 r="1013" ht="14.25" customHeight="1">
      <c r="A1013" s="7">
        <v>23990.0</v>
      </c>
      <c r="B1013" s="32">
        <v>44344.71539805825</v>
      </c>
      <c r="C1013" s="32">
        <v>44428.65876375404</v>
      </c>
    </row>
    <row r="1014" ht="14.25" customHeight="1">
      <c r="A1014" s="7">
        <v>24008.0</v>
      </c>
      <c r="B1014" s="32">
        <v>44310.92818122977</v>
      </c>
      <c r="C1014" s="32">
        <v>44434.54144983819</v>
      </c>
    </row>
    <row r="1015" ht="14.25" customHeight="1">
      <c r="A1015" s="7">
        <v>24017.0</v>
      </c>
      <c r="B1015" s="32">
        <v>44315.54630420712</v>
      </c>
      <c r="C1015" s="32">
        <v>44338.05966368603</v>
      </c>
    </row>
    <row r="1016" ht="14.25" customHeight="1">
      <c r="A1016" s="7">
        <v>24022.0</v>
      </c>
      <c r="B1016" s="32">
        <v>44375.17049514563</v>
      </c>
      <c r="C1016" s="32">
        <v>44390.278666666665</v>
      </c>
    </row>
    <row r="1017" ht="14.25" customHeight="1">
      <c r="A1017" s="7">
        <v>24028.0</v>
      </c>
      <c r="B1017" s="32">
        <v>44296.05206457717</v>
      </c>
      <c r="C1017" s="32">
        <v>44417.715802589</v>
      </c>
    </row>
    <row r="1018" ht="14.25" customHeight="1">
      <c r="A1018" s="7">
        <v>24038.0</v>
      </c>
      <c r="B1018" s="32">
        <v>44395.20811650486</v>
      </c>
      <c r="C1018" s="32">
        <v>44431.30358576052</v>
      </c>
    </row>
    <row r="1019" ht="14.25" customHeight="1">
      <c r="A1019" s="7">
        <v>24071.0</v>
      </c>
      <c r="B1019" s="32">
        <v>44412.166666666664</v>
      </c>
      <c r="C1019" s="32">
        <v>44430.724297734625</v>
      </c>
    </row>
    <row r="1020" ht="14.25" customHeight="1">
      <c r="A1020" s="7">
        <v>24125.0</v>
      </c>
      <c r="B1020" s="32">
        <v>44313.71944336569</v>
      </c>
      <c r="C1020" s="32">
        <v>44369.67866666667</v>
      </c>
    </row>
    <row r="1021" ht="14.25" customHeight="1">
      <c r="A1021" s="7">
        <v>24183.0</v>
      </c>
      <c r="B1021" s="32">
        <v>44341.82583495146</v>
      </c>
      <c r="C1021" s="32">
        <v>44429.74978317152</v>
      </c>
    </row>
    <row r="1022" ht="14.25" customHeight="1">
      <c r="A1022" s="7">
        <v>24187.0</v>
      </c>
      <c r="B1022" s="32">
        <v>44356.30266666666</v>
      </c>
      <c r="C1022" s="32">
        <v>44430.75827831715</v>
      </c>
    </row>
    <row r="1023" ht="14.25" customHeight="1">
      <c r="A1023" s="7">
        <v>24196.0</v>
      </c>
      <c r="B1023" s="32">
        <v>44342.68910355987</v>
      </c>
      <c r="C1023" s="32">
        <v>44423.77810032362</v>
      </c>
    </row>
    <row r="1024" ht="14.25" customHeight="1">
      <c r="A1024" s="7">
        <v>24198.0</v>
      </c>
      <c r="B1024" s="32">
        <v>44344.01232362459</v>
      </c>
      <c r="C1024" s="32">
        <v>44418.71782524272</v>
      </c>
    </row>
    <row r="1025" ht="14.25" customHeight="1">
      <c r="A1025" s="7">
        <v>24209.0</v>
      </c>
      <c r="B1025" s="32">
        <v>44310.92130420712</v>
      </c>
      <c r="C1025" s="32">
        <v>44422.924540453074</v>
      </c>
    </row>
    <row r="1026" ht="14.25" customHeight="1">
      <c r="A1026" s="7">
        <v>24210.0</v>
      </c>
      <c r="B1026" s="32">
        <v>44311.25873592334</v>
      </c>
      <c r="C1026" s="32">
        <v>44434.842420711975</v>
      </c>
    </row>
    <row r="1027" ht="14.25" customHeight="1">
      <c r="A1027" s="7">
        <v>24224.0</v>
      </c>
      <c r="B1027" s="32">
        <v>44343.71833333334</v>
      </c>
      <c r="C1027" s="32">
        <v>44433.71256634304</v>
      </c>
    </row>
    <row r="1028" ht="14.25" customHeight="1">
      <c r="A1028" s="7">
        <v>24243.0</v>
      </c>
      <c r="B1028" s="32">
        <v>44345.50233333334</v>
      </c>
      <c r="C1028" s="32">
        <v>44357.8727605178</v>
      </c>
    </row>
    <row r="1029" ht="14.25" customHeight="1">
      <c r="A1029" s="7">
        <v>24265.0</v>
      </c>
      <c r="B1029" s="32">
        <v>44367.06076235237</v>
      </c>
      <c r="C1029" s="32">
        <v>44436.495737864076</v>
      </c>
    </row>
    <row r="1030" ht="14.25" customHeight="1">
      <c r="A1030" s="7">
        <v>24270.0</v>
      </c>
      <c r="B1030" s="32">
        <v>44291.57462135922</v>
      </c>
      <c r="C1030" s="32">
        <v>44364.66685436893</v>
      </c>
    </row>
    <row r="1031" ht="14.25" customHeight="1">
      <c r="A1031" s="7">
        <v>24272.0</v>
      </c>
      <c r="B1031" s="32">
        <v>44316.96499352751</v>
      </c>
      <c r="C1031" s="32">
        <v>44339.85010679612</v>
      </c>
    </row>
    <row r="1032" ht="14.25" customHeight="1">
      <c r="A1032" s="7">
        <v>24291.0</v>
      </c>
      <c r="B1032" s="32">
        <v>44380.829475728155</v>
      </c>
      <c r="C1032" s="32">
        <v>44436.88449190938</v>
      </c>
    </row>
    <row r="1033" ht="14.25" customHeight="1">
      <c r="A1033" s="7">
        <v>24303.0</v>
      </c>
      <c r="B1033" s="32">
        <v>44391.5689579288</v>
      </c>
      <c r="C1033" s="32">
        <v>44395.279335917236</v>
      </c>
    </row>
    <row r="1034" ht="14.25" customHeight="1">
      <c r="A1034" s="7">
        <v>24387.0</v>
      </c>
      <c r="B1034" s="32">
        <v>44309.7368381877</v>
      </c>
      <c r="C1034" s="32">
        <v>44337.76920064725</v>
      </c>
    </row>
    <row r="1035" ht="14.25" customHeight="1">
      <c r="A1035" s="7">
        <v>24410.0</v>
      </c>
      <c r="B1035" s="32">
        <v>44301.46377993527</v>
      </c>
      <c r="C1035" s="32">
        <v>44425.01766666667</v>
      </c>
    </row>
    <row r="1036" ht="14.25" customHeight="1">
      <c r="A1036" s="7">
        <v>24414.0</v>
      </c>
      <c r="B1036" s="32">
        <v>44377.75221035599</v>
      </c>
      <c r="C1036" s="32">
        <v>44431.66806796117</v>
      </c>
    </row>
    <row r="1037" ht="14.25" customHeight="1">
      <c r="A1037" s="7">
        <v>24417.0</v>
      </c>
      <c r="B1037" s="32">
        <v>44376.55844012945</v>
      </c>
      <c r="C1037" s="32">
        <v>44385.498569579286</v>
      </c>
    </row>
    <row r="1038" ht="14.25" customHeight="1">
      <c r="A1038" s="7">
        <v>24427.0</v>
      </c>
      <c r="B1038" s="32">
        <v>44296.743310679616</v>
      </c>
      <c r="C1038" s="32">
        <v>44338.63975080907</v>
      </c>
    </row>
    <row r="1039" ht="14.25" customHeight="1">
      <c r="A1039" s="7">
        <v>24574.0</v>
      </c>
      <c r="B1039" s="32">
        <v>44298.72712944984</v>
      </c>
      <c r="C1039" s="32">
        <v>44300.871142394826</v>
      </c>
    </row>
    <row r="1040" ht="14.25" customHeight="1">
      <c r="A1040" s="7">
        <v>24583.0</v>
      </c>
      <c r="B1040" s="32">
        <v>44346.053990291264</v>
      </c>
      <c r="C1040" s="32">
        <v>44368.64622330097</v>
      </c>
    </row>
    <row r="1041" ht="14.25" customHeight="1">
      <c r="A1041" s="7">
        <v>24655.0</v>
      </c>
      <c r="B1041" s="32">
        <v>44376.715802589</v>
      </c>
      <c r="C1041" s="32">
        <v>44433.72389320389</v>
      </c>
    </row>
    <row r="1042" ht="14.25" customHeight="1">
      <c r="A1042" s="7">
        <v>24795.0</v>
      </c>
      <c r="B1042" s="32">
        <v>44341.19638511327</v>
      </c>
      <c r="C1042" s="32">
        <v>44405.5442815534</v>
      </c>
    </row>
    <row r="1043" ht="14.25" customHeight="1">
      <c r="A1043" s="7">
        <v>24801.0</v>
      </c>
      <c r="B1043" s="32">
        <v>44308.566935275085</v>
      </c>
      <c r="C1043" s="32">
        <v>44335.77729126214</v>
      </c>
    </row>
    <row r="1044" ht="14.25" customHeight="1">
      <c r="A1044" s="7">
        <v>24803.0</v>
      </c>
      <c r="B1044" s="32">
        <v>44330.664831715214</v>
      </c>
      <c r="C1044" s="32">
        <v>44338.88604388561</v>
      </c>
    </row>
    <row r="1045" ht="14.25" customHeight="1">
      <c r="A1045" s="7">
        <v>24806.0</v>
      </c>
      <c r="B1045" s="32">
        <v>44311.65593203884</v>
      </c>
      <c r="C1045" s="32">
        <v>44430.859815533986</v>
      </c>
    </row>
    <row r="1046" ht="14.25" customHeight="1">
      <c r="A1046" s="7">
        <v>24828.0</v>
      </c>
      <c r="B1046" s="32">
        <v>44406.54023624596</v>
      </c>
      <c r="C1046" s="32">
        <v>44429.66644983819</v>
      </c>
    </row>
    <row r="1047" ht="14.25" customHeight="1">
      <c r="A1047" s="7">
        <v>24842.0</v>
      </c>
      <c r="B1047" s="32">
        <v>44303.609546189764</v>
      </c>
      <c r="C1047" s="32">
        <v>44311.85617475728</v>
      </c>
    </row>
    <row r="1048" ht="14.25" customHeight="1">
      <c r="A1048" s="7">
        <v>24852.0</v>
      </c>
      <c r="B1048" s="32">
        <v>44343.76555987055</v>
      </c>
      <c r="C1048" s="32">
        <v>44408.555203883494</v>
      </c>
    </row>
    <row r="1049" ht="14.25" customHeight="1">
      <c r="A1049" s="7">
        <v>24866.0</v>
      </c>
      <c r="B1049" s="32">
        <v>44341.8727605178</v>
      </c>
      <c r="C1049" s="32">
        <v>44402.731983818776</v>
      </c>
    </row>
    <row r="1050" ht="14.25" customHeight="1">
      <c r="A1050" s="7">
        <v>24876.0</v>
      </c>
      <c r="B1050" s="32">
        <v>44366.69274433657</v>
      </c>
      <c r="C1050" s="32">
        <v>44421.695980582524</v>
      </c>
    </row>
    <row r="1051" ht="14.25" customHeight="1">
      <c r="A1051" s="7">
        <v>24883.0</v>
      </c>
      <c r="B1051" s="32">
        <v>44318.65593203884</v>
      </c>
      <c r="C1051" s="32">
        <v>44372.96661165049</v>
      </c>
    </row>
    <row r="1052" ht="14.25" customHeight="1">
      <c r="A1052" s="7">
        <v>24902.0</v>
      </c>
      <c r="B1052" s="32">
        <v>44390.58149838188</v>
      </c>
      <c r="C1052" s="32">
        <v>44433.75625566343</v>
      </c>
    </row>
    <row r="1053" ht="14.25" customHeight="1">
      <c r="A1053" s="7">
        <v>24916.0</v>
      </c>
      <c r="B1053" s="32">
        <v>44286.67696763754</v>
      </c>
      <c r="C1053" s="32">
        <v>44408.93263106796</v>
      </c>
    </row>
    <row r="1054" ht="14.25" customHeight="1">
      <c r="A1054" s="7">
        <v>24920.0</v>
      </c>
      <c r="B1054" s="32">
        <v>44303.90566728721</v>
      </c>
      <c r="C1054" s="32">
        <v>44303.90566728721</v>
      </c>
    </row>
    <row r="1055" ht="14.25" customHeight="1">
      <c r="A1055" s="7">
        <v>24926.0</v>
      </c>
      <c r="B1055" s="32">
        <v>44310.56966666666</v>
      </c>
      <c r="C1055" s="32">
        <v>44337.39824595469</v>
      </c>
    </row>
    <row r="1056" ht="14.25" customHeight="1">
      <c r="A1056" s="7">
        <v>24944.0</v>
      </c>
      <c r="B1056" s="32">
        <v>44345.822598705505</v>
      </c>
      <c r="C1056" s="32">
        <v>44361.728747572815</v>
      </c>
    </row>
    <row r="1057" ht="14.25" customHeight="1">
      <c r="A1057" s="7">
        <v>24959.0</v>
      </c>
      <c r="B1057" s="32">
        <v>44380.427776699034</v>
      </c>
      <c r="C1057" s="32">
        <v>44396.60738834952</v>
      </c>
    </row>
    <row r="1058" ht="14.25" customHeight="1">
      <c r="A1058" s="7">
        <v>24965.0</v>
      </c>
      <c r="B1058" s="32">
        <v>44345.05761894589</v>
      </c>
      <c r="C1058" s="32">
        <v>44433.65755016181</v>
      </c>
    </row>
    <row r="1059" ht="14.25" customHeight="1">
      <c r="A1059" s="7">
        <v>24971.0</v>
      </c>
      <c r="B1059" s="32">
        <v>44345.8650471511</v>
      </c>
      <c r="C1059" s="32">
        <v>44434.80844012945</v>
      </c>
    </row>
    <row r="1060" ht="14.25" customHeight="1">
      <c r="A1060" s="7">
        <v>24993.0</v>
      </c>
      <c r="B1060" s="32">
        <v>44291.57704854369</v>
      </c>
      <c r="C1060" s="32">
        <v>44406.71620711974</v>
      </c>
    </row>
    <row r="1061" ht="14.25" customHeight="1">
      <c r="A1061" s="7">
        <v>25012.0</v>
      </c>
      <c r="B1061" s="32">
        <v>44302.67534951457</v>
      </c>
      <c r="C1061" s="32">
        <v>44398.74816504855</v>
      </c>
    </row>
    <row r="1062" ht="14.25" customHeight="1">
      <c r="A1062" s="7">
        <v>25018.0</v>
      </c>
      <c r="B1062" s="32">
        <v>44377.89824595469</v>
      </c>
      <c r="C1062" s="32">
        <v>44433.71539805825</v>
      </c>
    </row>
    <row r="1063" ht="14.25" customHeight="1">
      <c r="A1063" s="7">
        <v>25022.0</v>
      </c>
      <c r="B1063" s="32">
        <v>44339.95649838188</v>
      </c>
      <c r="C1063" s="32">
        <v>44430.96169927061</v>
      </c>
    </row>
    <row r="1064" ht="14.25" customHeight="1">
      <c r="A1064" s="7">
        <v>25027.0</v>
      </c>
      <c r="B1064" s="32">
        <v>44377.87882847896</v>
      </c>
      <c r="C1064" s="32">
        <v>44427.872355987056</v>
      </c>
    </row>
    <row r="1065" ht="14.25" customHeight="1">
      <c r="A1065" s="7">
        <v>25029.0</v>
      </c>
      <c r="B1065" s="32">
        <v>44387.20545060579</v>
      </c>
      <c r="C1065" s="32">
        <v>44391.753019417476</v>
      </c>
    </row>
    <row r="1066" ht="14.25" customHeight="1">
      <c r="A1066" s="7">
        <v>25053.0</v>
      </c>
      <c r="B1066" s="32">
        <v>44372.61628802589</v>
      </c>
      <c r="C1066" s="32">
        <v>44429.513</v>
      </c>
    </row>
    <row r="1067" ht="14.25" customHeight="1">
      <c r="A1067" s="7">
        <v>25071.0</v>
      </c>
      <c r="B1067" s="32">
        <v>44316.447194174754</v>
      </c>
      <c r="C1067" s="32">
        <v>44428.68829449838</v>
      </c>
    </row>
    <row r="1068" ht="14.25" customHeight="1">
      <c r="A1068" s="7">
        <v>25077.0</v>
      </c>
      <c r="B1068" s="32">
        <v>44335.85010679612</v>
      </c>
      <c r="C1068" s="32">
        <v>44335.85010679612</v>
      </c>
    </row>
    <row r="1069" ht="14.25" customHeight="1">
      <c r="A1069" s="7">
        <v>25105.0</v>
      </c>
      <c r="B1069" s="32">
        <v>44296.321176793725</v>
      </c>
      <c r="C1069" s="32">
        <v>44434.91968608415</v>
      </c>
    </row>
    <row r="1070" ht="14.25" customHeight="1">
      <c r="A1070" s="7">
        <v>25140.0</v>
      </c>
      <c r="B1070" s="32">
        <v>44375.916045307444</v>
      </c>
      <c r="C1070" s="32">
        <v>44433.895009708736</v>
      </c>
    </row>
    <row r="1071" ht="14.25" customHeight="1">
      <c r="A1071" s="7">
        <v>25189.0</v>
      </c>
      <c r="B1071" s="32">
        <v>44312.5297184466</v>
      </c>
      <c r="C1071" s="32">
        <v>44421.6300420712</v>
      </c>
    </row>
    <row r="1072" ht="14.25" customHeight="1">
      <c r="A1072" s="7">
        <v>25289.0</v>
      </c>
      <c r="B1072" s="32">
        <v>44303.542344431895</v>
      </c>
      <c r="C1072" s="32">
        <v>44365.94355339806</v>
      </c>
    </row>
    <row r="1073" ht="14.25" customHeight="1">
      <c r="A1073" s="7">
        <v>25304.0</v>
      </c>
      <c r="B1073" s="32">
        <v>44307.811271844665</v>
      </c>
      <c r="C1073" s="32">
        <v>44307.811271844665</v>
      </c>
    </row>
    <row r="1074" ht="14.25" customHeight="1">
      <c r="A1074" s="7">
        <v>25332.0</v>
      </c>
      <c r="B1074" s="32">
        <v>44303.65898617511</v>
      </c>
      <c r="C1074" s="32">
        <v>44303.65898617511</v>
      </c>
    </row>
    <row r="1075" ht="14.25" customHeight="1">
      <c r="A1075" s="7">
        <v>25336.0</v>
      </c>
      <c r="B1075" s="32">
        <v>44374.77162783172</v>
      </c>
      <c r="C1075" s="32">
        <v>44429.58068932039</v>
      </c>
    </row>
    <row r="1076" ht="14.25" customHeight="1">
      <c r="A1076" s="7">
        <v>25349.0</v>
      </c>
      <c r="B1076" s="32">
        <v>44309.184</v>
      </c>
      <c r="C1076" s="32">
        <v>44340.916045307444</v>
      </c>
    </row>
    <row r="1077" ht="14.25" customHeight="1">
      <c r="A1077" s="7">
        <v>25354.0</v>
      </c>
      <c r="B1077" s="32">
        <v>44300.58190291262</v>
      </c>
      <c r="C1077" s="32">
        <v>44339.570576051774</v>
      </c>
    </row>
    <row r="1078" ht="14.25" customHeight="1">
      <c r="A1078" s="7">
        <v>25376.0</v>
      </c>
      <c r="B1078" s="32">
        <v>44310.70568932039</v>
      </c>
      <c r="C1078" s="32">
        <v>44403.65067313916</v>
      </c>
    </row>
    <row r="1079" ht="14.25" customHeight="1">
      <c r="A1079" s="7">
        <v>25391.0</v>
      </c>
      <c r="B1079" s="32">
        <v>44376.882064724916</v>
      </c>
      <c r="C1079" s="32">
        <v>44411.068148867314</v>
      </c>
    </row>
    <row r="1080" ht="14.25" customHeight="1">
      <c r="A1080" s="7">
        <v>25411.0</v>
      </c>
      <c r="B1080" s="32">
        <v>44325.987242718445</v>
      </c>
      <c r="C1080" s="32">
        <v>44427.60698381877</v>
      </c>
    </row>
    <row r="1081" ht="14.25" customHeight="1">
      <c r="A1081" s="7">
        <v>25419.0</v>
      </c>
      <c r="B1081" s="32">
        <v>44306.89824595469</v>
      </c>
      <c r="C1081" s="32">
        <v>44339.6814783166</v>
      </c>
    </row>
    <row r="1082" ht="14.25" customHeight="1">
      <c r="A1082" s="7">
        <v>25457.0</v>
      </c>
      <c r="B1082" s="32">
        <v>44306.15997734628</v>
      </c>
      <c r="C1082" s="32">
        <v>44306.15997734628</v>
      </c>
    </row>
    <row r="1083" ht="14.25" customHeight="1">
      <c r="A1083" s="7">
        <v>25505.0</v>
      </c>
      <c r="B1083" s="32">
        <v>44346.810867313914</v>
      </c>
      <c r="C1083" s="32">
        <v>44433.623</v>
      </c>
    </row>
    <row r="1084" ht="14.25" customHeight="1">
      <c r="A1084" s="7">
        <v>25524.0</v>
      </c>
      <c r="B1084" s="32">
        <v>44310.48072756127</v>
      </c>
      <c r="C1084" s="32">
        <v>44429.5204321421</v>
      </c>
    </row>
    <row r="1085" ht="14.25" customHeight="1">
      <c r="A1085" s="7">
        <v>25584.0</v>
      </c>
      <c r="B1085" s="32">
        <v>44341.731983818776</v>
      </c>
      <c r="C1085" s="32">
        <v>44428.94072168285</v>
      </c>
    </row>
    <row r="1086" ht="14.25" customHeight="1">
      <c r="A1086" s="7">
        <v>25608.0</v>
      </c>
      <c r="B1086" s="32">
        <v>44293.77810032362</v>
      </c>
      <c r="C1086" s="32">
        <v>44306.736029126216</v>
      </c>
    </row>
    <row r="1087" ht="14.25" customHeight="1">
      <c r="A1087" s="7">
        <v>25635.0</v>
      </c>
      <c r="B1087" s="32">
        <v>44362.754637540456</v>
      </c>
      <c r="C1087" s="32">
        <v>44365.86305177994</v>
      </c>
    </row>
    <row r="1088" ht="14.25" customHeight="1">
      <c r="A1088" s="7">
        <v>25653.0</v>
      </c>
      <c r="B1088" s="32">
        <v>44337.63044660194</v>
      </c>
      <c r="C1088" s="32">
        <v>44337.63044660194</v>
      </c>
    </row>
    <row r="1089" ht="14.25" customHeight="1">
      <c r="A1089" s="7">
        <v>25713.0</v>
      </c>
      <c r="B1089" s="32">
        <v>44379.88894174757</v>
      </c>
      <c r="C1089" s="32">
        <v>44414.82745307444</v>
      </c>
    </row>
    <row r="1090" ht="14.25" customHeight="1">
      <c r="A1090" s="7">
        <v>25765.0</v>
      </c>
      <c r="B1090" s="32">
        <v>44312.16280906149</v>
      </c>
      <c r="C1090" s="32">
        <v>44429.61125522629</v>
      </c>
    </row>
    <row r="1091" ht="14.25" customHeight="1">
      <c r="A1091" s="7">
        <v>25787.0</v>
      </c>
      <c r="B1091" s="32">
        <v>44373.72712944984</v>
      </c>
      <c r="C1091" s="32">
        <v>44373.72712944984</v>
      </c>
    </row>
    <row r="1092" ht="14.25" customHeight="1">
      <c r="A1092" s="7">
        <v>25800.0</v>
      </c>
      <c r="B1092" s="32">
        <v>44317.74897411003</v>
      </c>
      <c r="C1092" s="32">
        <v>44431.78942718446</v>
      </c>
    </row>
    <row r="1093" ht="14.25" customHeight="1">
      <c r="A1093" s="7">
        <v>25805.0</v>
      </c>
      <c r="B1093" s="32">
        <v>44374.50221035599</v>
      </c>
      <c r="C1093" s="32">
        <v>44437.744468520155</v>
      </c>
    </row>
    <row r="1094" ht="14.25" customHeight="1">
      <c r="A1094" s="7">
        <v>25809.0</v>
      </c>
      <c r="B1094" s="32">
        <v>44373.58837540453</v>
      </c>
      <c r="C1094" s="32">
        <v>44373.69193527508</v>
      </c>
    </row>
    <row r="1095" ht="14.25" customHeight="1">
      <c r="A1095" s="7">
        <v>25813.0</v>
      </c>
      <c r="B1095" s="32">
        <v>44315.71337540453</v>
      </c>
      <c r="C1095" s="32">
        <v>44338.95831171606</v>
      </c>
    </row>
    <row r="1096" ht="14.25" customHeight="1">
      <c r="A1096" s="7">
        <v>25822.0</v>
      </c>
      <c r="B1096" s="32">
        <v>44309.73522006473</v>
      </c>
      <c r="C1096" s="32">
        <v>44435.859815533986</v>
      </c>
    </row>
    <row r="1097" ht="14.25" customHeight="1">
      <c r="A1097" s="7">
        <v>25838.0</v>
      </c>
      <c r="B1097" s="32">
        <v>44379.59767961165</v>
      </c>
      <c r="C1097" s="32">
        <v>44402.63166019418</v>
      </c>
    </row>
    <row r="1098" ht="14.25" customHeight="1">
      <c r="A1098" s="7">
        <v>25839.0</v>
      </c>
      <c r="B1098" s="32">
        <v>44296.69033333334</v>
      </c>
      <c r="C1098" s="32">
        <v>44305.50949190939</v>
      </c>
    </row>
    <row r="1099" ht="14.25" customHeight="1">
      <c r="A1099" s="7">
        <v>25851.0</v>
      </c>
      <c r="B1099" s="32">
        <v>44376.42413592233</v>
      </c>
      <c r="C1099" s="32">
        <v>44430.78012297735</v>
      </c>
    </row>
    <row r="1100" ht="14.25" customHeight="1">
      <c r="A1100" s="7">
        <v>25925.0</v>
      </c>
      <c r="B1100" s="32">
        <v>44367.63813268609</v>
      </c>
      <c r="C1100" s="32">
        <v>44387.70285760518</v>
      </c>
    </row>
    <row r="1101" ht="14.25" customHeight="1">
      <c r="A1101" s="7">
        <v>25953.0</v>
      </c>
      <c r="B1101" s="32">
        <v>44310.859815533986</v>
      </c>
      <c r="C1101" s="32">
        <v>44403.681822006474</v>
      </c>
    </row>
    <row r="1102" ht="14.25" customHeight="1">
      <c r="A1102" s="7">
        <v>25970.0</v>
      </c>
      <c r="B1102" s="32">
        <v>44340.65148220065</v>
      </c>
      <c r="C1102" s="32">
        <v>44425.51394174757</v>
      </c>
    </row>
    <row r="1103" ht="14.25" customHeight="1">
      <c r="A1103" s="7">
        <v>25998.0</v>
      </c>
      <c r="B1103" s="32">
        <v>44320.722679611645</v>
      </c>
      <c r="C1103" s="32">
        <v>44365.852129449835</v>
      </c>
    </row>
    <row r="1104" ht="14.25" customHeight="1">
      <c r="A1104" s="7">
        <v>26005.0</v>
      </c>
      <c r="B1104" s="32">
        <v>44368.53538187702</v>
      </c>
      <c r="C1104" s="32">
        <v>44433.55318122978</v>
      </c>
    </row>
    <row r="1105" ht="14.25" customHeight="1">
      <c r="A1105" s="7">
        <v>26006.0</v>
      </c>
      <c r="B1105" s="32">
        <v>44346.664831715214</v>
      </c>
      <c r="C1105" s="32">
        <v>44357.92696763754</v>
      </c>
    </row>
    <row r="1106" ht="14.25" customHeight="1">
      <c r="A1106" s="7">
        <v>26022.0</v>
      </c>
      <c r="B1106" s="32">
        <v>44373.46818445387</v>
      </c>
      <c r="C1106" s="32">
        <v>44434.81288996764</v>
      </c>
    </row>
    <row r="1107" ht="14.25" customHeight="1">
      <c r="A1107" s="7">
        <v>26042.0</v>
      </c>
      <c r="B1107" s="32">
        <v>44316.80277669903</v>
      </c>
      <c r="C1107" s="32">
        <v>44433.219</v>
      </c>
    </row>
    <row r="1108" ht="14.25" customHeight="1">
      <c r="A1108" s="7">
        <v>26058.0</v>
      </c>
      <c r="B1108" s="32">
        <v>44308.69517152103</v>
      </c>
      <c r="C1108" s="32">
        <v>44330.61264724919</v>
      </c>
    </row>
    <row r="1109" ht="14.25" customHeight="1">
      <c r="A1109" s="7">
        <v>26092.0</v>
      </c>
      <c r="B1109" s="32">
        <v>44287.723084142395</v>
      </c>
      <c r="C1109" s="32">
        <v>44428.51920064725</v>
      </c>
    </row>
    <row r="1110" ht="14.25" customHeight="1">
      <c r="A1110" s="7">
        <v>26094.0</v>
      </c>
      <c r="B1110" s="32">
        <v>44309.8335210356</v>
      </c>
      <c r="C1110" s="32">
        <v>44336.00827831715</v>
      </c>
    </row>
    <row r="1111" ht="14.25" customHeight="1">
      <c r="A1111" s="7">
        <v>26117.0</v>
      </c>
      <c r="B1111" s="32">
        <v>44345.00415051729</v>
      </c>
      <c r="C1111" s="32">
        <v>44398.6692815534</v>
      </c>
    </row>
    <row r="1112" ht="14.25" customHeight="1">
      <c r="A1112" s="7">
        <v>26124.0</v>
      </c>
      <c r="B1112" s="32">
        <v>44376.700430420715</v>
      </c>
      <c r="C1112" s="32">
        <v>44429.83311650485</v>
      </c>
    </row>
    <row r="1113" ht="14.25" customHeight="1">
      <c r="A1113" s="7">
        <v>26182.0</v>
      </c>
      <c r="B1113" s="32">
        <v>44360.745737864076</v>
      </c>
      <c r="C1113" s="32">
        <v>44371.321</v>
      </c>
    </row>
    <row r="1114" ht="14.25" customHeight="1">
      <c r="A1114" s="7">
        <v>26245.0</v>
      </c>
      <c r="B1114" s="32">
        <v>44334.442744336564</v>
      </c>
      <c r="C1114" s="32">
        <v>44337.47466666666</v>
      </c>
    </row>
    <row r="1115" ht="14.25" customHeight="1">
      <c r="A1115" s="7">
        <v>26281.0</v>
      </c>
      <c r="B1115" s="32">
        <v>44316.85334304207</v>
      </c>
      <c r="C1115" s="32">
        <v>44368.91806796117</v>
      </c>
    </row>
    <row r="1116" ht="14.25" customHeight="1">
      <c r="A1116" s="7">
        <v>26318.0</v>
      </c>
      <c r="B1116" s="32">
        <v>44406.95366666667</v>
      </c>
      <c r="C1116" s="32">
        <v>44430.052827539905</v>
      </c>
    </row>
    <row r="1117" ht="14.25" customHeight="1">
      <c r="A1117" s="7">
        <v>26332.0</v>
      </c>
      <c r="B1117" s="32">
        <v>44304.91003143406</v>
      </c>
      <c r="C1117" s="32">
        <v>44304.91003143406</v>
      </c>
    </row>
    <row r="1118" ht="14.25" customHeight="1">
      <c r="A1118" s="7">
        <v>26335.0</v>
      </c>
      <c r="B1118" s="32">
        <v>44318.38431958983</v>
      </c>
      <c r="C1118" s="32">
        <v>44401.69475386822</v>
      </c>
    </row>
    <row r="1119" ht="14.25" customHeight="1">
      <c r="A1119" s="7">
        <v>26374.0</v>
      </c>
      <c r="B1119" s="32">
        <v>44314.60698381877</v>
      </c>
      <c r="C1119" s="32">
        <v>44335.89662783172</v>
      </c>
    </row>
    <row r="1120" ht="14.25" customHeight="1">
      <c r="A1120" s="7">
        <v>26389.0</v>
      </c>
      <c r="B1120" s="32">
        <v>44388.71944336569</v>
      </c>
      <c r="C1120" s="32">
        <v>44392.91038187702</v>
      </c>
    </row>
    <row r="1121" ht="14.25" customHeight="1">
      <c r="A1121" s="7">
        <v>26396.0</v>
      </c>
      <c r="B1121" s="32">
        <v>44376.065317152104</v>
      </c>
      <c r="C1121" s="32">
        <v>44437.57258827479</v>
      </c>
    </row>
    <row r="1122" ht="14.25" customHeight="1">
      <c r="A1122" s="7">
        <v>26452.0</v>
      </c>
      <c r="B1122" s="32">
        <v>44373.492906148866</v>
      </c>
      <c r="C1122" s="32">
        <v>44427.83433009709</v>
      </c>
    </row>
    <row r="1123" ht="14.25" customHeight="1">
      <c r="A1123" s="7">
        <v>26538.0</v>
      </c>
      <c r="B1123" s="32">
        <v>44311.764346278316</v>
      </c>
      <c r="C1123" s="32">
        <v>44324.3371618123</v>
      </c>
    </row>
    <row r="1124" ht="14.25" customHeight="1">
      <c r="A1124" s="7">
        <v>26592.0</v>
      </c>
      <c r="B1124" s="32">
        <v>44340.634896440126</v>
      </c>
      <c r="C1124" s="32">
        <v>44366.68182200647</v>
      </c>
    </row>
    <row r="1125" ht="14.25" customHeight="1">
      <c r="A1125" s="7">
        <v>26595.0</v>
      </c>
      <c r="B1125" s="32">
        <v>44295.719666666664</v>
      </c>
      <c r="C1125" s="32">
        <v>44390.40026860841</v>
      </c>
    </row>
    <row r="1126" ht="14.25" customHeight="1">
      <c r="A1126" s="7">
        <v>26679.0</v>
      </c>
      <c r="B1126" s="32">
        <v>44372.24133333334</v>
      </c>
      <c r="C1126" s="32">
        <v>44403.913213592234</v>
      </c>
    </row>
    <row r="1127" ht="14.25" customHeight="1">
      <c r="A1127" s="7">
        <v>26680.0</v>
      </c>
      <c r="B1127" s="32">
        <v>44387.76960517799</v>
      </c>
      <c r="C1127" s="32">
        <v>44431.77284142395</v>
      </c>
    </row>
    <row r="1128" ht="14.25" customHeight="1">
      <c r="A1128" s="7">
        <v>26772.0</v>
      </c>
      <c r="B1128" s="32">
        <v>44342.74128802589</v>
      </c>
      <c r="C1128" s="32">
        <v>44364.92575404531</v>
      </c>
    </row>
    <row r="1129" ht="14.25" customHeight="1">
      <c r="A1129" s="7">
        <v>26854.0</v>
      </c>
      <c r="B1129" s="32">
        <v>44373.47379985962</v>
      </c>
      <c r="C1129" s="32">
        <v>44429.64177346278</v>
      </c>
    </row>
    <row r="1130" ht="14.25" customHeight="1">
      <c r="A1130" s="7">
        <v>26859.0</v>
      </c>
      <c r="B1130" s="32">
        <v>44310.823812297735</v>
      </c>
      <c r="C1130" s="32">
        <v>44418.009</v>
      </c>
    </row>
    <row r="1131" ht="14.25" customHeight="1">
      <c r="A1131" s="7">
        <v>26950.0</v>
      </c>
      <c r="B1131" s="32">
        <v>44340.74007443366</v>
      </c>
      <c r="C1131" s="32">
        <v>44370.754637540456</v>
      </c>
    </row>
    <row r="1132" ht="14.25" customHeight="1">
      <c r="A1132" s="7">
        <v>26951.0</v>
      </c>
      <c r="B1132" s="32">
        <v>44322.77081877023</v>
      </c>
      <c r="C1132" s="32">
        <v>44330.67696763754</v>
      </c>
    </row>
    <row r="1133" ht="14.25" customHeight="1">
      <c r="A1133" s="7">
        <v>26965.0</v>
      </c>
      <c r="B1133" s="32">
        <v>44312.28619093851</v>
      </c>
      <c r="C1133" s="32">
        <v>44407.43344012945</v>
      </c>
    </row>
    <row r="1134" ht="14.25" customHeight="1">
      <c r="A1134" s="7">
        <v>26973.0</v>
      </c>
      <c r="B1134" s="32">
        <v>44309.706093851135</v>
      </c>
      <c r="C1134" s="32">
        <v>44309.706093851135</v>
      </c>
    </row>
    <row r="1135" ht="14.25" customHeight="1">
      <c r="A1135" s="7">
        <v>26999.0</v>
      </c>
      <c r="B1135" s="32">
        <v>44352.78538187702</v>
      </c>
      <c r="C1135" s="32">
        <v>44404.81936245955</v>
      </c>
    </row>
    <row r="1136" ht="14.25" customHeight="1">
      <c r="A1136" s="7">
        <v>27004.0</v>
      </c>
      <c r="B1136" s="32">
        <v>44309.75787378641</v>
      </c>
      <c r="C1136" s="32">
        <v>44339.82745307444</v>
      </c>
    </row>
    <row r="1137" ht="14.25" customHeight="1">
      <c r="A1137" s="7">
        <v>27034.0</v>
      </c>
      <c r="B1137" s="32">
        <v>44376.92858576052</v>
      </c>
      <c r="C1137" s="32">
        <v>44432.59039805825</v>
      </c>
    </row>
    <row r="1138" ht="14.25" customHeight="1">
      <c r="A1138" s="7">
        <v>27069.0</v>
      </c>
      <c r="B1138" s="32">
        <v>44391.85415210356</v>
      </c>
      <c r="C1138" s="32">
        <v>44405.85415210356</v>
      </c>
    </row>
    <row r="1139" ht="14.25" customHeight="1">
      <c r="A1139" s="7">
        <v>27078.0</v>
      </c>
      <c r="B1139" s="32">
        <v>44341.79306796117</v>
      </c>
      <c r="C1139" s="32">
        <v>44420.67009061488</v>
      </c>
    </row>
    <row r="1140" ht="14.25" customHeight="1">
      <c r="A1140" s="7">
        <v>27135.0</v>
      </c>
      <c r="B1140" s="32">
        <v>44344.609411003235</v>
      </c>
      <c r="C1140" s="32">
        <v>44429.4977605178</v>
      </c>
    </row>
    <row r="1141" ht="14.25" customHeight="1">
      <c r="A1141" s="7">
        <v>27141.0</v>
      </c>
      <c r="B1141" s="32">
        <v>44310.96807763909</v>
      </c>
      <c r="C1141" s="32">
        <v>44432.66442718446</v>
      </c>
    </row>
    <row r="1142" ht="14.25" customHeight="1">
      <c r="A1142" s="7">
        <v>27149.0</v>
      </c>
      <c r="B1142" s="32">
        <v>44293.83594822006</v>
      </c>
      <c r="C1142" s="32">
        <v>44337.71782524272</v>
      </c>
    </row>
    <row r="1143" ht="14.25" customHeight="1">
      <c r="A1143" s="7">
        <v>27175.0</v>
      </c>
      <c r="B1143" s="32">
        <v>44313.76313268608</v>
      </c>
      <c r="C1143" s="32">
        <v>44332.601855525376</v>
      </c>
    </row>
    <row r="1144" ht="14.25" customHeight="1">
      <c r="A1144" s="7">
        <v>27221.0</v>
      </c>
      <c r="B1144" s="32">
        <v>44372.68667637541</v>
      </c>
      <c r="C1144" s="32">
        <v>44434.37633333333</v>
      </c>
    </row>
    <row r="1145" ht="14.25" customHeight="1">
      <c r="A1145" s="7">
        <v>27227.0</v>
      </c>
      <c r="B1145" s="32">
        <v>44373.56410355987</v>
      </c>
      <c r="C1145" s="32">
        <v>44427.711352750805</v>
      </c>
    </row>
    <row r="1146" ht="14.25" customHeight="1">
      <c r="A1146" s="7">
        <v>27251.0</v>
      </c>
      <c r="B1146" s="32">
        <v>44348.71418446602</v>
      </c>
      <c r="C1146" s="32">
        <v>44433.90512297735</v>
      </c>
    </row>
    <row r="1147" ht="14.25" customHeight="1">
      <c r="A1147" s="7">
        <v>27259.0</v>
      </c>
      <c r="B1147" s="32">
        <v>44349.56127184466</v>
      </c>
      <c r="C1147" s="32">
        <v>44382.88166019417</v>
      </c>
    </row>
    <row r="1148" ht="14.25" customHeight="1">
      <c r="A1148" s="7">
        <v>27264.0</v>
      </c>
      <c r="B1148" s="32">
        <v>44389.89420064725</v>
      </c>
      <c r="C1148" s="32">
        <v>44430.80466666666</v>
      </c>
    </row>
    <row r="1149" ht="14.25" customHeight="1">
      <c r="A1149" s="7">
        <v>27305.0</v>
      </c>
      <c r="B1149" s="32">
        <v>44372.6300420712</v>
      </c>
      <c r="C1149" s="32">
        <v>44428.74007443366</v>
      </c>
    </row>
    <row r="1150" ht="14.25" customHeight="1">
      <c r="A1150" s="7">
        <v>27323.0</v>
      </c>
      <c r="B1150" s="32">
        <v>44343.63044660194</v>
      </c>
      <c r="C1150" s="32">
        <v>44373.6692815534</v>
      </c>
    </row>
    <row r="1151" ht="14.25" customHeight="1">
      <c r="A1151" s="7">
        <v>27337.0</v>
      </c>
      <c r="B1151" s="32">
        <v>44286.6656407767</v>
      </c>
      <c r="C1151" s="32">
        <v>44431.707711974115</v>
      </c>
    </row>
    <row r="1152" ht="14.25" customHeight="1">
      <c r="A1152" s="7">
        <v>27345.0</v>
      </c>
      <c r="B1152" s="32">
        <v>44319.83999352751</v>
      </c>
      <c r="C1152" s="32">
        <v>44431.70245307443</v>
      </c>
    </row>
    <row r="1153" ht="14.25" customHeight="1">
      <c r="A1153" s="7">
        <v>27371.0</v>
      </c>
      <c r="B1153" s="32">
        <v>44372.52688673139</v>
      </c>
      <c r="C1153" s="32">
        <v>44429.473403118995</v>
      </c>
    </row>
    <row r="1154" ht="14.25" customHeight="1">
      <c r="A1154" s="7">
        <v>27402.0</v>
      </c>
      <c r="B1154" s="32">
        <v>44305.812485436894</v>
      </c>
      <c r="C1154" s="32">
        <v>44364.52607766991</v>
      </c>
    </row>
    <row r="1155" ht="14.25" customHeight="1">
      <c r="A1155" s="7">
        <v>27415.0</v>
      </c>
      <c r="B1155" s="32">
        <v>44356.041333333334</v>
      </c>
      <c r="C1155" s="32">
        <v>44370.698333333334</v>
      </c>
    </row>
    <row r="1156" ht="14.25" customHeight="1">
      <c r="A1156" s="7">
        <v>27443.0</v>
      </c>
      <c r="B1156" s="32">
        <v>44382.380666666664</v>
      </c>
      <c r="C1156" s="32">
        <v>44408.724297734625</v>
      </c>
    </row>
    <row r="1157" ht="14.25" customHeight="1">
      <c r="A1157" s="7">
        <v>27493.0</v>
      </c>
      <c r="B1157" s="32">
        <v>44342.77041423948</v>
      </c>
      <c r="C1157" s="32">
        <v>44432.82704854369</v>
      </c>
    </row>
    <row r="1158" ht="14.25" customHeight="1">
      <c r="A1158" s="7">
        <v>27496.0</v>
      </c>
      <c r="B1158" s="32">
        <v>44406.66847249191</v>
      </c>
      <c r="C1158" s="32">
        <v>44406.66847249191</v>
      </c>
    </row>
    <row r="1159" ht="14.25" customHeight="1">
      <c r="A1159" s="7">
        <v>27514.0</v>
      </c>
      <c r="B1159" s="32">
        <v>44311.52648220065</v>
      </c>
      <c r="C1159" s="32">
        <v>44369.57017152104</v>
      </c>
    </row>
    <row r="1160" ht="14.25" customHeight="1">
      <c r="A1160" s="7">
        <v>27518.0</v>
      </c>
      <c r="B1160" s="32">
        <v>44346.59039805825</v>
      </c>
      <c r="C1160" s="32">
        <v>44363.56127184466</v>
      </c>
    </row>
    <row r="1161" ht="14.25" customHeight="1">
      <c r="A1161" s="7">
        <v>27539.0</v>
      </c>
      <c r="B1161" s="32">
        <v>44415.66240453075</v>
      </c>
      <c r="C1161" s="32">
        <v>44432.859815533986</v>
      </c>
    </row>
    <row r="1162" ht="14.25" customHeight="1">
      <c r="A1162" s="7">
        <v>27547.0</v>
      </c>
      <c r="B1162" s="32">
        <v>44301.782550161806</v>
      </c>
      <c r="C1162" s="32">
        <v>44324.651666666665</v>
      </c>
    </row>
    <row r="1163" ht="14.25" customHeight="1">
      <c r="A1163" s="7">
        <v>27559.0</v>
      </c>
      <c r="B1163" s="32">
        <v>44341.54589967638</v>
      </c>
      <c r="C1163" s="32">
        <v>44370.62033333333</v>
      </c>
    </row>
    <row r="1164" ht="14.25" customHeight="1">
      <c r="A1164" s="7">
        <v>27565.0</v>
      </c>
      <c r="B1164" s="32">
        <v>44308.42</v>
      </c>
      <c r="C1164" s="32">
        <v>44402.744524271846</v>
      </c>
    </row>
    <row r="1165" ht="14.25" customHeight="1">
      <c r="A1165" s="7">
        <v>27574.0</v>
      </c>
      <c r="B1165" s="32">
        <v>44354.75949190939</v>
      </c>
      <c r="C1165" s="32">
        <v>44421.76272815534</v>
      </c>
    </row>
    <row r="1166" ht="14.25" customHeight="1">
      <c r="A1166" s="7">
        <v>27583.0</v>
      </c>
      <c r="B1166" s="32">
        <v>44341.113333333335</v>
      </c>
      <c r="C1166" s="32">
        <v>44433.8517249191</v>
      </c>
    </row>
    <row r="1167" ht="14.25" customHeight="1">
      <c r="A1167" s="7">
        <v>27620.0</v>
      </c>
      <c r="B1167" s="32">
        <v>44401.582903530994</v>
      </c>
      <c r="C1167" s="32">
        <v>44401.582903530994</v>
      </c>
    </row>
    <row r="1168" ht="14.25" customHeight="1">
      <c r="A1168" s="7">
        <v>27650.0</v>
      </c>
      <c r="B1168" s="32">
        <v>44374.49695145631</v>
      </c>
      <c r="C1168" s="32">
        <v>44436.73326822718</v>
      </c>
    </row>
    <row r="1169" ht="14.25" customHeight="1">
      <c r="A1169" s="7">
        <v>27660.0</v>
      </c>
      <c r="B1169" s="32">
        <v>44394.963375404535</v>
      </c>
      <c r="C1169" s="32">
        <v>44433.53619093851</v>
      </c>
    </row>
    <row r="1170" ht="14.25" customHeight="1">
      <c r="A1170" s="7">
        <v>27668.0</v>
      </c>
      <c r="B1170" s="32">
        <v>44376.53093203884</v>
      </c>
      <c r="C1170" s="32">
        <v>44434.618310679616</v>
      </c>
    </row>
    <row r="1171" ht="14.25" customHeight="1">
      <c r="A1171" s="7">
        <v>27682.0</v>
      </c>
      <c r="B1171" s="32">
        <v>44304.09765923033</v>
      </c>
      <c r="C1171" s="32">
        <v>44363.62882847896</v>
      </c>
    </row>
    <row r="1172" ht="14.25" customHeight="1">
      <c r="A1172" s="7">
        <v>27689.0</v>
      </c>
      <c r="B1172" s="32">
        <v>44318.515666666666</v>
      </c>
      <c r="C1172" s="32">
        <v>44432.563699029124</v>
      </c>
    </row>
    <row r="1173" ht="14.25" customHeight="1">
      <c r="A1173" s="7">
        <v>27715.0</v>
      </c>
      <c r="B1173" s="32">
        <v>44365.8262394822</v>
      </c>
      <c r="C1173" s="32">
        <v>44434.69517152103</v>
      </c>
    </row>
    <row r="1174" ht="14.25" customHeight="1">
      <c r="A1174" s="7">
        <v>27738.0</v>
      </c>
      <c r="B1174" s="32">
        <v>44310.49482711264</v>
      </c>
      <c r="C1174" s="32">
        <v>44373.75783562731</v>
      </c>
    </row>
    <row r="1175" ht="14.25" customHeight="1">
      <c r="A1175" s="7">
        <v>27745.0</v>
      </c>
      <c r="B1175" s="32">
        <v>44376.856579288025</v>
      </c>
      <c r="C1175" s="32">
        <v>44429.79347249191</v>
      </c>
    </row>
    <row r="1176" ht="14.25" customHeight="1">
      <c r="A1176" s="7">
        <v>27781.0</v>
      </c>
      <c r="B1176" s="32">
        <v>44314.878019417476</v>
      </c>
      <c r="C1176" s="32">
        <v>44393.585139158575</v>
      </c>
    </row>
    <row r="1177" ht="14.25" customHeight="1">
      <c r="A1177" s="7">
        <v>27788.0</v>
      </c>
      <c r="B1177" s="32">
        <v>44377.72753398058</v>
      </c>
      <c r="C1177" s="32">
        <v>44432.803585760514</v>
      </c>
    </row>
    <row r="1178" ht="14.25" customHeight="1">
      <c r="A1178" s="7">
        <v>27810.0</v>
      </c>
      <c r="B1178" s="32">
        <v>44366.285</v>
      </c>
      <c r="C1178" s="32">
        <v>44404.876805825246</v>
      </c>
    </row>
    <row r="1179" ht="14.25" customHeight="1">
      <c r="A1179" s="7">
        <v>27819.0</v>
      </c>
      <c r="B1179" s="32">
        <v>44286.31208090615</v>
      </c>
      <c r="C1179" s="32">
        <v>44366.64541423949</v>
      </c>
    </row>
    <row r="1180" ht="14.25" customHeight="1">
      <c r="A1180" s="7">
        <v>27832.0</v>
      </c>
      <c r="B1180" s="32">
        <v>44374.07766960662</v>
      </c>
      <c r="C1180" s="32">
        <v>44435.8691197411</v>
      </c>
    </row>
    <row r="1181" ht="14.25" customHeight="1">
      <c r="A1181" s="7">
        <v>27846.0</v>
      </c>
      <c r="B1181" s="32">
        <v>44335.72106148867</v>
      </c>
      <c r="C1181" s="32">
        <v>44370.63530097087</v>
      </c>
    </row>
    <row r="1182" ht="14.25" customHeight="1">
      <c r="A1182" s="7">
        <v>27848.0</v>
      </c>
      <c r="B1182" s="32">
        <v>44404.80844012945</v>
      </c>
      <c r="C1182" s="32">
        <v>44429.431417475724</v>
      </c>
    </row>
    <row r="1183" ht="14.25" customHeight="1">
      <c r="A1183" s="7">
        <v>27852.0</v>
      </c>
      <c r="B1183" s="32">
        <v>44407.85577022654</v>
      </c>
      <c r="C1183" s="32">
        <v>44419.70690291262</v>
      </c>
    </row>
    <row r="1184" ht="14.25" customHeight="1">
      <c r="A1184" s="7">
        <v>27854.0</v>
      </c>
      <c r="B1184" s="32">
        <v>44346.15955076754</v>
      </c>
      <c r="C1184" s="32">
        <v>44406.78214563107</v>
      </c>
    </row>
    <row r="1185" ht="14.25" customHeight="1">
      <c r="A1185" s="7">
        <v>27859.0</v>
      </c>
      <c r="B1185" s="32">
        <v>44316.490074433656</v>
      </c>
      <c r="C1185" s="32">
        <v>44423.21622363964</v>
      </c>
    </row>
    <row r="1186" ht="14.25" customHeight="1">
      <c r="A1186" s="7">
        <v>27919.0</v>
      </c>
      <c r="B1186" s="32">
        <v>44374.53659546925</v>
      </c>
      <c r="C1186" s="32">
        <v>44432.805203883494</v>
      </c>
    </row>
    <row r="1187" ht="14.25" customHeight="1">
      <c r="A1187" s="7">
        <v>27940.0</v>
      </c>
      <c r="B1187" s="32">
        <v>44382.68991262136</v>
      </c>
      <c r="C1187" s="32">
        <v>44404.72551132686</v>
      </c>
    </row>
    <row r="1188" ht="14.25" customHeight="1">
      <c r="A1188" s="7">
        <v>27956.0</v>
      </c>
      <c r="B1188" s="32">
        <v>44403.677372168284</v>
      </c>
      <c r="C1188" s="32">
        <v>44433.632064724916</v>
      </c>
    </row>
    <row r="1189" ht="14.25" customHeight="1">
      <c r="A1189" s="7">
        <v>27963.0</v>
      </c>
      <c r="B1189" s="32">
        <v>44309.753019417476</v>
      </c>
      <c r="C1189" s="32">
        <v>44324.332010864586</v>
      </c>
    </row>
    <row r="1190" ht="14.25" customHeight="1">
      <c r="A1190" s="7">
        <v>27969.0</v>
      </c>
      <c r="B1190" s="32">
        <v>44314.603747572815</v>
      </c>
      <c r="C1190" s="32">
        <v>44409.85779288026</v>
      </c>
    </row>
    <row r="1191" ht="14.25" customHeight="1">
      <c r="A1191" s="7">
        <v>27995.0</v>
      </c>
      <c r="B1191" s="32">
        <v>44315.594847896435</v>
      </c>
      <c r="C1191" s="32">
        <v>44337.8618381877</v>
      </c>
    </row>
    <row r="1192" ht="14.25" customHeight="1">
      <c r="A1192" s="7">
        <v>28025.0</v>
      </c>
      <c r="B1192" s="32">
        <v>44357.81410355987</v>
      </c>
      <c r="C1192" s="32">
        <v>44405.77203236246</v>
      </c>
    </row>
    <row r="1193" ht="14.25" customHeight="1">
      <c r="A1193" s="7">
        <v>28027.0</v>
      </c>
      <c r="B1193" s="32">
        <v>44336.89581877022</v>
      </c>
      <c r="C1193" s="32">
        <v>44436.75342394822</v>
      </c>
    </row>
    <row r="1194" ht="14.25" customHeight="1">
      <c r="A1194" s="7">
        <v>28041.0</v>
      </c>
      <c r="B1194" s="32">
        <v>44342.98238834951</v>
      </c>
      <c r="C1194" s="32">
        <v>44408.93060841424</v>
      </c>
    </row>
    <row r="1195" ht="14.25" customHeight="1">
      <c r="A1195" s="7">
        <v>28076.0</v>
      </c>
      <c r="B1195" s="32">
        <v>44310.04480117191</v>
      </c>
      <c r="C1195" s="32">
        <v>44415.59147923216</v>
      </c>
    </row>
    <row r="1196" ht="14.25" customHeight="1">
      <c r="A1196" s="7">
        <v>28081.0</v>
      </c>
      <c r="B1196" s="32">
        <v>44313.15229126214</v>
      </c>
      <c r="C1196" s="32">
        <v>44422.83190291262</v>
      </c>
    </row>
    <row r="1197" ht="14.25" customHeight="1">
      <c r="A1197" s="7">
        <v>28107.0</v>
      </c>
      <c r="B1197" s="32">
        <v>44311.55115857605</v>
      </c>
      <c r="C1197" s="32">
        <v>44430.83109385113</v>
      </c>
    </row>
    <row r="1198" ht="14.25" customHeight="1">
      <c r="A1198" s="7">
        <v>28133.0</v>
      </c>
      <c r="B1198" s="32">
        <v>44409.54751779936</v>
      </c>
      <c r="C1198" s="32">
        <v>44430.971007415996</v>
      </c>
    </row>
    <row r="1199" ht="14.25" customHeight="1">
      <c r="A1199" s="7">
        <v>28152.0</v>
      </c>
      <c r="B1199" s="32">
        <v>44301.771223300966</v>
      </c>
      <c r="C1199" s="32">
        <v>44301.771223300966</v>
      </c>
    </row>
    <row r="1200" ht="14.25" customHeight="1">
      <c r="A1200" s="7">
        <v>28181.0</v>
      </c>
      <c r="B1200" s="32">
        <v>44315.633</v>
      </c>
      <c r="C1200" s="32">
        <v>44339.45649838188</v>
      </c>
    </row>
    <row r="1201" ht="14.25" customHeight="1">
      <c r="A1201" s="7">
        <v>28248.0</v>
      </c>
      <c r="B1201" s="32">
        <v>44342.4977605178</v>
      </c>
      <c r="C1201" s="32">
        <v>44406.6045566343</v>
      </c>
    </row>
    <row r="1202" ht="14.25" customHeight="1">
      <c r="A1202" s="7">
        <v>28249.0</v>
      </c>
      <c r="B1202" s="32">
        <v>44306.89622330097</v>
      </c>
      <c r="C1202" s="32">
        <v>44306.89622330097</v>
      </c>
    </row>
    <row r="1203" ht="14.25" customHeight="1">
      <c r="A1203" s="7">
        <v>28271.0</v>
      </c>
      <c r="B1203" s="32">
        <v>44373.28626361889</v>
      </c>
      <c r="C1203" s="32">
        <v>44401.91806796117</v>
      </c>
    </row>
    <row r="1204" ht="14.25" customHeight="1">
      <c r="A1204" s="7">
        <v>28312.0</v>
      </c>
      <c r="B1204" s="32">
        <v>44356.8371618123</v>
      </c>
      <c r="C1204" s="32">
        <v>44429.87636951811</v>
      </c>
    </row>
    <row r="1205" ht="14.25" customHeight="1">
      <c r="A1205" s="7">
        <v>28378.0</v>
      </c>
      <c r="B1205" s="32">
        <v>44329.72389320389</v>
      </c>
      <c r="C1205" s="32">
        <v>44436.87923300971</v>
      </c>
    </row>
    <row r="1206" ht="14.25" customHeight="1">
      <c r="A1206" s="7">
        <v>28384.0</v>
      </c>
      <c r="B1206" s="32">
        <v>44307.43466666666</v>
      </c>
      <c r="C1206" s="32">
        <v>44422.53672902616</v>
      </c>
    </row>
    <row r="1207" ht="14.25" customHeight="1">
      <c r="A1207" s="7">
        <v>28426.0</v>
      </c>
      <c r="B1207" s="32">
        <v>44372.77688673139</v>
      </c>
      <c r="C1207" s="32">
        <v>44403.74614239482</v>
      </c>
    </row>
    <row r="1208" ht="14.25" customHeight="1">
      <c r="A1208" s="7">
        <v>28429.0</v>
      </c>
      <c r="B1208" s="32">
        <v>44415.33837540453</v>
      </c>
      <c r="C1208" s="32">
        <v>44428.2121618123</v>
      </c>
    </row>
    <row r="1209" ht="14.25" customHeight="1">
      <c r="A1209" s="7">
        <v>28450.0</v>
      </c>
      <c r="B1209" s="32">
        <v>44377.42858576052</v>
      </c>
      <c r="C1209" s="32">
        <v>44425.66644983819</v>
      </c>
    </row>
    <row r="1210" ht="14.25" customHeight="1">
      <c r="A1210" s="7">
        <v>28451.0</v>
      </c>
      <c r="B1210" s="32">
        <v>44346.77405501618</v>
      </c>
      <c r="C1210" s="32">
        <v>44430.92031617176</v>
      </c>
    </row>
    <row r="1211" ht="14.25" customHeight="1">
      <c r="A1211" s="7">
        <v>28457.0</v>
      </c>
      <c r="B1211" s="32">
        <v>44345.72252571184</v>
      </c>
      <c r="C1211" s="32">
        <v>44431.365074433656</v>
      </c>
    </row>
    <row r="1212" ht="14.25" customHeight="1">
      <c r="A1212" s="7">
        <v>28508.0</v>
      </c>
      <c r="B1212" s="32">
        <v>44313.83109385113</v>
      </c>
      <c r="C1212" s="32">
        <v>44368.7760776699</v>
      </c>
    </row>
    <row r="1213" ht="14.25" customHeight="1">
      <c r="A1213" s="7">
        <v>28518.0</v>
      </c>
      <c r="B1213" s="32">
        <v>44390.75099676375</v>
      </c>
      <c r="C1213" s="32">
        <v>44433.87721035599</v>
      </c>
    </row>
    <row r="1214" ht="14.25" customHeight="1">
      <c r="A1214" s="7">
        <v>28553.0</v>
      </c>
      <c r="B1214" s="32">
        <v>44341.25133333333</v>
      </c>
      <c r="C1214" s="32">
        <v>44429.63634144108</v>
      </c>
    </row>
    <row r="1215" ht="14.25" customHeight="1">
      <c r="A1215" s="7">
        <v>28554.0</v>
      </c>
      <c r="B1215" s="32">
        <v>44374.29468608414</v>
      </c>
      <c r="C1215" s="32">
        <v>44392.576</v>
      </c>
    </row>
    <row r="1216" ht="14.25" customHeight="1">
      <c r="A1216" s="7">
        <v>28556.0</v>
      </c>
      <c r="B1216" s="32">
        <v>44309.76191909385</v>
      </c>
      <c r="C1216" s="32">
        <v>44337.836</v>
      </c>
    </row>
    <row r="1217" ht="14.25" customHeight="1">
      <c r="A1217" s="7">
        <v>28621.0</v>
      </c>
      <c r="B1217" s="32">
        <v>44428.659168284794</v>
      </c>
      <c r="C1217" s="32">
        <v>44428.659168284794</v>
      </c>
    </row>
    <row r="1218" ht="14.25" customHeight="1">
      <c r="A1218" s="7">
        <v>28638.0</v>
      </c>
      <c r="B1218" s="32">
        <v>44395.832307443365</v>
      </c>
      <c r="C1218" s="32">
        <v>44427.926158576054</v>
      </c>
    </row>
    <row r="1219" ht="14.25" customHeight="1">
      <c r="A1219" s="7">
        <v>28656.0</v>
      </c>
      <c r="B1219" s="32">
        <v>44377.86750161812</v>
      </c>
      <c r="C1219" s="32">
        <v>44394.895009708736</v>
      </c>
    </row>
    <row r="1220" ht="14.25" customHeight="1">
      <c r="A1220" s="7">
        <v>28666.0</v>
      </c>
      <c r="B1220" s="32">
        <v>44372.81733980583</v>
      </c>
      <c r="C1220" s="32">
        <v>44428.68627184466</v>
      </c>
    </row>
    <row r="1221" ht="14.25" customHeight="1">
      <c r="A1221" s="7">
        <v>28734.0</v>
      </c>
      <c r="B1221" s="32">
        <v>44313.741692556636</v>
      </c>
      <c r="C1221" s="32">
        <v>44435.89541423949</v>
      </c>
    </row>
    <row r="1222" ht="14.25" customHeight="1">
      <c r="A1222" s="7">
        <v>28742.0</v>
      </c>
      <c r="B1222" s="32">
        <v>44300.56774433657</v>
      </c>
      <c r="C1222" s="32">
        <v>44308.757064724916</v>
      </c>
    </row>
    <row r="1223" ht="14.25" customHeight="1">
      <c r="A1223" s="7">
        <v>28768.0</v>
      </c>
      <c r="B1223" s="32">
        <v>44312.94557605178</v>
      </c>
      <c r="C1223" s="32">
        <v>44434.8161262136</v>
      </c>
    </row>
    <row r="1224" ht="14.25" customHeight="1">
      <c r="A1224" s="7">
        <v>28830.0</v>
      </c>
      <c r="B1224" s="32">
        <v>44329.289831715214</v>
      </c>
      <c r="C1224" s="32">
        <v>44366.54808191168</v>
      </c>
    </row>
    <row r="1225" ht="14.25" customHeight="1">
      <c r="A1225" s="7">
        <v>28835.0</v>
      </c>
      <c r="B1225" s="32">
        <v>44340.68060841424</v>
      </c>
      <c r="C1225" s="32">
        <v>44431.666666666664</v>
      </c>
    </row>
    <row r="1226" ht="14.25" customHeight="1">
      <c r="A1226" s="7">
        <v>28852.0</v>
      </c>
      <c r="B1226" s="32">
        <v>44373.706093851135</v>
      </c>
      <c r="C1226" s="32">
        <v>44433.626805825246</v>
      </c>
    </row>
    <row r="1227" ht="14.25" customHeight="1">
      <c r="A1227" s="7">
        <v>28876.0</v>
      </c>
      <c r="B1227" s="32">
        <v>44330.617906148866</v>
      </c>
      <c r="C1227" s="32">
        <v>44335.65674110033</v>
      </c>
    </row>
    <row r="1228" ht="14.25" customHeight="1">
      <c r="A1228" s="7">
        <v>28904.0</v>
      </c>
      <c r="B1228" s="32">
        <v>44345.462569048126</v>
      </c>
      <c r="C1228" s="32">
        <v>44364.97753398058</v>
      </c>
    </row>
    <row r="1229" ht="14.25" customHeight="1">
      <c r="A1229" s="7">
        <v>28934.0</v>
      </c>
      <c r="B1229" s="32">
        <v>44300.613860841426</v>
      </c>
      <c r="C1229" s="32">
        <v>44395.78740806299</v>
      </c>
    </row>
    <row r="1230" ht="14.25" customHeight="1">
      <c r="A1230" s="7">
        <v>28955.0</v>
      </c>
      <c r="B1230" s="32">
        <v>44393.9010776699</v>
      </c>
      <c r="C1230" s="32">
        <v>44430.081148716694</v>
      </c>
    </row>
    <row r="1231" ht="14.25" customHeight="1">
      <c r="A1231" s="7">
        <v>28978.0</v>
      </c>
      <c r="B1231" s="32">
        <v>44341.163</v>
      </c>
      <c r="C1231" s="32">
        <v>44399.335139158575</v>
      </c>
    </row>
    <row r="1232" ht="14.25" customHeight="1">
      <c r="A1232" s="7">
        <v>29004.0</v>
      </c>
      <c r="B1232" s="32">
        <v>44310.56462294381</v>
      </c>
      <c r="C1232" s="32">
        <v>44310.56462294381</v>
      </c>
    </row>
    <row r="1233" ht="14.25" customHeight="1">
      <c r="A1233" s="7">
        <v>29112.0</v>
      </c>
      <c r="B1233" s="32">
        <v>44347.74371521035</v>
      </c>
      <c r="C1233" s="32">
        <v>44353.690317152104</v>
      </c>
    </row>
    <row r="1234" ht="14.25" customHeight="1">
      <c r="A1234" s="7">
        <v>29192.0</v>
      </c>
      <c r="B1234" s="32">
        <v>44314.80479935275</v>
      </c>
      <c r="C1234" s="32">
        <v>44335.57017152104</v>
      </c>
    </row>
    <row r="1235" ht="14.25" customHeight="1">
      <c r="A1235" s="7">
        <v>29219.0</v>
      </c>
      <c r="B1235" s="32">
        <v>44314.80318122978</v>
      </c>
      <c r="C1235" s="32">
        <v>44360.672113268614</v>
      </c>
    </row>
    <row r="1236" ht="14.25" customHeight="1">
      <c r="A1236" s="7">
        <v>29328.0</v>
      </c>
      <c r="B1236" s="32">
        <v>44344.93788996764</v>
      </c>
      <c r="C1236" s="32">
        <v>44428.71458899676</v>
      </c>
    </row>
    <row r="1237" ht="14.25" customHeight="1">
      <c r="A1237" s="7">
        <v>29385.0</v>
      </c>
      <c r="B1237" s="32">
        <v>44359.213293862726</v>
      </c>
      <c r="C1237" s="32">
        <v>44359.213293862726</v>
      </c>
    </row>
    <row r="1238" ht="14.25" customHeight="1">
      <c r="A1238" s="7">
        <v>29459.0</v>
      </c>
      <c r="B1238" s="32">
        <v>44302.38166666666</v>
      </c>
      <c r="C1238" s="32">
        <v>44339.076174199654</v>
      </c>
    </row>
    <row r="1239" ht="14.25" customHeight="1">
      <c r="A1239" s="7">
        <v>29473.0</v>
      </c>
      <c r="B1239" s="32">
        <v>44392.66159546925</v>
      </c>
      <c r="C1239" s="32">
        <v>44434.839588996765</v>
      </c>
    </row>
    <row r="1240" ht="14.25" customHeight="1">
      <c r="A1240" s="7">
        <v>29510.0</v>
      </c>
      <c r="B1240" s="32">
        <v>44353.781853694265</v>
      </c>
      <c r="C1240" s="32">
        <v>44430.008682847896</v>
      </c>
    </row>
    <row r="1241" ht="14.25" customHeight="1">
      <c r="A1241" s="7">
        <v>29568.0</v>
      </c>
      <c r="B1241" s="32">
        <v>44313.981579288025</v>
      </c>
      <c r="C1241" s="32">
        <v>44338.89096440129</v>
      </c>
    </row>
    <row r="1242" ht="14.25" customHeight="1">
      <c r="A1242" s="7">
        <v>29630.0</v>
      </c>
      <c r="B1242" s="32">
        <v>44366.84118167669</v>
      </c>
      <c r="C1242" s="32">
        <v>44432.62721035599</v>
      </c>
    </row>
    <row r="1243" ht="14.25" customHeight="1">
      <c r="A1243" s="7">
        <v>29637.0</v>
      </c>
      <c r="B1243" s="32">
        <v>44375.29509061488</v>
      </c>
      <c r="C1243" s="32">
        <v>44429.991576891385</v>
      </c>
    </row>
    <row r="1244" ht="14.25" customHeight="1">
      <c r="A1244" s="7">
        <v>29649.0</v>
      </c>
      <c r="B1244" s="32">
        <v>44312.63125566343</v>
      </c>
      <c r="C1244" s="32">
        <v>44317.742906148866</v>
      </c>
    </row>
    <row r="1245" ht="14.25" customHeight="1">
      <c r="A1245" s="7">
        <v>29685.0</v>
      </c>
      <c r="B1245" s="32">
        <v>44373.06005825243</v>
      </c>
      <c r="C1245" s="32">
        <v>44434.70245307443</v>
      </c>
    </row>
    <row r="1246" ht="14.25" customHeight="1">
      <c r="A1246" s="7">
        <v>29705.0</v>
      </c>
      <c r="B1246" s="32">
        <v>44405.93465372168</v>
      </c>
      <c r="C1246" s="32">
        <v>44414.54468608414</v>
      </c>
    </row>
    <row r="1247" ht="14.25" customHeight="1">
      <c r="A1247" s="7">
        <v>29733.0</v>
      </c>
      <c r="B1247" s="32">
        <v>44313.98077022654</v>
      </c>
      <c r="C1247" s="32">
        <v>44339.707307443365</v>
      </c>
    </row>
    <row r="1248" ht="14.25" customHeight="1">
      <c r="A1248" s="7">
        <v>29788.0</v>
      </c>
      <c r="B1248" s="32">
        <v>44376.06693527508</v>
      </c>
      <c r="C1248" s="32">
        <v>44435.95204854369</v>
      </c>
    </row>
    <row r="1249" ht="14.25" customHeight="1">
      <c r="A1249" s="7">
        <v>29791.0</v>
      </c>
      <c r="B1249" s="32">
        <v>44401.43910355987</v>
      </c>
      <c r="C1249" s="32">
        <v>44434.50382847896</v>
      </c>
    </row>
    <row r="1250" ht="14.25" customHeight="1">
      <c r="A1250" s="7">
        <v>29832.0</v>
      </c>
      <c r="B1250" s="32">
        <v>44307.93263106796</v>
      </c>
      <c r="C1250" s="32">
        <v>44436.707711974115</v>
      </c>
    </row>
    <row r="1251" ht="14.25" customHeight="1">
      <c r="A1251" s="7">
        <v>29864.0</v>
      </c>
      <c r="B1251" s="32">
        <v>44301.68060841424</v>
      </c>
      <c r="C1251" s="32">
        <v>44423.865074433656</v>
      </c>
    </row>
    <row r="1252" ht="14.25" customHeight="1">
      <c r="A1252" s="7">
        <v>29886.0</v>
      </c>
      <c r="B1252" s="32">
        <v>44376.08473462783</v>
      </c>
      <c r="C1252" s="32">
        <v>44434.61871521036</v>
      </c>
    </row>
    <row r="1253" ht="14.25" customHeight="1">
      <c r="A1253" s="7">
        <v>29913.0</v>
      </c>
      <c r="B1253" s="32">
        <v>44340.532</v>
      </c>
      <c r="C1253" s="32">
        <v>44402.65067313916</v>
      </c>
    </row>
    <row r="1254" ht="14.25" customHeight="1">
      <c r="A1254" s="7">
        <v>29919.0</v>
      </c>
      <c r="B1254" s="32">
        <v>44374.39784142395</v>
      </c>
      <c r="C1254" s="32">
        <v>44415.66124454482</v>
      </c>
    </row>
    <row r="1255" ht="14.25" customHeight="1">
      <c r="A1255" s="7">
        <v>29956.0</v>
      </c>
      <c r="B1255" s="32">
        <v>44388.773705252235</v>
      </c>
      <c r="C1255" s="32">
        <v>44431.59727508091</v>
      </c>
    </row>
    <row r="1256" ht="14.25" customHeight="1">
      <c r="A1256" s="7">
        <v>29980.0</v>
      </c>
      <c r="B1256" s="32">
        <v>44394.608197411006</v>
      </c>
      <c r="C1256" s="32">
        <v>44416.51111003236</v>
      </c>
    </row>
    <row r="1257" ht="14.25" customHeight="1">
      <c r="A1257" s="7">
        <v>29990.0</v>
      </c>
      <c r="B1257" s="32">
        <v>44377.71620711974</v>
      </c>
      <c r="C1257" s="32">
        <v>44406.74371521035</v>
      </c>
    </row>
    <row r="1258" ht="14.25" customHeight="1">
      <c r="A1258" s="7">
        <v>29999.0</v>
      </c>
      <c r="B1258" s="32">
        <v>44344.65431391586</v>
      </c>
      <c r="C1258" s="32">
        <v>44428.707711974115</v>
      </c>
    </row>
    <row r="1259" ht="14.25" customHeight="1">
      <c r="A1259" s="7">
        <v>30007.0</v>
      </c>
      <c r="B1259" s="32">
        <v>44316.07433333334</v>
      </c>
      <c r="C1259" s="32">
        <v>44431.741692556636</v>
      </c>
    </row>
    <row r="1260" ht="14.25" customHeight="1">
      <c r="A1260" s="7">
        <v>30046.0</v>
      </c>
      <c r="B1260" s="32">
        <v>44289.89865048544</v>
      </c>
      <c r="C1260" s="32">
        <v>44304.11044648579</v>
      </c>
    </row>
    <row r="1261" ht="14.25" customHeight="1">
      <c r="A1261" s="7">
        <v>30057.0</v>
      </c>
      <c r="B1261" s="32">
        <v>44306.66280906148</v>
      </c>
      <c r="C1261" s="32">
        <v>44338.71620711974</v>
      </c>
    </row>
    <row r="1262" ht="14.25" customHeight="1">
      <c r="A1262" s="7">
        <v>30086.0</v>
      </c>
      <c r="B1262" s="32">
        <v>44344.730365695796</v>
      </c>
      <c r="C1262" s="32">
        <v>44412.61062459547</v>
      </c>
    </row>
    <row r="1263" ht="14.25" customHeight="1">
      <c r="A1263" s="7">
        <v>30087.0</v>
      </c>
      <c r="B1263" s="32">
        <v>44341.455689320384</v>
      </c>
      <c r="C1263" s="32">
        <v>44424.72915210356</v>
      </c>
    </row>
    <row r="1264" ht="14.25" customHeight="1">
      <c r="A1264" s="7">
        <v>30106.0</v>
      </c>
      <c r="B1264" s="32">
        <v>44373.01388592181</v>
      </c>
      <c r="C1264" s="32">
        <v>44420.71944336569</v>
      </c>
    </row>
    <row r="1265" ht="14.25" customHeight="1">
      <c r="A1265" s="7">
        <v>30117.0</v>
      </c>
      <c r="B1265" s="32">
        <v>44380.74371521035</v>
      </c>
      <c r="C1265" s="32">
        <v>44430.83109385113</v>
      </c>
    </row>
    <row r="1266" ht="14.25" customHeight="1">
      <c r="A1266" s="7">
        <v>30142.0</v>
      </c>
      <c r="B1266" s="32">
        <v>44322.64824595469</v>
      </c>
      <c r="C1266" s="32">
        <v>44340.82138511327</v>
      </c>
    </row>
    <row r="1267" ht="14.25" customHeight="1">
      <c r="A1267" s="7">
        <v>30177.0</v>
      </c>
      <c r="B1267" s="32">
        <v>44309.84606148867</v>
      </c>
      <c r="C1267" s="32">
        <v>44427.276</v>
      </c>
    </row>
    <row r="1268" ht="14.25" customHeight="1">
      <c r="A1268" s="7">
        <v>30200.0</v>
      </c>
      <c r="B1268" s="32">
        <v>44287.872355987056</v>
      </c>
      <c r="C1268" s="32">
        <v>44308.8545566343</v>
      </c>
    </row>
    <row r="1269" ht="14.25" customHeight="1">
      <c r="A1269" s="7">
        <v>30222.0</v>
      </c>
      <c r="B1269" s="32">
        <v>44387.53508102664</v>
      </c>
      <c r="C1269" s="32">
        <v>44435.82745307444</v>
      </c>
    </row>
    <row r="1270" ht="14.25" customHeight="1">
      <c r="A1270" s="7">
        <v>30277.0</v>
      </c>
      <c r="B1270" s="32">
        <v>44376.64258252427</v>
      </c>
      <c r="C1270" s="32">
        <v>44436.69112621359</v>
      </c>
    </row>
    <row r="1271" ht="14.25" customHeight="1">
      <c r="A1271" s="7">
        <v>30278.0</v>
      </c>
      <c r="B1271" s="32">
        <v>44381.37033333333</v>
      </c>
      <c r="C1271" s="32">
        <v>44422.01111003236</v>
      </c>
    </row>
    <row r="1272" ht="14.25" customHeight="1">
      <c r="A1272" s="7">
        <v>30282.0</v>
      </c>
      <c r="B1272" s="32">
        <v>44315.87721035599</v>
      </c>
      <c r="C1272" s="32">
        <v>44428.720252427185</v>
      </c>
    </row>
    <row r="1273" ht="14.25" customHeight="1">
      <c r="A1273" s="7">
        <v>30291.0</v>
      </c>
      <c r="B1273" s="32">
        <v>44286.53578640777</v>
      </c>
      <c r="C1273" s="32">
        <v>44340.731579288025</v>
      </c>
    </row>
    <row r="1274" ht="14.25" customHeight="1">
      <c r="A1274" s="7">
        <v>30330.0</v>
      </c>
      <c r="B1274" s="32">
        <v>44407.52</v>
      </c>
      <c r="C1274" s="32">
        <v>44430.77626880703</v>
      </c>
    </row>
    <row r="1275" ht="14.25" customHeight="1">
      <c r="A1275" s="7">
        <v>30342.0</v>
      </c>
      <c r="B1275" s="32">
        <v>44408.06329449838</v>
      </c>
      <c r="C1275" s="32">
        <v>44408.63125566343</v>
      </c>
    </row>
    <row r="1276" ht="14.25" customHeight="1">
      <c r="A1276" s="7">
        <v>30404.0</v>
      </c>
      <c r="B1276" s="32">
        <v>44350.596466019415</v>
      </c>
      <c r="C1276" s="32">
        <v>44373.881008331555</v>
      </c>
    </row>
    <row r="1277" ht="14.25" customHeight="1">
      <c r="A1277" s="7">
        <v>30410.0</v>
      </c>
      <c r="B1277" s="32">
        <v>44316.54023624596</v>
      </c>
      <c r="C1277" s="32">
        <v>44432.266</v>
      </c>
    </row>
    <row r="1278" ht="14.25" customHeight="1">
      <c r="A1278" s="7">
        <v>30412.0</v>
      </c>
      <c r="B1278" s="32">
        <v>44341.93708090615</v>
      </c>
      <c r="C1278" s="32">
        <v>44429.76070550162</v>
      </c>
    </row>
    <row r="1279" ht="14.25" customHeight="1">
      <c r="A1279" s="7">
        <v>30420.0</v>
      </c>
      <c r="B1279" s="32">
        <v>44346.68384466019</v>
      </c>
      <c r="C1279" s="32">
        <v>44405.874783171515</v>
      </c>
    </row>
    <row r="1280" ht="14.25" customHeight="1">
      <c r="A1280" s="7">
        <v>30448.0</v>
      </c>
      <c r="B1280" s="32">
        <v>44310.11774040956</v>
      </c>
      <c r="C1280" s="32">
        <v>44323.92979935275</v>
      </c>
    </row>
    <row r="1281" ht="14.25" customHeight="1">
      <c r="A1281" s="7">
        <v>30462.0</v>
      </c>
      <c r="B1281" s="32">
        <v>44403.7942815534</v>
      </c>
      <c r="C1281" s="32">
        <v>44430.78619093851</v>
      </c>
    </row>
    <row r="1282" ht="14.25" customHeight="1">
      <c r="A1282" s="7">
        <v>30469.0</v>
      </c>
      <c r="B1282" s="32">
        <v>44293.75099676375</v>
      </c>
      <c r="C1282" s="32">
        <v>44300.849702265376</v>
      </c>
    </row>
    <row r="1283" ht="14.25" customHeight="1">
      <c r="A1283" s="7">
        <v>30476.0</v>
      </c>
      <c r="B1283" s="32">
        <v>44360.697194174754</v>
      </c>
      <c r="C1283" s="32">
        <v>44396.70204854369</v>
      </c>
    </row>
    <row r="1284" ht="14.25" customHeight="1">
      <c r="A1284" s="7">
        <v>30546.0</v>
      </c>
      <c r="B1284" s="32">
        <v>44386.437</v>
      </c>
      <c r="C1284" s="32">
        <v>44427.75059223301</v>
      </c>
    </row>
    <row r="1285" ht="14.25" customHeight="1">
      <c r="A1285" s="7">
        <v>30639.0</v>
      </c>
      <c r="B1285" s="32">
        <v>44304.98440504166</v>
      </c>
      <c r="C1285" s="32">
        <v>44405.731983818776</v>
      </c>
    </row>
    <row r="1286" ht="14.25" customHeight="1">
      <c r="A1286" s="7">
        <v>30656.0</v>
      </c>
      <c r="B1286" s="32">
        <v>44343.58675728155</v>
      </c>
      <c r="C1286" s="32">
        <v>44423.68222653722</v>
      </c>
    </row>
    <row r="1287" ht="14.25" customHeight="1">
      <c r="A1287" s="7">
        <v>30688.0</v>
      </c>
      <c r="B1287" s="32">
        <v>44310.427776699034</v>
      </c>
      <c r="C1287" s="32">
        <v>44404.73845631068</v>
      </c>
    </row>
    <row r="1288" ht="14.25" customHeight="1">
      <c r="A1288" s="7">
        <v>30722.0</v>
      </c>
      <c r="B1288" s="32">
        <v>44408.32584612568</v>
      </c>
      <c r="C1288" s="32">
        <v>44431.905</v>
      </c>
    </row>
    <row r="1289" ht="14.25" customHeight="1">
      <c r="A1289" s="7">
        <v>30737.0</v>
      </c>
      <c r="B1289" s="32">
        <v>44316.90310032362</v>
      </c>
      <c r="C1289" s="32">
        <v>44436.626819666126</v>
      </c>
    </row>
    <row r="1290" ht="14.25" customHeight="1">
      <c r="A1290" s="7">
        <v>30757.0</v>
      </c>
      <c r="B1290" s="32">
        <v>44295.24933333333</v>
      </c>
      <c r="C1290" s="32">
        <v>44391.94719417476</v>
      </c>
    </row>
    <row r="1291" ht="14.25" customHeight="1">
      <c r="A1291" s="7">
        <v>30758.0</v>
      </c>
      <c r="B1291" s="32">
        <v>44310.94058046205</v>
      </c>
      <c r="C1291" s="32">
        <v>44431.60577022654</v>
      </c>
    </row>
    <row r="1292" ht="14.25" customHeight="1">
      <c r="A1292" s="7">
        <v>30775.0</v>
      </c>
      <c r="B1292" s="32">
        <v>44313.86305177994</v>
      </c>
      <c r="C1292" s="32">
        <v>44367.67373139159</v>
      </c>
    </row>
    <row r="1293" ht="14.25" customHeight="1">
      <c r="A1293" s="7">
        <v>30782.0</v>
      </c>
      <c r="B1293" s="32">
        <v>44352.74214911344</v>
      </c>
      <c r="C1293" s="32">
        <v>44429.80479935275</v>
      </c>
    </row>
    <row r="1294" ht="14.25" customHeight="1">
      <c r="A1294" s="7">
        <v>30790.0</v>
      </c>
      <c r="B1294" s="32">
        <v>44383.05601294498</v>
      </c>
      <c r="C1294" s="32">
        <v>44412.569</v>
      </c>
    </row>
    <row r="1295" ht="14.25" customHeight="1">
      <c r="A1295" s="7">
        <v>30809.0</v>
      </c>
      <c r="B1295" s="32">
        <v>44380.61043122654</v>
      </c>
      <c r="C1295" s="32">
        <v>44401.05294961394</v>
      </c>
    </row>
    <row r="1296" ht="14.25" customHeight="1">
      <c r="A1296" s="7">
        <v>30834.0</v>
      </c>
      <c r="B1296" s="32">
        <v>44338.63732362459</v>
      </c>
      <c r="C1296" s="32">
        <v>44339.46094822006</v>
      </c>
    </row>
    <row r="1297" ht="14.25" customHeight="1">
      <c r="A1297" s="7">
        <v>30835.0</v>
      </c>
      <c r="B1297" s="32">
        <v>44329.683035598704</v>
      </c>
      <c r="C1297" s="32">
        <v>44373.79144983819</v>
      </c>
    </row>
    <row r="1298" ht="14.25" customHeight="1">
      <c r="A1298" s="7">
        <v>30862.0</v>
      </c>
      <c r="B1298" s="32">
        <v>44296.76030097088</v>
      </c>
      <c r="C1298" s="32">
        <v>44372.606579288025</v>
      </c>
    </row>
    <row r="1299" ht="14.25" customHeight="1">
      <c r="A1299" s="7">
        <v>30863.0</v>
      </c>
      <c r="B1299" s="32">
        <v>44308.92979935275</v>
      </c>
      <c r="C1299" s="32">
        <v>44426.782550161806</v>
      </c>
    </row>
    <row r="1300" ht="14.25" customHeight="1">
      <c r="A1300" s="7">
        <v>30901.0</v>
      </c>
      <c r="B1300" s="32">
        <v>44286.005851132686</v>
      </c>
      <c r="C1300" s="32">
        <v>44323.921708737864</v>
      </c>
    </row>
    <row r="1301" ht="14.25" customHeight="1">
      <c r="A1301" s="7">
        <v>30937.0</v>
      </c>
      <c r="B1301" s="32">
        <v>44376.743310679616</v>
      </c>
      <c r="C1301" s="32">
        <v>44436.95366666667</v>
      </c>
    </row>
    <row r="1302" ht="14.25" customHeight="1">
      <c r="A1302" s="7">
        <v>30974.0</v>
      </c>
      <c r="B1302" s="32">
        <v>44301.69193527508</v>
      </c>
      <c r="C1302" s="32">
        <v>44301.933035598704</v>
      </c>
    </row>
    <row r="1303" ht="14.25" customHeight="1">
      <c r="A1303" s="7">
        <v>30983.0</v>
      </c>
      <c r="B1303" s="32">
        <v>44408.961757281555</v>
      </c>
      <c r="C1303" s="32">
        <v>44429.21018097476</v>
      </c>
    </row>
    <row r="1304" ht="14.25" customHeight="1">
      <c r="A1304" s="7">
        <v>31008.0</v>
      </c>
      <c r="B1304" s="32">
        <v>44350.505851132686</v>
      </c>
      <c r="C1304" s="32">
        <v>44429.6401553398</v>
      </c>
    </row>
    <row r="1305" ht="14.25" customHeight="1">
      <c r="A1305" s="7">
        <v>31024.0</v>
      </c>
      <c r="B1305" s="32">
        <v>44295.865074433656</v>
      </c>
      <c r="C1305" s="32">
        <v>44433.922666666665</v>
      </c>
    </row>
    <row r="1306" ht="14.25" customHeight="1">
      <c r="A1306" s="7">
        <v>31043.0</v>
      </c>
      <c r="B1306" s="32">
        <v>44373.74897411003</v>
      </c>
      <c r="C1306" s="32">
        <v>44431.873569579286</v>
      </c>
    </row>
    <row r="1307" ht="14.25" customHeight="1">
      <c r="A1307" s="7">
        <v>31060.0</v>
      </c>
      <c r="B1307" s="32">
        <v>44373.859815533986</v>
      </c>
      <c r="C1307" s="32">
        <v>44405.73522006473</v>
      </c>
    </row>
    <row r="1308" ht="14.25" customHeight="1">
      <c r="A1308" s="7">
        <v>31067.0</v>
      </c>
      <c r="B1308" s="32">
        <v>44299.88327831715</v>
      </c>
      <c r="C1308" s="32">
        <v>44424.59039805825</v>
      </c>
    </row>
    <row r="1309" ht="14.25" customHeight="1">
      <c r="A1309" s="7">
        <v>31105.0</v>
      </c>
      <c r="B1309" s="32">
        <v>44379.91766343042</v>
      </c>
      <c r="C1309" s="32">
        <v>44433.77041423948</v>
      </c>
    </row>
    <row r="1310" ht="14.25" customHeight="1">
      <c r="A1310" s="7">
        <v>31149.0</v>
      </c>
      <c r="B1310" s="32">
        <v>44309.840802588995</v>
      </c>
      <c r="C1310" s="32">
        <v>44429.76798705501</v>
      </c>
    </row>
    <row r="1311" ht="14.25" customHeight="1">
      <c r="A1311" s="7">
        <v>31167.0</v>
      </c>
      <c r="B1311" s="32">
        <v>44316.64055987055</v>
      </c>
      <c r="C1311" s="32">
        <v>44332.5871618123</v>
      </c>
    </row>
    <row r="1312" ht="14.25" customHeight="1">
      <c r="A1312" s="7">
        <v>31191.0</v>
      </c>
      <c r="B1312" s="32">
        <v>44314.828262135925</v>
      </c>
      <c r="C1312" s="32">
        <v>44426.685867313914</v>
      </c>
    </row>
    <row r="1313" ht="14.25" customHeight="1">
      <c r="A1313" s="7">
        <v>31194.0</v>
      </c>
      <c r="B1313" s="32">
        <v>44376.60738834952</v>
      </c>
      <c r="C1313" s="32">
        <v>44408.12930692465</v>
      </c>
    </row>
    <row r="1314" ht="14.25" customHeight="1">
      <c r="A1314" s="7">
        <v>31199.0</v>
      </c>
      <c r="B1314" s="32">
        <v>44311.636514563106</v>
      </c>
      <c r="C1314" s="32">
        <v>44416.81288996764</v>
      </c>
    </row>
    <row r="1315" ht="14.25" customHeight="1">
      <c r="A1315" s="7">
        <v>31213.0</v>
      </c>
      <c r="B1315" s="32">
        <v>44345.69383831294</v>
      </c>
      <c r="C1315" s="32">
        <v>44372.75261488673</v>
      </c>
    </row>
    <row r="1316" ht="14.25" customHeight="1">
      <c r="A1316" s="7">
        <v>31217.0</v>
      </c>
      <c r="B1316" s="32">
        <v>44344.62882847896</v>
      </c>
      <c r="C1316" s="32">
        <v>44367.188390758995</v>
      </c>
    </row>
    <row r="1317" ht="14.25" customHeight="1">
      <c r="A1317" s="7">
        <v>31232.0</v>
      </c>
      <c r="B1317" s="32">
        <v>44342.753019417476</v>
      </c>
      <c r="C1317" s="32">
        <v>44415.35533333333</v>
      </c>
    </row>
    <row r="1318" ht="14.25" customHeight="1">
      <c r="A1318" s="7">
        <v>31256.0</v>
      </c>
      <c r="B1318" s="32">
        <v>44309.78457281554</v>
      </c>
      <c r="C1318" s="32">
        <v>44433.89945954693</v>
      </c>
    </row>
    <row r="1319" ht="14.25" customHeight="1">
      <c r="A1319" s="7">
        <v>31272.0</v>
      </c>
      <c r="B1319" s="32">
        <v>44394.650673139164</v>
      </c>
      <c r="C1319" s="32">
        <v>44437.91616565447</v>
      </c>
    </row>
    <row r="1320" ht="14.25" customHeight="1">
      <c r="A1320" s="7">
        <v>31288.0</v>
      </c>
      <c r="B1320" s="32">
        <v>44325.98858607746</v>
      </c>
      <c r="C1320" s="32">
        <v>44358.668877022654</v>
      </c>
    </row>
    <row r="1321" ht="14.25" customHeight="1">
      <c r="A1321" s="7">
        <v>31326.0</v>
      </c>
      <c r="B1321" s="32">
        <v>44331.40995513779</v>
      </c>
      <c r="C1321" s="32">
        <v>44425.666045307444</v>
      </c>
    </row>
    <row r="1322" ht="14.25" customHeight="1">
      <c r="A1322" s="7">
        <v>31348.0</v>
      </c>
      <c r="B1322" s="32">
        <v>44309.952857605174</v>
      </c>
      <c r="C1322" s="32">
        <v>44430.87195145631</v>
      </c>
    </row>
    <row r="1323" ht="14.25" customHeight="1">
      <c r="A1323" s="7">
        <v>31349.0</v>
      </c>
      <c r="B1323" s="32">
        <v>44311.88900418104</v>
      </c>
      <c r="C1323" s="32">
        <v>44372.49937864078</v>
      </c>
    </row>
    <row r="1324" ht="14.25" customHeight="1">
      <c r="A1324" s="7">
        <v>31361.0</v>
      </c>
      <c r="B1324" s="32">
        <v>44308.60900647249</v>
      </c>
      <c r="C1324" s="32">
        <v>44431.90512297735</v>
      </c>
    </row>
    <row r="1325" ht="14.25" customHeight="1">
      <c r="A1325" s="7">
        <v>31367.0</v>
      </c>
      <c r="B1325" s="32">
        <v>44346.48249763482</v>
      </c>
      <c r="C1325" s="32">
        <v>44434.78780906149</v>
      </c>
    </row>
    <row r="1326" ht="14.25" customHeight="1">
      <c r="A1326" s="7">
        <v>31396.0</v>
      </c>
      <c r="B1326" s="32">
        <v>44365.20771197411</v>
      </c>
      <c r="C1326" s="32">
        <v>44428.308035598704</v>
      </c>
    </row>
    <row r="1327" ht="14.25" customHeight="1">
      <c r="A1327" s="7">
        <v>31405.0</v>
      </c>
      <c r="B1327" s="32">
        <v>44312.810867313914</v>
      </c>
      <c r="C1327" s="32">
        <v>44435.09889320388</v>
      </c>
    </row>
    <row r="1328" ht="14.25" customHeight="1">
      <c r="A1328" s="7">
        <v>31406.0</v>
      </c>
      <c r="B1328" s="32">
        <v>44295.721466019415</v>
      </c>
      <c r="C1328" s="32">
        <v>44335.9</v>
      </c>
    </row>
    <row r="1329" ht="14.25" customHeight="1">
      <c r="A1329" s="7">
        <v>31439.0</v>
      </c>
      <c r="B1329" s="32">
        <v>44311.50621051668</v>
      </c>
      <c r="C1329" s="32">
        <v>44421.700430420715</v>
      </c>
    </row>
    <row r="1330" ht="14.25" customHeight="1">
      <c r="A1330" s="7">
        <v>31449.0</v>
      </c>
      <c r="B1330" s="32">
        <v>44310.603</v>
      </c>
      <c r="C1330" s="32">
        <v>44406.74937864078</v>
      </c>
    </row>
    <row r="1331" ht="14.25" customHeight="1">
      <c r="A1331" s="7">
        <v>31479.0</v>
      </c>
      <c r="B1331" s="32">
        <v>44316.84606148867</v>
      </c>
      <c r="C1331" s="32">
        <v>44333.60172491909</v>
      </c>
    </row>
    <row r="1332" ht="14.25" customHeight="1">
      <c r="A1332" s="7">
        <v>31480.0</v>
      </c>
      <c r="B1332" s="32">
        <v>44311.694766990295</v>
      </c>
      <c r="C1332" s="32">
        <v>44428.63327831715</v>
      </c>
    </row>
    <row r="1333" ht="14.25" customHeight="1">
      <c r="A1333" s="7">
        <v>31487.0</v>
      </c>
      <c r="B1333" s="32">
        <v>44342.72348867314</v>
      </c>
      <c r="C1333" s="32">
        <v>44422.6118381877</v>
      </c>
    </row>
    <row r="1334" ht="14.25" customHeight="1">
      <c r="A1334" s="7">
        <v>31492.0</v>
      </c>
      <c r="B1334" s="32">
        <v>44347.715802589</v>
      </c>
      <c r="C1334" s="32">
        <v>44361.681822006474</v>
      </c>
    </row>
    <row r="1335" ht="14.25" customHeight="1">
      <c r="A1335" s="7">
        <v>31504.0</v>
      </c>
      <c r="B1335" s="32">
        <v>44353.909817804495</v>
      </c>
      <c r="C1335" s="32">
        <v>44415.59848867314</v>
      </c>
    </row>
    <row r="1336" ht="14.25" customHeight="1">
      <c r="A1336" s="7">
        <v>31520.0</v>
      </c>
      <c r="B1336" s="32">
        <v>44407.398</v>
      </c>
      <c r="C1336" s="32">
        <v>44430.70204854369</v>
      </c>
    </row>
    <row r="1337" ht="14.25" customHeight="1">
      <c r="A1337" s="7">
        <v>31522.0</v>
      </c>
      <c r="B1337" s="32">
        <v>44330.70973462783</v>
      </c>
      <c r="C1337" s="32">
        <v>44366.05465865047</v>
      </c>
    </row>
    <row r="1338" ht="14.25" customHeight="1">
      <c r="A1338" s="7">
        <v>31523.0</v>
      </c>
      <c r="B1338" s="32">
        <v>44296.69533333334</v>
      </c>
      <c r="C1338" s="32">
        <v>44344.683440129455</v>
      </c>
    </row>
    <row r="1339" ht="14.25" customHeight="1">
      <c r="A1339" s="7">
        <v>31551.0</v>
      </c>
      <c r="B1339" s="32">
        <v>44375.91361812298</v>
      </c>
      <c r="C1339" s="32">
        <v>44421.92818122977</v>
      </c>
    </row>
    <row r="1340" ht="14.25" customHeight="1">
      <c r="A1340" s="7">
        <v>31561.0</v>
      </c>
      <c r="B1340" s="32">
        <v>44377.80196763754</v>
      </c>
      <c r="C1340" s="32">
        <v>44394.52372814112</v>
      </c>
    </row>
    <row r="1341" ht="14.25" customHeight="1">
      <c r="A1341" s="7">
        <v>31576.0</v>
      </c>
      <c r="B1341" s="32">
        <v>44374.836115604114</v>
      </c>
      <c r="C1341" s="32">
        <v>44427.25</v>
      </c>
    </row>
    <row r="1342" ht="14.25" customHeight="1">
      <c r="A1342" s="7">
        <v>31624.0</v>
      </c>
      <c r="B1342" s="32">
        <v>44297.67939482201</v>
      </c>
      <c r="C1342" s="32">
        <v>44388.76146732993</v>
      </c>
    </row>
    <row r="1343" ht="14.25" customHeight="1">
      <c r="A1343" s="7">
        <v>31650.0</v>
      </c>
      <c r="B1343" s="32">
        <v>44310.59848867314</v>
      </c>
      <c r="C1343" s="32">
        <v>44388.01663258766</v>
      </c>
    </row>
    <row r="1344" ht="14.25" customHeight="1">
      <c r="A1344" s="7">
        <v>31658.0</v>
      </c>
      <c r="B1344" s="32">
        <v>44312.604961165045</v>
      </c>
      <c r="C1344" s="32">
        <v>44364.434</v>
      </c>
    </row>
    <row r="1345" ht="14.25" customHeight="1">
      <c r="A1345" s="7">
        <v>31679.0</v>
      </c>
      <c r="B1345" s="32">
        <v>44330.81936245955</v>
      </c>
      <c r="C1345" s="32">
        <v>44338.962920010985</v>
      </c>
    </row>
    <row r="1346" ht="14.25" customHeight="1">
      <c r="A1346" s="7">
        <v>31680.0</v>
      </c>
      <c r="B1346" s="32">
        <v>44373.961757281555</v>
      </c>
      <c r="C1346" s="32">
        <v>44435.88246925567</v>
      </c>
    </row>
    <row r="1347" ht="14.25" customHeight="1">
      <c r="A1347" s="7">
        <v>31697.0</v>
      </c>
      <c r="B1347" s="32">
        <v>44436.610624595465</v>
      </c>
      <c r="C1347" s="32">
        <v>44436.610624595465</v>
      </c>
    </row>
    <row r="1348" ht="14.25" customHeight="1">
      <c r="A1348" s="7">
        <v>31816.0</v>
      </c>
      <c r="B1348" s="32">
        <v>44345.26770836512</v>
      </c>
      <c r="C1348" s="32">
        <v>44368.81774433657</v>
      </c>
    </row>
    <row r="1349" ht="14.25" customHeight="1">
      <c r="A1349" s="7">
        <v>31825.0</v>
      </c>
      <c r="B1349" s="32">
        <v>44296.772666666664</v>
      </c>
      <c r="C1349" s="32">
        <v>44311.01910458693</v>
      </c>
    </row>
    <row r="1350" ht="14.25" customHeight="1">
      <c r="A1350" s="7">
        <v>31842.0</v>
      </c>
      <c r="B1350" s="32">
        <v>44341.39055987055</v>
      </c>
      <c r="C1350" s="32">
        <v>44429.722281563765</v>
      </c>
    </row>
    <row r="1351" ht="14.25" customHeight="1">
      <c r="A1351" s="7">
        <v>31860.0</v>
      </c>
      <c r="B1351" s="32">
        <v>44302.60334304207</v>
      </c>
      <c r="C1351" s="32">
        <v>44302.60334304207</v>
      </c>
    </row>
    <row r="1352" ht="14.25" customHeight="1">
      <c r="A1352" s="7">
        <v>31865.0</v>
      </c>
      <c r="B1352" s="32">
        <v>44341.195980582524</v>
      </c>
      <c r="C1352" s="32">
        <v>44405.16847249191</v>
      </c>
    </row>
    <row r="1353" ht="14.25" customHeight="1">
      <c r="A1353" s="7">
        <v>31868.0</v>
      </c>
      <c r="B1353" s="32">
        <v>44343.647841423954</v>
      </c>
      <c r="C1353" s="32">
        <v>44412.796708737864</v>
      </c>
    </row>
    <row r="1354" ht="14.25" customHeight="1">
      <c r="A1354" s="7">
        <v>31891.0</v>
      </c>
      <c r="B1354" s="32">
        <v>44345.51564073611</v>
      </c>
      <c r="C1354" s="32">
        <v>44433.53619093851</v>
      </c>
    </row>
    <row r="1355" ht="14.25" customHeight="1">
      <c r="A1355" s="7">
        <v>31970.0</v>
      </c>
      <c r="B1355" s="32">
        <v>44315.42534951456</v>
      </c>
      <c r="C1355" s="32">
        <v>44357.62437864078</v>
      </c>
    </row>
    <row r="1356" ht="14.25" customHeight="1">
      <c r="A1356" s="7">
        <v>31988.0</v>
      </c>
      <c r="B1356" s="32">
        <v>44290.833925566345</v>
      </c>
      <c r="C1356" s="32">
        <v>44424.47793851133</v>
      </c>
    </row>
    <row r="1357" ht="14.25" customHeight="1">
      <c r="A1357" s="7">
        <v>32010.0</v>
      </c>
      <c r="B1357" s="32">
        <v>44373.528183843504</v>
      </c>
      <c r="C1357" s="32">
        <v>44434.970252427185</v>
      </c>
    </row>
    <row r="1358" ht="14.25" customHeight="1">
      <c r="A1358" s="7">
        <v>32030.0</v>
      </c>
      <c r="B1358" s="32">
        <v>44373.65431391586</v>
      </c>
      <c r="C1358" s="32">
        <v>44429.60738834952</v>
      </c>
    </row>
    <row r="1359" ht="14.25" customHeight="1">
      <c r="A1359" s="7">
        <v>32086.0</v>
      </c>
      <c r="B1359" s="32">
        <v>44310.85415210356</v>
      </c>
      <c r="C1359" s="32">
        <v>44393.70366666667</v>
      </c>
    </row>
    <row r="1360" ht="14.25" customHeight="1">
      <c r="A1360" s="7">
        <v>32092.0</v>
      </c>
      <c r="B1360" s="32">
        <v>44373.2121618123</v>
      </c>
      <c r="C1360" s="32">
        <v>44416.89986407767</v>
      </c>
    </row>
    <row r="1361" ht="14.25" customHeight="1">
      <c r="A1361" s="7">
        <v>32100.0</v>
      </c>
      <c r="B1361" s="32">
        <v>44338.40593203883</v>
      </c>
      <c r="C1361" s="32">
        <v>44435.45966666666</v>
      </c>
    </row>
    <row r="1362" ht="14.25" customHeight="1">
      <c r="A1362" s="7">
        <v>32149.0</v>
      </c>
      <c r="B1362" s="32">
        <v>44344.50544660194</v>
      </c>
      <c r="C1362" s="32">
        <v>44348.92130420712</v>
      </c>
    </row>
    <row r="1363" ht="14.25" customHeight="1">
      <c r="A1363" s="7">
        <v>32169.0</v>
      </c>
      <c r="B1363" s="32">
        <v>44316.68627184466</v>
      </c>
      <c r="C1363" s="32">
        <v>44422.695980582524</v>
      </c>
    </row>
    <row r="1364" ht="14.25" customHeight="1">
      <c r="A1364" s="7">
        <v>32194.0</v>
      </c>
      <c r="B1364" s="32">
        <v>44374.88845484787</v>
      </c>
      <c r="C1364" s="32">
        <v>44431.743310679616</v>
      </c>
    </row>
    <row r="1365" ht="14.25" customHeight="1">
      <c r="A1365" s="7">
        <v>32199.0</v>
      </c>
      <c r="B1365" s="32">
        <v>44373.90997734628</v>
      </c>
      <c r="C1365" s="32">
        <v>44384.51030097088</v>
      </c>
    </row>
    <row r="1366" ht="14.25" customHeight="1">
      <c r="A1366" s="7">
        <v>32255.0</v>
      </c>
      <c r="B1366" s="32">
        <v>44376.839184466015</v>
      </c>
      <c r="C1366" s="32">
        <v>44415.75827831715</v>
      </c>
    </row>
    <row r="1367" ht="14.25" customHeight="1">
      <c r="A1367" s="7">
        <v>32275.0</v>
      </c>
      <c r="B1367" s="32">
        <v>44308.63408737864</v>
      </c>
      <c r="C1367" s="32">
        <v>44430.42373139159</v>
      </c>
    </row>
    <row r="1368" ht="14.25" customHeight="1">
      <c r="A1368" s="7">
        <v>32299.0</v>
      </c>
      <c r="B1368" s="32">
        <v>44310.48829615162</v>
      </c>
      <c r="C1368" s="32">
        <v>44405.8298802589</v>
      </c>
    </row>
    <row r="1369" ht="14.25" customHeight="1">
      <c r="A1369" s="7">
        <v>32300.0</v>
      </c>
      <c r="B1369" s="32">
        <v>44310.89379611651</v>
      </c>
      <c r="C1369" s="32">
        <v>44328.71094822007</v>
      </c>
    </row>
    <row r="1370" ht="14.25" customHeight="1">
      <c r="A1370" s="7">
        <v>32345.0</v>
      </c>
      <c r="B1370" s="32">
        <v>44402.11392559588</v>
      </c>
      <c r="C1370" s="32">
        <v>44403.64258252428</v>
      </c>
    </row>
    <row r="1371" ht="14.25" customHeight="1">
      <c r="A1371" s="7">
        <v>32350.0</v>
      </c>
      <c r="B1371" s="32">
        <v>44322.59767961165</v>
      </c>
      <c r="C1371" s="32">
        <v>44322.59767961165</v>
      </c>
    </row>
    <row r="1372" ht="14.25" customHeight="1">
      <c r="A1372" s="7">
        <v>32369.0</v>
      </c>
      <c r="B1372" s="32">
        <v>44310.88845484787</v>
      </c>
      <c r="C1372" s="32">
        <v>44436.93546278317</v>
      </c>
    </row>
    <row r="1373" ht="14.25" customHeight="1">
      <c r="A1373" s="7">
        <v>32372.0</v>
      </c>
      <c r="B1373" s="32">
        <v>44345.44962135923</v>
      </c>
      <c r="C1373" s="32">
        <v>44370.5224368932</v>
      </c>
    </row>
    <row r="1374" ht="14.25" customHeight="1">
      <c r="A1374" s="7">
        <v>32398.0</v>
      </c>
      <c r="B1374" s="32">
        <v>44374.48304696799</v>
      </c>
      <c r="C1374" s="32">
        <v>44422.70061342204</v>
      </c>
    </row>
    <row r="1375" ht="14.25" customHeight="1">
      <c r="A1375" s="7">
        <v>32413.0</v>
      </c>
      <c r="B1375" s="32">
        <v>44315.46094822007</v>
      </c>
      <c r="C1375" s="32">
        <v>44337.53214563107</v>
      </c>
    </row>
    <row r="1376" ht="14.25" customHeight="1">
      <c r="A1376" s="7">
        <v>32415.0</v>
      </c>
      <c r="B1376" s="32">
        <v>44391.64258252427</v>
      </c>
      <c r="C1376" s="32">
        <v>44436.1793877987</v>
      </c>
    </row>
    <row r="1377" ht="14.25" customHeight="1">
      <c r="A1377" s="7">
        <v>32464.0</v>
      </c>
      <c r="B1377" s="32">
        <v>44391.6547184466</v>
      </c>
      <c r="C1377" s="32">
        <v>44430.129</v>
      </c>
    </row>
    <row r="1378" ht="14.25" customHeight="1">
      <c r="A1378" s="7">
        <v>32478.0</v>
      </c>
      <c r="B1378" s="32">
        <v>44312.24331067961</v>
      </c>
      <c r="C1378" s="32">
        <v>44339.659352397226</v>
      </c>
    </row>
    <row r="1379" ht="14.25" customHeight="1">
      <c r="A1379" s="7">
        <v>32484.0</v>
      </c>
      <c r="B1379" s="32">
        <v>44374.65390938511</v>
      </c>
      <c r="C1379" s="32">
        <v>44434.64905501618</v>
      </c>
    </row>
    <row r="1380" ht="14.25" customHeight="1">
      <c r="A1380" s="7">
        <v>32529.0</v>
      </c>
      <c r="B1380" s="32">
        <v>44347.2222750809</v>
      </c>
      <c r="C1380" s="32">
        <v>44434.447194174754</v>
      </c>
    </row>
    <row r="1381" ht="14.25" customHeight="1">
      <c r="A1381" s="7">
        <v>32530.0</v>
      </c>
      <c r="B1381" s="32">
        <v>44313.381</v>
      </c>
      <c r="C1381" s="32">
        <v>44437.748569579286</v>
      </c>
    </row>
    <row r="1382" ht="14.25" customHeight="1">
      <c r="A1382" s="7">
        <v>32545.0</v>
      </c>
      <c r="B1382" s="32">
        <v>44372.71782524272</v>
      </c>
      <c r="C1382" s="32">
        <v>44401.63530097087</v>
      </c>
    </row>
    <row r="1383" ht="14.25" customHeight="1">
      <c r="A1383" s="7">
        <v>32584.0</v>
      </c>
      <c r="B1383" s="32">
        <v>44347.5224368932</v>
      </c>
      <c r="C1383" s="32">
        <v>44433.70690291262</v>
      </c>
    </row>
    <row r="1384" ht="14.25" customHeight="1">
      <c r="A1384" s="7">
        <v>32596.0</v>
      </c>
      <c r="B1384" s="32">
        <v>44361.90390938511</v>
      </c>
      <c r="C1384" s="32">
        <v>44432.88125566343</v>
      </c>
    </row>
    <row r="1385" ht="14.25" customHeight="1">
      <c r="A1385" s="7">
        <v>32626.0</v>
      </c>
      <c r="B1385" s="32">
        <v>44377.72712944984</v>
      </c>
      <c r="C1385" s="32">
        <v>44390.20533333334</v>
      </c>
    </row>
    <row r="1386" ht="14.25" customHeight="1">
      <c r="A1386" s="7">
        <v>32656.0</v>
      </c>
      <c r="B1386" s="32">
        <v>44346.415417950986</v>
      </c>
      <c r="C1386" s="32">
        <v>44360.208925566345</v>
      </c>
    </row>
    <row r="1387" ht="14.25" customHeight="1">
      <c r="A1387" s="7">
        <v>32668.0</v>
      </c>
      <c r="B1387" s="32">
        <v>44296.11305177994</v>
      </c>
      <c r="C1387" s="32">
        <v>44304.944766990295</v>
      </c>
    </row>
    <row r="1388" ht="14.25" customHeight="1">
      <c r="A1388" s="7">
        <v>32670.0</v>
      </c>
      <c r="B1388" s="32">
        <v>44324.231635486925</v>
      </c>
      <c r="C1388" s="32">
        <v>44371.787333333334</v>
      </c>
    </row>
    <row r="1389" ht="14.25" customHeight="1">
      <c r="A1389" s="7">
        <v>32671.0</v>
      </c>
      <c r="B1389" s="32">
        <v>44337.78052750809</v>
      </c>
      <c r="C1389" s="32">
        <v>44430.798326860844</v>
      </c>
    </row>
    <row r="1390" ht="14.25" customHeight="1">
      <c r="A1390" s="7">
        <v>32715.0</v>
      </c>
      <c r="B1390" s="32">
        <v>44314.92939482201</v>
      </c>
      <c r="C1390" s="32">
        <v>44327.51353721683</v>
      </c>
    </row>
    <row r="1391" ht="14.25" customHeight="1">
      <c r="A1391" s="7">
        <v>32719.0</v>
      </c>
      <c r="B1391" s="32">
        <v>44389.880666666664</v>
      </c>
      <c r="C1391" s="32">
        <v>44421.44233980582</v>
      </c>
    </row>
    <row r="1392" ht="14.25" customHeight="1">
      <c r="A1392" s="7">
        <v>32728.0</v>
      </c>
      <c r="B1392" s="32">
        <v>44342.73522006473</v>
      </c>
      <c r="C1392" s="32">
        <v>44367.79023624596</v>
      </c>
    </row>
    <row r="1393" ht="14.25" customHeight="1">
      <c r="A1393" s="7">
        <v>32749.0</v>
      </c>
      <c r="B1393" s="32">
        <v>44341.708925566345</v>
      </c>
      <c r="C1393" s="32">
        <v>44408.0260776699</v>
      </c>
    </row>
    <row r="1394" ht="14.25" customHeight="1">
      <c r="A1394" s="7">
        <v>32772.0</v>
      </c>
      <c r="B1394" s="32">
        <v>44298.78861812298</v>
      </c>
      <c r="C1394" s="32">
        <v>44310.86434522538</v>
      </c>
    </row>
    <row r="1395" ht="14.25" customHeight="1">
      <c r="A1395" s="7">
        <v>32844.0</v>
      </c>
      <c r="B1395" s="32">
        <v>44345.79509061489</v>
      </c>
      <c r="C1395" s="32">
        <v>44405.33233333334</v>
      </c>
    </row>
    <row r="1396" ht="14.25" customHeight="1">
      <c r="A1396" s="7">
        <v>32886.0</v>
      </c>
      <c r="B1396" s="32">
        <v>44320.8545566343</v>
      </c>
      <c r="C1396" s="32">
        <v>44331.87559223301</v>
      </c>
    </row>
    <row r="1397" ht="14.25" customHeight="1">
      <c r="A1397" s="7">
        <v>32900.0</v>
      </c>
      <c r="B1397" s="32">
        <v>44404.90229126214</v>
      </c>
      <c r="C1397" s="32">
        <v>44430.70326213592</v>
      </c>
    </row>
    <row r="1398" ht="14.25" customHeight="1">
      <c r="A1398" s="7">
        <v>32924.0</v>
      </c>
      <c r="B1398" s="32">
        <v>44357.67534951457</v>
      </c>
      <c r="C1398" s="32">
        <v>44382.00059223301</v>
      </c>
    </row>
    <row r="1399" ht="14.25" customHeight="1">
      <c r="A1399" s="7">
        <v>32947.0</v>
      </c>
      <c r="B1399" s="32">
        <v>44308.5187961165</v>
      </c>
      <c r="C1399" s="32">
        <v>44337.818148867314</v>
      </c>
    </row>
    <row r="1400" ht="14.25" customHeight="1">
      <c r="A1400" s="7">
        <v>32970.0</v>
      </c>
      <c r="B1400" s="32">
        <v>44298.69840776699</v>
      </c>
      <c r="C1400" s="32">
        <v>44424.759896440126</v>
      </c>
    </row>
    <row r="1401" ht="14.25" customHeight="1">
      <c r="A1401" s="7">
        <v>32980.0</v>
      </c>
      <c r="B1401" s="32">
        <v>44356.14379611651</v>
      </c>
      <c r="C1401" s="32">
        <v>44433.96418446602</v>
      </c>
    </row>
    <row r="1402" ht="14.25" customHeight="1">
      <c r="A1402" s="7">
        <v>33019.0</v>
      </c>
      <c r="B1402" s="32">
        <v>44301.856579288025</v>
      </c>
      <c r="C1402" s="32">
        <v>44308.764346278316</v>
      </c>
    </row>
    <row r="1403" ht="14.25" customHeight="1">
      <c r="A1403" s="7">
        <v>33028.0</v>
      </c>
      <c r="B1403" s="32">
        <v>44305.68788996764</v>
      </c>
      <c r="C1403" s="32">
        <v>44331.908230842004</v>
      </c>
    </row>
    <row r="1404" ht="14.25" customHeight="1">
      <c r="A1404" s="7">
        <v>33043.0</v>
      </c>
      <c r="B1404" s="32">
        <v>44344.08918446602</v>
      </c>
      <c r="C1404" s="32">
        <v>44365.46135275081</v>
      </c>
    </row>
    <row r="1405" ht="14.25" customHeight="1">
      <c r="A1405" s="7">
        <v>33062.0</v>
      </c>
      <c r="B1405" s="32">
        <v>44311.579880258905</v>
      </c>
      <c r="C1405" s="32">
        <v>44404.76272815534</v>
      </c>
    </row>
    <row r="1406" ht="14.25" customHeight="1">
      <c r="A1406" s="7">
        <v>33075.0</v>
      </c>
      <c r="B1406" s="32">
        <v>44346.8262394822</v>
      </c>
      <c r="C1406" s="32">
        <v>44435.750187702266</v>
      </c>
    </row>
    <row r="1407" ht="14.25" customHeight="1">
      <c r="A1407" s="7">
        <v>33091.0</v>
      </c>
      <c r="B1407" s="32">
        <v>44386.55763106796</v>
      </c>
      <c r="C1407" s="32">
        <v>44402.814912621354</v>
      </c>
    </row>
    <row r="1408" ht="14.25" customHeight="1">
      <c r="A1408" s="7">
        <v>33128.0</v>
      </c>
      <c r="B1408" s="32">
        <v>44308.58797087379</v>
      </c>
      <c r="C1408" s="32">
        <v>44368.87761488673</v>
      </c>
    </row>
    <row r="1409" ht="14.25" customHeight="1">
      <c r="A1409" s="7">
        <v>33132.0</v>
      </c>
      <c r="B1409" s="32">
        <v>44374.96782524272</v>
      </c>
      <c r="C1409" s="32">
        <v>44388.14420064725</v>
      </c>
    </row>
    <row r="1410" ht="14.25" customHeight="1">
      <c r="A1410" s="7">
        <v>33142.0</v>
      </c>
      <c r="B1410" s="32">
        <v>44308.68627184466</v>
      </c>
      <c r="C1410" s="32">
        <v>44339.64420064725</v>
      </c>
    </row>
    <row r="1411" ht="14.25" customHeight="1">
      <c r="A1411" s="7">
        <v>33145.0</v>
      </c>
      <c r="B1411" s="32">
        <v>44315.79185436894</v>
      </c>
      <c r="C1411" s="32">
        <v>44406.422333333336</v>
      </c>
    </row>
    <row r="1412" ht="14.25" customHeight="1">
      <c r="A1412" s="7">
        <v>33196.0</v>
      </c>
      <c r="B1412" s="32">
        <v>44378.69355339806</v>
      </c>
      <c r="C1412" s="32">
        <v>44395.83109385113</v>
      </c>
    </row>
    <row r="1413" ht="14.25" customHeight="1">
      <c r="A1413" s="7">
        <v>33198.0</v>
      </c>
      <c r="B1413" s="32">
        <v>44305.526886731386</v>
      </c>
      <c r="C1413" s="32">
        <v>44339.03433332316</v>
      </c>
    </row>
    <row r="1414" ht="14.25" customHeight="1">
      <c r="A1414" s="7">
        <v>33213.0</v>
      </c>
      <c r="B1414" s="32">
        <v>44377.788213592234</v>
      </c>
      <c r="C1414" s="32">
        <v>44404.708925566345</v>
      </c>
    </row>
    <row r="1415" ht="14.25" customHeight="1">
      <c r="A1415" s="7">
        <v>33222.0</v>
      </c>
      <c r="B1415" s="32">
        <v>44311.76960517799</v>
      </c>
      <c r="C1415" s="32">
        <v>44373.22937711722</v>
      </c>
    </row>
    <row r="1416" ht="14.25" customHeight="1">
      <c r="A1416" s="7">
        <v>33282.0</v>
      </c>
      <c r="B1416" s="32">
        <v>44372.80318122978</v>
      </c>
      <c r="C1416" s="32">
        <v>44422.72712944984</v>
      </c>
    </row>
    <row r="1417" ht="14.25" customHeight="1">
      <c r="A1417" s="7">
        <v>33299.0</v>
      </c>
      <c r="B1417" s="32">
        <v>44316.75833333334</v>
      </c>
      <c r="C1417" s="32">
        <v>44367.041045307444</v>
      </c>
    </row>
    <row r="1418" ht="14.25" customHeight="1">
      <c r="A1418" s="7">
        <v>33333.0</v>
      </c>
      <c r="B1418" s="32">
        <v>44311.7514012945</v>
      </c>
      <c r="C1418" s="32">
        <v>44427.74816504855</v>
      </c>
    </row>
    <row r="1419" ht="14.25" customHeight="1">
      <c r="A1419" s="7">
        <v>33350.0</v>
      </c>
      <c r="B1419" s="32">
        <v>44384.53659546925</v>
      </c>
      <c r="C1419" s="32">
        <v>44400.58190291262</v>
      </c>
    </row>
    <row r="1420" ht="14.25" customHeight="1">
      <c r="A1420" s="7">
        <v>33351.0</v>
      </c>
      <c r="B1420" s="32">
        <v>44341.52931391586</v>
      </c>
      <c r="C1420" s="32">
        <v>44437.707307443365</v>
      </c>
    </row>
    <row r="1421" ht="14.25" customHeight="1">
      <c r="A1421" s="7">
        <v>33393.0</v>
      </c>
      <c r="B1421" s="32">
        <v>44423.463179418315</v>
      </c>
      <c r="C1421" s="32">
        <v>44423.463179418315</v>
      </c>
    </row>
    <row r="1422" ht="14.25" customHeight="1">
      <c r="A1422" s="7">
        <v>33401.0</v>
      </c>
      <c r="B1422" s="32">
        <v>44323.27405501618</v>
      </c>
      <c r="C1422" s="32">
        <v>44431.498974110036</v>
      </c>
    </row>
    <row r="1423" ht="14.25" customHeight="1">
      <c r="A1423" s="7">
        <v>33450.0</v>
      </c>
      <c r="B1423" s="32">
        <v>44337.78214563107</v>
      </c>
      <c r="C1423" s="32">
        <v>44370.74654692557</v>
      </c>
    </row>
    <row r="1424" ht="14.25" customHeight="1">
      <c r="A1424" s="7">
        <v>33482.0</v>
      </c>
      <c r="B1424" s="32">
        <v>44371.91685436893</v>
      </c>
      <c r="C1424" s="32">
        <v>44407.78740453074</v>
      </c>
    </row>
    <row r="1425" ht="14.25" customHeight="1">
      <c r="A1425" s="7">
        <v>33491.0</v>
      </c>
      <c r="B1425" s="32">
        <v>44372.475915857605</v>
      </c>
      <c r="C1425" s="32">
        <v>44433.56329449838</v>
      </c>
    </row>
    <row r="1426" ht="14.25" customHeight="1">
      <c r="A1426" s="7">
        <v>33561.0</v>
      </c>
      <c r="B1426" s="32">
        <v>44315.37599676375</v>
      </c>
      <c r="C1426" s="32">
        <v>44422.63166019417</v>
      </c>
    </row>
    <row r="1427" ht="14.25" customHeight="1">
      <c r="A1427" s="7">
        <v>33626.0</v>
      </c>
      <c r="B1427" s="32">
        <v>44372.592420711975</v>
      </c>
      <c r="C1427" s="32">
        <v>44401.7623236246</v>
      </c>
    </row>
    <row r="1428" ht="14.25" customHeight="1">
      <c r="A1428" s="7">
        <v>33657.0</v>
      </c>
      <c r="B1428" s="32">
        <v>44316.846870550165</v>
      </c>
      <c r="C1428" s="32">
        <v>44430.57502588997</v>
      </c>
    </row>
    <row r="1429" ht="14.25" customHeight="1">
      <c r="A1429" s="7">
        <v>33683.0</v>
      </c>
      <c r="B1429" s="32">
        <v>44377.664831715214</v>
      </c>
      <c r="C1429" s="32">
        <v>44431.91078640777</v>
      </c>
    </row>
    <row r="1430" ht="14.25" customHeight="1">
      <c r="A1430" s="7">
        <v>33702.0</v>
      </c>
      <c r="B1430" s="32">
        <v>44407.86022006472</v>
      </c>
      <c r="C1430" s="32">
        <v>44422.795342875455</v>
      </c>
    </row>
    <row r="1431" ht="14.25" customHeight="1">
      <c r="A1431" s="7">
        <v>33711.0</v>
      </c>
      <c r="B1431" s="32">
        <v>44343.657</v>
      </c>
      <c r="C1431" s="32">
        <v>44343.657</v>
      </c>
    </row>
    <row r="1432" ht="14.25" customHeight="1">
      <c r="A1432" s="7">
        <v>33723.0</v>
      </c>
      <c r="B1432" s="32">
        <v>44330.585139158575</v>
      </c>
      <c r="C1432" s="32">
        <v>44338.51232362459</v>
      </c>
    </row>
    <row r="1433" ht="14.25" customHeight="1">
      <c r="A1433" s="7">
        <v>33750.0</v>
      </c>
      <c r="B1433" s="32">
        <v>44342.701644012945</v>
      </c>
      <c r="C1433" s="32">
        <v>44368.86992880259</v>
      </c>
    </row>
    <row r="1434" ht="14.25" customHeight="1">
      <c r="A1434" s="7">
        <v>33758.0</v>
      </c>
      <c r="B1434" s="32">
        <v>44342.14298705501</v>
      </c>
      <c r="C1434" s="32">
        <v>44403.43263106796</v>
      </c>
    </row>
    <row r="1435" ht="14.25" customHeight="1">
      <c r="A1435" s="7">
        <v>33797.0</v>
      </c>
      <c r="B1435" s="32">
        <v>44315.46782524272</v>
      </c>
      <c r="C1435" s="32">
        <v>44427.720252427185</v>
      </c>
    </row>
    <row r="1436" ht="14.25" customHeight="1">
      <c r="A1436" s="7">
        <v>33805.0</v>
      </c>
      <c r="B1436" s="32">
        <v>44393.88853721683</v>
      </c>
      <c r="C1436" s="32">
        <v>44428.70568932039</v>
      </c>
    </row>
    <row r="1437" ht="14.25" customHeight="1">
      <c r="A1437" s="7">
        <v>33812.0</v>
      </c>
      <c r="B1437" s="32">
        <v>44286.42009061488</v>
      </c>
      <c r="C1437" s="32">
        <v>44302.16566666667</v>
      </c>
    </row>
    <row r="1438" ht="14.25" customHeight="1">
      <c r="A1438" s="7">
        <v>33847.0</v>
      </c>
      <c r="B1438" s="32">
        <v>44380.02445954693</v>
      </c>
      <c r="C1438" s="32">
        <v>44433.67979935275</v>
      </c>
    </row>
    <row r="1439" ht="14.25" customHeight="1">
      <c r="A1439" s="7">
        <v>33860.0</v>
      </c>
      <c r="B1439" s="32">
        <v>44374.775673139164</v>
      </c>
      <c r="C1439" s="32">
        <v>44430.81450809062</v>
      </c>
    </row>
    <row r="1440" ht="14.25" customHeight="1">
      <c r="A1440" s="7">
        <v>33872.0</v>
      </c>
      <c r="B1440" s="32">
        <v>44342.42009061488</v>
      </c>
      <c r="C1440" s="32">
        <v>44373.99948118534</v>
      </c>
    </row>
    <row r="1441" ht="14.25" customHeight="1">
      <c r="A1441" s="7">
        <v>33899.0</v>
      </c>
      <c r="B1441" s="32">
        <v>44401.61709708738</v>
      </c>
      <c r="C1441" s="32">
        <v>44434.95366666667</v>
      </c>
    </row>
    <row r="1442" ht="14.25" customHeight="1">
      <c r="A1442" s="7">
        <v>33907.0</v>
      </c>
      <c r="B1442" s="32">
        <v>44313.526333333335</v>
      </c>
      <c r="C1442" s="32">
        <v>44337.473084142395</v>
      </c>
    </row>
    <row r="1443" ht="14.25" customHeight="1">
      <c r="A1443" s="7">
        <v>33915.0</v>
      </c>
      <c r="B1443" s="32">
        <v>44345.361857966855</v>
      </c>
      <c r="C1443" s="32">
        <v>44366.645009708736</v>
      </c>
    </row>
    <row r="1444" ht="14.25" customHeight="1">
      <c r="A1444" s="7">
        <v>34036.0</v>
      </c>
      <c r="B1444" s="32">
        <v>44302.56733980582</v>
      </c>
      <c r="C1444" s="32">
        <v>44339.24076052126</v>
      </c>
    </row>
    <row r="1445" ht="14.25" customHeight="1">
      <c r="A1445" s="7">
        <v>34039.0</v>
      </c>
      <c r="B1445" s="32">
        <v>44299.77041423948</v>
      </c>
      <c r="C1445" s="32">
        <v>44431.90633656958</v>
      </c>
    </row>
    <row r="1446" ht="14.25" customHeight="1">
      <c r="A1446" s="7">
        <v>34040.0</v>
      </c>
      <c r="B1446" s="32">
        <v>44346.46633333334</v>
      </c>
      <c r="C1446" s="32">
        <v>44370.82745307444</v>
      </c>
    </row>
    <row r="1447" ht="14.25" customHeight="1">
      <c r="A1447" s="7">
        <v>34043.0</v>
      </c>
      <c r="B1447" s="32">
        <v>44298.00827831715</v>
      </c>
      <c r="C1447" s="32">
        <v>44358.731579288025</v>
      </c>
    </row>
    <row r="1448" ht="14.25" customHeight="1">
      <c r="A1448" s="7">
        <v>34107.0</v>
      </c>
      <c r="B1448" s="32">
        <v>44374.92696763754</v>
      </c>
      <c r="C1448" s="32">
        <v>44436.7295566343</v>
      </c>
    </row>
    <row r="1449" ht="14.25" customHeight="1">
      <c r="A1449" s="7">
        <v>34132.0</v>
      </c>
      <c r="B1449" s="32">
        <v>44398.66361812298</v>
      </c>
      <c r="C1449" s="32">
        <v>44409.805108798486</v>
      </c>
    </row>
    <row r="1450" ht="14.25" customHeight="1">
      <c r="A1450" s="7">
        <v>34209.0</v>
      </c>
      <c r="B1450" s="32">
        <v>44316.707711974115</v>
      </c>
      <c r="C1450" s="32">
        <v>44335.715802589</v>
      </c>
    </row>
    <row r="1451" ht="14.25" customHeight="1">
      <c r="A1451" s="7">
        <v>34217.0</v>
      </c>
      <c r="B1451" s="32">
        <v>44409.733197411006</v>
      </c>
      <c r="C1451" s="32">
        <v>44437.91714224677</v>
      </c>
    </row>
    <row r="1452" ht="14.25" customHeight="1">
      <c r="A1452" s="7">
        <v>34272.0</v>
      </c>
      <c r="B1452" s="32">
        <v>44308.50827831715</v>
      </c>
      <c r="C1452" s="32">
        <v>44436.8335210356</v>
      </c>
    </row>
    <row r="1453" ht="14.25" customHeight="1">
      <c r="A1453" s="7">
        <v>34288.0</v>
      </c>
      <c r="B1453" s="32">
        <v>44394.02041423948</v>
      </c>
      <c r="C1453" s="32">
        <v>44424.771223300966</v>
      </c>
    </row>
    <row r="1454" ht="14.25" customHeight="1">
      <c r="A1454" s="7">
        <v>34336.0</v>
      </c>
      <c r="B1454" s="32">
        <v>44367.40110477004</v>
      </c>
      <c r="C1454" s="32">
        <v>44429.978667561874</v>
      </c>
    </row>
    <row r="1455" ht="14.25" customHeight="1">
      <c r="A1455" s="7">
        <v>34346.0</v>
      </c>
      <c r="B1455" s="32">
        <v>44307.64379611651</v>
      </c>
      <c r="C1455" s="32">
        <v>44431.44800323625</v>
      </c>
    </row>
    <row r="1456" ht="14.25" customHeight="1">
      <c r="A1456" s="7">
        <v>34356.0</v>
      </c>
      <c r="B1456" s="32">
        <v>44337.91361812298</v>
      </c>
      <c r="C1456" s="32">
        <v>44337.91361812298</v>
      </c>
    </row>
    <row r="1457" ht="14.25" customHeight="1">
      <c r="A1457" s="7">
        <v>34362.0</v>
      </c>
      <c r="B1457" s="32">
        <v>44335.629233009706</v>
      </c>
      <c r="C1457" s="32">
        <v>44434.734411003235</v>
      </c>
    </row>
    <row r="1458" ht="14.25" customHeight="1">
      <c r="A1458" s="7">
        <v>34363.0</v>
      </c>
      <c r="B1458" s="32">
        <v>44358.70690291262</v>
      </c>
      <c r="C1458" s="32">
        <v>44421.71984789644</v>
      </c>
    </row>
    <row r="1459" ht="14.25" customHeight="1">
      <c r="A1459" s="7">
        <v>34372.0</v>
      </c>
      <c r="B1459" s="32">
        <v>44385.981579288025</v>
      </c>
      <c r="C1459" s="32">
        <v>44406.15866666666</v>
      </c>
    </row>
    <row r="1460" ht="14.25" customHeight="1">
      <c r="A1460" s="7">
        <v>34387.0</v>
      </c>
      <c r="B1460" s="32">
        <v>44377.97510679611</v>
      </c>
      <c r="C1460" s="32">
        <v>44422.45161290323</v>
      </c>
    </row>
    <row r="1461" ht="14.25" customHeight="1">
      <c r="A1461" s="7">
        <v>34396.0</v>
      </c>
      <c r="B1461" s="32">
        <v>44360.332956938386</v>
      </c>
      <c r="C1461" s="32">
        <v>44409.0872829371</v>
      </c>
    </row>
    <row r="1462" ht="14.25" customHeight="1">
      <c r="A1462" s="7">
        <v>34466.0</v>
      </c>
      <c r="B1462" s="32">
        <v>44376.82866666667</v>
      </c>
      <c r="C1462" s="32">
        <v>44428.94193527508</v>
      </c>
    </row>
    <row r="1463" ht="14.25" customHeight="1">
      <c r="A1463" s="7">
        <v>34511.0</v>
      </c>
      <c r="B1463" s="32">
        <v>44399.71701618123</v>
      </c>
      <c r="C1463" s="32">
        <v>44400.49533333333</v>
      </c>
    </row>
    <row r="1464" ht="14.25" customHeight="1">
      <c r="A1464" s="7">
        <v>34520.0</v>
      </c>
      <c r="B1464" s="32">
        <v>44344.68141747573</v>
      </c>
      <c r="C1464" s="32">
        <v>44428.48400647249</v>
      </c>
    </row>
    <row r="1465" ht="14.25" customHeight="1">
      <c r="A1465" s="7">
        <v>34533.0</v>
      </c>
      <c r="B1465" s="32">
        <v>44310.57496871853</v>
      </c>
      <c r="C1465" s="32">
        <v>44330.37633333333</v>
      </c>
    </row>
    <row r="1466" ht="14.25" customHeight="1">
      <c r="A1466" s="7">
        <v>34576.0</v>
      </c>
      <c r="B1466" s="32">
        <v>44376.869524271846</v>
      </c>
      <c r="C1466" s="32">
        <v>44408.7724368932</v>
      </c>
    </row>
    <row r="1467" ht="14.25" customHeight="1">
      <c r="A1467" s="7">
        <v>34645.0</v>
      </c>
      <c r="B1467" s="32">
        <v>44358.49833333334</v>
      </c>
      <c r="C1467" s="32">
        <v>44431.8517249191</v>
      </c>
    </row>
    <row r="1468" ht="14.25" customHeight="1">
      <c r="A1468" s="7">
        <v>34648.0</v>
      </c>
      <c r="B1468" s="32">
        <v>44317.677372168284</v>
      </c>
      <c r="C1468" s="32">
        <v>44334.68546278317</v>
      </c>
    </row>
    <row r="1469" ht="14.25" customHeight="1">
      <c r="A1469" s="7">
        <v>34650.0</v>
      </c>
      <c r="B1469" s="32">
        <v>44345.57543042071</v>
      </c>
      <c r="C1469" s="32">
        <v>44430.4977605178</v>
      </c>
    </row>
    <row r="1470" ht="14.25" customHeight="1">
      <c r="A1470" s="7">
        <v>34674.0</v>
      </c>
      <c r="B1470" s="32">
        <v>44343.66119093851</v>
      </c>
      <c r="C1470" s="32">
        <v>44434.92494498382</v>
      </c>
    </row>
    <row r="1471" ht="14.25" customHeight="1">
      <c r="A1471" s="7">
        <v>34685.0</v>
      </c>
      <c r="B1471" s="32">
        <v>44395.37272255623</v>
      </c>
      <c r="C1471" s="32">
        <v>44432.80318122978</v>
      </c>
    </row>
    <row r="1472" ht="14.25" customHeight="1">
      <c r="A1472" s="7">
        <v>34701.0</v>
      </c>
      <c r="B1472" s="32">
        <v>44289.85577022654</v>
      </c>
      <c r="C1472" s="32">
        <v>44405.84767961165</v>
      </c>
    </row>
    <row r="1473" ht="14.25" customHeight="1">
      <c r="A1473" s="7">
        <v>34732.0</v>
      </c>
      <c r="B1473" s="32">
        <v>44402.822598705505</v>
      </c>
      <c r="C1473" s="32">
        <v>44428.63975080907</v>
      </c>
    </row>
    <row r="1474" ht="14.25" customHeight="1">
      <c r="A1474" s="7">
        <v>34745.0</v>
      </c>
      <c r="B1474" s="32">
        <v>44316.82462135922</v>
      </c>
      <c r="C1474" s="32">
        <v>44336.712970873785</v>
      </c>
    </row>
    <row r="1475" ht="14.25" customHeight="1">
      <c r="A1475" s="7">
        <v>34773.0</v>
      </c>
      <c r="B1475" s="32">
        <v>44345.756279183326</v>
      </c>
      <c r="C1475" s="32">
        <v>44436.5378276925</v>
      </c>
    </row>
    <row r="1476" ht="14.25" customHeight="1">
      <c r="A1476" s="7">
        <v>34789.0</v>
      </c>
      <c r="B1476" s="32">
        <v>44354.12882847896</v>
      </c>
      <c r="C1476" s="32">
        <v>44399.99128802589</v>
      </c>
    </row>
    <row r="1477" ht="14.25" customHeight="1">
      <c r="A1477" s="7">
        <v>34794.0</v>
      </c>
      <c r="B1477" s="32">
        <v>44377.57017152104</v>
      </c>
      <c r="C1477" s="32">
        <v>44429.58330027162</v>
      </c>
    </row>
    <row r="1478" ht="14.25" customHeight="1">
      <c r="A1478" s="7">
        <v>34807.0</v>
      </c>
      <c r="B1478" s="32">
        <v>44344.565317152104</v>
      </c>
      <c r="C1478" s="32">
        <v>44360.38526566362</v>
      </c>
    </row>
    <row r="1479" ht="14.25" customHeight="1">
      <c r="A1479" s="7">
        <v>34810.0</v>
      </c>
      <c r="B1479" s="32">
        <v>44345.64460517799</v>
      </c>
      <c r="C1479" s="32">
        <v>44422.68681905576</v>
      </c>
    </row>
    <row r="1480" ht="14.25" customHeight="1">
      <c r="A1480" s="7">
        <v>34815.0</v>
      </c>
      <c r="B1480" s="32">
        <v>44322.75382847896</v>
      </c>
      <c r="C1480" s="32">
        <v>44429.61466990291</v>
      </c>
    </row>
    <row r="1481" ht="14.25" customHeight="1">
      <c r="A1481" s="7">
        <v>34846.0</v>
      </c>
      <c r="B1481" s="32">
        <v>44377.717420711975</v>
      </c>
      <c r="C1481" s="32">
        <v>44386.79347249191</v>
      </c>
    </row>
    <row r="1482" ht="14.25" customHeight="1">
      <c r="A1482" s="7">
        <v>34878.0</v>
      </c>
      <c r="B1482" s="32">
        <v>44372.496333333336</v>
      </c>
      <c r="C1482" s="32">
        <v>44408.52931302835</v>
      </c>
    </row>
    <row r="1483" ht="14.25" customHeight="1">
      <c r="A1483" s="7">
        <v>34935.0</v>
      </c>
      <c r="B1483" s="32">
        <v>44336.582307443365</v>
      </c>
      <c r="C1483" s="32">
        <v>44361.86709708738</v>
      </c>
    </row>
    <row r="1484" ht="14.25" customHeight="1">
      <c r="A1484" s="7">
        <v>34957.0</v>
      </c>
      <c r="B1484" s="32">
        <v>44392.9083592233</v>
      </c>
      <c r="C1484" s="32">
        <v>44437.008392590105</v>
      </c>
    </row>
    <row r="1485" ht="14.25" customHeight="1">
      <c r="A1485" s="7">
        <v>34987.0</v>
      </c>
      <c r="B1485" s="32">
        <v>44304.668877022654</v>
      </c>
      <c r="C1485" s="32">
        <v>44430.89217799353</v>
      </c>
    </row>
    <row r="1486" ht="14.25" customHeight="1">
      <c r="A1486" s="7">
        <v>35001.0</v>
      </c>
      <c r="B1486" s="32">
        <v>44337.79185436894</v>
      </c>
      <c r="C1486" s="32">
        <v>44421.602533980586</v>
      </c>
    </row>
    <row r="1487" ht="14.25" customHeight="1">
      <c r="A1487" s="7">
        <v>35099.0</v>
      </c>
      <c r="B1487" s="32">
        <v>44358.90795469256</v>
      </c>
      <c r="C1487" s="32">
        <v>44434.895009708736</v>
      </c>
    </row>
    <row r="1488" ht="14.25" customHeight="1">
      <c r="A1488" s="7">
        <v>35105.0</v>
      </c>
      <c r="B1488" s="32">
        <v>44309.79023624596</v>
      </c>
      <c r="C1488" s="32">
        <v>44331.835543689325</v>
      </c>
    </row>
    <row r="1489" ht="14.25" customHeight="1">
      <c r="A1489" s="7">
        <v>35131.0</v>
      </c>
      <c r="B1489" s="32">
        <v>44292.55196763754</v>
      </c>
      <c r="C1489" s="32">
        <v>44413.88691909385</v>
      </c>
    </row>
    <row r="1490" ht="14.25" customHeight="1">
      <c r="A1490" s="7">
        <v>35132.0</v>
      </c>
      <c r="B1490" s="32">
        <v>44374.085940122684</v>
      </c>
      <c r="C1490" s="32">
        <v>44426.49533333333</v>
      </c>
    </row>
    <row r="1491" ht="14.25" customHeight="1">
      <c r="A1491" s="7">
        <v>35142.0</v>
      </c>
      <c r="B1491" s="32">
        <v>44298.38975080906</v>
      </c>
      <c r="C1491" s="32">
        <v>44298.38975080906</v>
      </c>
    </row>
    <row r="1492" ht="14.25" customHeight="1">
      <c r="A1492" s="7">
        <v>35166.0</v>
      </c>
      <c r="B1492" s="32">
        <v>44342.731983818776</v>
      </c>
      <c r="C1492" s="32">
        <v>44428.67696763754</v>
      </c>
    </row>
    <row r="1493" ht="14.25" customHeight="1">
      <c r="A1493" s="7">
        <v>35191.0</v>
      </c>
      <c r="B1493" s="32">
        <v>44377.90552750809</v>
      </c>
      <c r="C1493" s="32">
        <v>44433.81329449838</v>
      </c>
    </row>
    <row r="1494" ht="14.25" customHeight="1">
      <c r="A1494" s="7">
        <v>35193.0</v>
      </c>
      <c r="B1494" s="32">
        <v>44308.66119093851</v>
      </c>
      <c r="C1494" s="32">
        <v>44432.015666666666</v>
      </c>
    </row>
    <row r="1495" ht="14.25" customHeight="1">
      <c r="A1495" s="7">
        <v>35195.0</v>
      </c>
      <c r="B1495" s="32">
        <v>44361.81450809062</v>
      </c>
      <c r="C1495" s="32">
        <v>44428.647841423954</v>
      </c>
    </row>
    <row r="1496" ht="14.25" customHeight="1">
      <c r="A1496" s="7">
        <v>35220.0</v>
      </c>
      <c r="B1496" s="32">
        <v>44376.57421682848</v>
      </c>
      <c r="C1496" s="32">
        <v>44407.884896440126</v>
      </c>
    </row>
    <row r="1497" ht="14.25" customHeight="1">
      <c r="A1497" s="7">
        <v>35228.0</v>
      </c>
      <c r="B1497" s="32">
        <v>44340.974702265376</v>
      </c>
      <c r="C1497" s="32">
        <v>44355.74816504855</v>
      </c>
    </row>
    <row r="1498" ht="14.25" customHeight="1">
      <c r="A1498" s="7">
        <v>35234.0</v>
      </c>
      <c r="B1498" s="32">
        <v>44330.81612621359</v>
      </c>
      <c r="C1498" s="32">
        <v>44366.81288996764</v>
      </c>
    </row>
    <row r="1499" ht="14.25" customHeight="1">
      <c r="A1499" s="7">
        <v>35249.0</v>
      </c>
      <c r="B1499" s="32">
        <v>44288.651</v>
      </c>
      <c r="C1499" s="32">
        <v>44372.667</v>
      </c>
    </row>
    <row r="1500" ht="14.25" customHeight="1">
      <c r="A1500" s="7">
        <v>35280.0</v>
      </c>
      <c r="B1500" s="32">
        <v>44303.7906735435</v>
      </c>
      <c r="C1500" s="32">
        <v>44305.662333333334</v>
      </c>
    </row>
    <row r="1501" ht="14.25" customHeight="1">
      <c r="A1501" s="7">
        <v>35313.0</v>
      </c>
      <c r="B1501" s="32">
        <v>44286.681822006474</v>
      </c>
      <c r="C1501" s="32">
        <v>44424.71256634304</v>
      </c>
    </row>
    <row r="1502" ht="14.25" customHeight="1">
      <c r="A1502" s="7">
        <v>35331.0</v>
      </c>
      <c r="B1502" s="32">
        <v>44306.80318122978</v>
      </c>
      <c r="C1502" s="32">
        <v>44431.79185436894</v>
      </c>
    </row>
    <row r="1503" ht="14.25" customHeight="1">
      <c r="A1503" s="7">
        <v>35469.0</v>
      </c>
      <c r="B1503" s="32">
        <v>44342.74937864078</v>
      </c>
      <c r="C1503" s="32">
        <v>44428.65876375404</v>
      </c>
    </row>
    <row r="1504" ht="14.25" customHeight="1">
      <c r="A1504" s="7">
        <v>35473.0</v>
      </c>
      <c r="B1504" s="32">
        <v>44408.78942718446</v>
      </c>
      <c r="C1504" s="32">
        <v>44408.78942718446</v>
      </c>
    </row>
    <row r="1505" ht="14.25" customHeight="1">
      <c r="A1505" s="7">
        <v>35493.0</v>
      </c>
      <c r="B1505" s="32">
        <v>44346.71377993528</v>
      </c>
      <c r="C1505" s="32">
        <v>44368.70245307443</v>
      </c>
    </row>
    <row r="1506" ht="14.25" customHeight="1">
      <c r="A1506" s="7">
        <v>35539.0</v>
      </c>
      <c r="B1506" s="32">
        <v>44309.82138511327</v>
      </c>
      <c r="C1506" s="32">
        <v>44402.72915210356</v>
      </c>
    </row>
    <row r="1507" ht="14.25" customHeight="1">
      <c r="A1507" s="7">
        <v>35540.0</v>
      </c>
      <c r="B1507" s="32">
        <v>44308.687485436894</v>
      </c>
      <c r="C1507" s="32">
        <v>44400.53538187702</v>
      </c>
    </row>
    <row r="1508" ht="14.25" customHeight="1">
      <c r="A1508" s="7">
        <v>35571.0</v>
      </c>
      <c r="B1508" s="32">
        <v>44291.639346278316</v>
      </c>
      <c r="C1508" s="32">
        <v>44337.6765631068</v>
      </c>
    </row>
    <row r="1509" ht="14.25" customHeight="1">
      <c r="A1509" s="7">
        <v>35589.0</v>
      </c>
      <c r="B1509" s="32">
        <v>44311.538213592234</v>
      </c>
      <c r="C1509" s="32">
        <v>44324.59514145329</v>
      </c>
    </row>
    <row r="1510" ht="14.25" customHeight="1">
      <c r="A1510" s="7">
        <v>35598.0</v>
      </c>
      <c r="B1510" s="32">
        <v>44302.68950809062</v>
      </c>
      <c r="C1510" s="32">
        <v>44318.440317152104</v>
      </c>
    </row>
    <row r="1511" ht="14.25" customHeight="1">
      <c r="A1511" s="7">
        <v>35627.0</v>
      </c>
      <c r="B1511" s="32">
        <v>44294.72389320388</v>
      </c>
      <c r="C1511" s="32">
        <v>44369.69962135922</v>
      </c>
    </row>
    <row r="1512" ht="14.25" customHeight="1">
      <c r="A1512" s="7">
        <v>35737.0</v>
      </c>
      <c r="B1512" s="32">
        <v>44310.595965453045</v>
      </c>
      <c r="C1512" s="32">
        <v>44339.65188673139</v>
      </c>
    </row>
    <row r="1513" ht="14.25" customHeight="1">
      <c r="A1513" s="7">
        <v>35739.0</v>
      </c>
      <c r="B1513" s="32">
        <v>44394.78740453074</v>
      </c>
      <c r="C1513" s="32">
        <v>44405.92332686084</v>
      </c>
    </row>
    <row r="1514" ht="14.25" customHeight="1">
      <c r="A1514" s="7">
        <v>35749.0</v>
      </c>
      <c r="B1514" s="32">
        <v>44367.66298409986</v>
      </c>
      <c r="C1514" s="32">
        <v>44368.9585210356</v>
      </c>
    </row>
    <row r="1515" ht="14.25" customHeight="1">
      <c r="A1515" s="7">
        <v>35760.0</v>
      </c>
      <c r="B1515" s="32">
        <v>44372.444766990295</v>
      </c>
      <c r="C1515" s="32">
        <v>44427.161</v>
      </c>
    </row>
    <row r="1516" ht="14.25" customHeight="1">
      <c r="A1516" s="7">
        <v>35771.0</v>
      </c>
      <c r="B1516" s="32">
        <v>44375.6227605178</v>
      </c>
      <c r="C1516" s="32">
        <v>44415.67292233009</v>
      </c>
    </row>
    <row r="1517" ht="14.25" customHeight="1">
      <c r="A1517" s="7">
        <v>35797.0</v>
      </c>
      <c r="B1517" s="32">
        <v>44309.78457281554</v>
      </c>
      <c r="C1517" s="32">
        <v>44433.152</v>
      </c>
    </row>
    <row r="1518" ht="14.25" customHeight="1">
      <c r="A1518" s="7">
        <v>35807.0</v>
      </c>
      <c r="B1518" s="32">
        <v>44345.608197411006</v>
      </c>
      <c r="C1518" s="32">
        <v>44401.80722653722</v>
      </c>
    </row>
    <row r="1519" ht="14.25" customHeight="1">
      <c r="A1519" s="7">
        <v>35812.0</v>
      </c>
      <c r="B1519" s="32">
        <v>44346.833925566345</v>
      </c>
      <c r="C1519" s="32">
        <v>44437.715802589</v>
      </c>
    </row>
    <row r="1520" ht="14.25" customHeight="1">
      <c r="A1520" s="7">
        <v>35817.0</v>
      </c>
      <c r="B1520" s="32">
        <v>44322.76555987055</v>
      </c>
      <c r="C1520" s="32">
        <v>44425.55196763754</v>
      </c>
    </row>
    <row r="1521" ht="14.25" customHeight="1">
      <c r="A1521" s="7">
        <v>35868.0</v>
      </c>
      <c r="B1521" s="32">
        <v>44320.7368381877</v>
      </c>
      <c r="C1521" s="32">
        <v>44368.87599676376</v>
      </c>
    </row>
    <row r="1522" ht="14.25" customHeight="1">
      <c r="A1522" s="7">
        <v>35911.0</v>
      </c>
      <c r="B1522" s="32">
        <v>44301.65593203884</v>
      </c>
      <c r="C1522" s="32">
        <v>44304.74492880259</v>
      </c>
    </row>
    <row r="1523" ht="14.25" customHeight="1">
      <c r="A1523" s="7">
        <v>35912.0</v>
      </c>
      <c r="B1523" s="32">
        <v>44316.64945954693</v>
      </c>
      <c r="C1523" s="32">
        <v>44368.659168284794</v>
      </c>
    </row>
    <row r="1524" ht="14.25" customHeight="1">
      <c r="A1524" s="7">
        <v>35916.0</v>
      </c>
      <c r="B1524" s="32">
        <v>44332.79509061489</v>
      </c>
      <c r="C1524" s="32">
        <v>44332.79509061489</v>
      </c>
    </row>
    <row r="1525" ht="14.25" customHeight="1">
      <c r="A1525" s="7">
        <v>35961.0</v>
      </c>
      <c r="B1525" s="32">
        <v>44294.89217799353</v>
      </c>
      <c r="C1525" s="32">
        <v>44410.832307443365</v>
      </c>
    </row>
    <row r="1526" ht="14.25" customHeight="1">
      <c r="A1526" s="7">
        <v>36031.0</v>
      </c>
      <c r="B1526" s="32">
        <v>44403.07785760518</v>
      </c>
      <c r="C1526" s="32">
        <v>44430.22348867314</v>
      </c>
    </row>
    <row r="1527" ht="14.25" customHeight="1">
      <c r="A1527" s="7">
        <v>36040.0</v>
      </c>
      <c r="B1527" s="32">
        <v>44313.804</v>
      </c>
      <c r="C1527" s="32">
        <v>44436.974297734625</v>
      </c>
    </row>
    <row r="1528" ht="14.25" customHeight="1">
      <c r="A1528" s="7">
        <v>36045.0</v>
      </c>
      <c r="B1528" s="32">
        <v>44347.58149838188</v>
      </c>
      <c r="C1528" s="32">
        <v>44373.82907119741</v>
      </c>
    </row>
    <row r="1529" ht="14.25" customHeight="1">
      <c r="A1529" s="7">
        <v>36113.0</v>
      </c>
      <c r="B1529" s="32">
        <v>44342.849702265376</v>
      </c>
      <c r="C1529" s="32">
        <v>44400.90795469256</v>
      </c>
    </row>
    <row r="1530" ht="14.25" customHeight="1">
      <c r="A1530" s="7">
        <v>36132.0</v>
      </c>
      <c r="B1530" s="32">
        <v>44402.48551896725</v>
      </c>
      <c r="C1530" s="32">
        <v>44437.93222653722</v>
      </c>
    </row>
    <row r="1531" ht="14.25" customHeight="1">
      <c r="A1531" s="7">
        <v>36196.0</v>
      </c>
      <c r="B1531" s="32">
        <v>44415.90512297735</v>
      </c>
      <c r="C1531" s="32">
        <v>44430.89379611651</v>
      </c>
    </row>
    <row r="1532" ht="14.25" customHeight="1">
      <c r="A1532" s="7">
        <v>36203.0</v>
      </c>
      <c r="B1532" s="32">
        <v>44323.06366666666</v>
      </c>
      <c r="C1532" s="32">
        <v>44432.66442718446</v>
      </c>
    </row>
    <row r="1533" ht="14.25" customHeight="1">
      <c r="A1533" s="7">
        <v>36226.0</v>
      </c>
      <c r="B1533" s="32">
        <v>44353.58983123264</v>
      </c>
      <c r="C1533" s="32">
        <v>44369.90148220065</v>
      </c>
    </row>
    <row r="1534" ht="14.25" customHeight="1">
      <c r="A1534" s="7">
        <v>36234.0</v>
      </c>
      <c r="B1534" s="32">
        <v>44310.59161165048</v>
      </c>
      <c r="C1534" s="32">
        <v>44421.82300323624</v>
      </c>
    </row>
    <row r="1535" ht="14.25" customHeight="1">
      <c r="A1535" s="7">
        <v>36275.0</v>
      </c>
      <c r="B1535" s="32">
        <v>44382.84363430421</v>
      </c>
      <c r="C1535" s="32">
        <v>44434.672113268614</v>
      </c>
    </row>
    <row r="1536" ht="14.25" customHeight="1">
      <c r="A1536" s="7">
        <v>36281.0</v>
      </c>
      <c r="B1536" s="32">
        <v>44340.61345631068</v>
      </c>
      <c r="C1536" s="32">
        <v>44431.34933333334</v>
      </c>
    </row>
    <row r="1537" ht="14.25" customHeight="1">
      <c r="A1537" s="7">
        <v>36355.0</v>
      </c>
      <c r="B1537" s="32">
        <v>44318.856579288025</v>
      </c>
      <c r="C1537" s="32">
        <v>44406.518391585756</v>
      </c>
    </row>
    <row r="1538" ht="14.25" customHeight="1">
      <c r="A1538" s="7">
        <v>36437.0</v>
      </c>
      <c r="B1538" s="32">
        <v>44307.58149838188</v>
      </c>
      <c r="C1538" s="32">
        <v>44407.91644983819</v>
      </c>
    </row>
    <row r="1539" ht="14.25" customHeight="1">
      <c r="A1539" s="7">
        <v>36455.0</v>
      </c>
      <c r="B1539" s="32">
        <v>44375.952857605174</v>
      </c>
      <c r="C1539" s="32">
        <v>44432.558035598704</v>
      </c>
    </row>
    <row r="1540" ht="14.25" customHeight="1">
      <c r="A1540" s="7">
        <v>36527.0</v>
      </c>
      <c r="B1540" s="32">
        <v>44299.90188673139</v>
      </c>
      <c r="C1540" s="32">
        <v>44299.90188673139</v>
      </c>
    </row>
    <row r="1541" ht="14.25" customHeight="1">
      <c r="A1541" s="7">
        <v>36601.0</v>
      </c>
      <c r="B1541" s="32">
        <v>44334.849702265376</v>
      </c>
      <c r="C1541" s="32">
        <v>44340.731579288025</v>
      </c>
    </row>
    <row r="1542" ht="14.25" customHeight="1">
      <c r="A1542" s="7">
        <v>36645.0</v>
      </c>
      <c r="B1542" s="32">
        <v>44296.60900647249</v>
      </c>
      <c r="C1542" s="32">
        <v>44434.753019417476</v>
      </c>
    </row>
    <row r="1543" ht="14.25" customHeight="1">
      <c r="A1543" s="7">
        <v>36663.0</v>
      </c>
      <c r="B1543" s="32">
        <v>44343.79347249191</v>
      </c>
      <c r="C1543" s="32">
        <v>44400.94395792881</v>
      </c>
    </row>
    <row r="1544" ht="14.25" customHeight="1">
      <c r="A1544" s="7">
        <v>36704.0</v>
      </c>
      <c r="B1544" s="32">
        <v>44315.846466019415</v>
      </c>
      <c r="C1544" s="32">
        <v>44437.86588349514</v>
      </c>
    </row>
    <row r="1545" ht="14.25" customHeight="1">
      <c r="A1545" s="7">
        <v>36730.0</v>
      </c>
      <c r="B1545" s="32">
        <v>44374.87882847896</v>
      </c>
      <c r="C1545" s="32">
        <v>44432.91119093851</v>
      </c>
    </row>
    <row r="1546" ht="14.25" customHeight="1">
      <c r="A1546" s="7">
        <v>36759.0</v>
      </c>
      <c r="B1546" s="32">
        <v>44343.876805825246</v>
      </c>
      <c r="C1546" s="32">
        <v>44370.98360194175</v>
      </c>
    </row>
    <row r="1547" ht="14.25" customHeight="1">
      <c r="A1547" s="7">
        <v>36811.0</v>
      </c>
      <c r="B1547" s="32">
        <v>44347.62195145631</v>
      </c>
      <c r="C1547" s="32">
        <v>44422.86790614887</v>
      </c>
    </row>
    <row r="1548" ht="14.25" customHeight="1">
      <c r="A1548" s="7">
        <v>36819.0</v>
      </c>
      <c r="B1548" s="32">
        <v>44403.76758252428</v>
      </c>
      <c r="C1548" s="32">
        <v>44420.60577022654</v>
      </c>
    </row>
    <row r="1549" ht="14.25" customHeight="1">
      <c r="A1549" s="7">
        <v>36857.0</v>
      </c>
      <c r="B1549" s="32">
        <v>44341.950025889964</v>
      </c>
      <c r="C1549" s="32">
        <v>44435.80601294498</v>
      </c>
    </row>
    <row r="1550" ht="14.25" customHeight="1">
      <c r="A1550" s="7">
        <v>36869.0</v>
      </c>
      <c r="B1550" s="32">
        <v>44361.876805825246</v>
      </c>
      <c r="C1550" s="32">
        <v>44403.77324595469</v>
      </c>
    </row>
    <row r="1551" ht="14.25" customHeight="1">
      <c r="A1551" s="7">
        <v>36919.0</v>
      </c>
      <c r="B1551" s="32">
        <v>44329.53740453075</v>
      </c>
      <c r="C1551" s="32">
        <v>44394.43546278317</v>
      </c>
    </row>
    <row r="1552" ht="14.25" customHeight="1">
      <c r="A1552" s="7">
        <v>36949.0</v>
      </c>
      <c r="B1552" s="32">
        <v>44341.71094822007</v>
      </c>
      <c r="C1552" s="32">
        <v>44373.64888454848</v>
      </c>
    </row>
    <row r="1553" ht="14.25" customHeight="1">
      <c r="A1553" s="7">
        <v>36975.0</v>
      </c>
      <c r="B1553" s="32">
        <v>44304.50059223301</v>
      </c>
      <c r="C1553" s="32">
        <v>44340.832307443365</v>
      </c>
    </row>
    <row r="1554" ht="14.25" customHeight="1">
      <c r="A1554" s="7">
        <v>36982.0</v>
      </c>
      <c r="B1554" s="32">
        <v>44346.69638511327</v>
      </c>
      <c r="C1554" s="32">
        <v>44433.422333333336</v>
      </c>
    </row>
    <row r="1555" ht="14.25" customHeight="1">
      <c r="A1555" s="7">
        <v>37090.0</v>
      </c>
      <c r="B1555" s="32">
        <v>44343.967016181225</v>
      </c>
      <c r="C1555" s="32">
        <v>44424.83271197411</v>
      </c>
    </row>
    <row r="1556" ht="14.25" customHeight="1">
      <c r="A1556" s="7">
        <v>37094.0</v>
      </c>
      <c r="B1556" s="32">
        <v>44385.80479935275</v>
      </c>
      <c r="C1556" s="32">
        <v>44422.92458876308</v>
      </c>
    </row>
    <row r="1557" ht="14.25" customHeight="1">
      <c r="A1557" s="7">
        <v>37104.0</v>
      </c>
      <c r="B1557" s="32">
        <v>44403.91442718446</v>
      </c>
      <c r="C1557" s="32">
        <v>44403.91442718446</v>
      </c>
    </row>
    <row r="1558" ht="14.25" customHeight="1">
      <c r="A1558" s="7">
        <v>37112.0</v>
      </c>
      <c r="B1558" s="32">
        <v>44316.69355339806</v>
      </c>
      <c r="C1558" s="32">
        <v>44428.560867313914</v>
      </c>
    </row>
    <row r="1559" ht="14.25" customHeight="1">
      <c r="A1559" s="7">
        <v>37119.0</v>
      </c>
      <c r="B1559" s="32">
        <v>44409.96795556505</v>
      </c>
      <c r="C1559" s="32">
        <v>44430.44489883114</v>
      </c>
    </row>
    <row r="1560" ht="14.25" customHeight="1">
      <c r="A1560" s="7">
        <v>37151.0</v>
      </c>
      <c r="B1560" s="32">
        <v>44386.75625566343</v>
      </c>
      <c r="C1560" s="32">
        <v>44402.019775994144</v>
      </c>
    </row>
    <row r="1561" ht="14.25" customHeight="1">
      <c r="A1561" s="7">
        <v>37152.0</v>
      </c>
      <c r="B1561" s="32">
        <v>44347.27365048543</v>
      </c>
      <c r="C1561" s="32">
        <v>44401.04055909909</v>
      </c>
    </row>
    <row r="1562" ht="14.25" customHeight="1">
      <c r="A1562" s="7">
        <v>37177.0</v>
      </c>
      <c r="B1562" s="32">
        <v>44342.16280906149</v>
      </c>
      <c r="C1562" s="32">
        <v>44428.95083495146</v>
      </c>
    </row>
    <row r="1563" ht="14.25" customHeight="1">
      <c r="A1563" s="7">
        <v>37220.0</v>
      </c>
      <c r="B1563" s="32">
        <v>44318.8371618123</v>
      </c>
      <c r="C1563" s="32">
        <v>44437.555608414244</v>
      </c>
    </row>
    <row r="1564" ht="14.25" customHeight="1">
      <c r="A1564" s="7">
        <v>37232.0</v>
      </c>
      <c r="B1564" s="32">
        <v>44299.76920064725</v>
      </c>
      <c r="C1564" s="32">
        <v>44369.680203883494</v>
      </c>
    </row>
    <row r="1565" ht="14.25" customHeight="1">
      <c r="A1565" s="7">
        <v>37263.0</v>
      </c>
      <c r="B1565" s="32">
        <v>44315.68829449838</v>
      </c>
      <c r="C1565" s="32">
        <v>44338.073519089325</v>
      </c>
    </row>
    <row r="1566" ht="14.25" customHeight="1">
      <c r="A1566" s="7">
        <v>37279.0</v>
      </c>
      <c r="B1566" s="32">
        <v>44347.566935275085</v>
      </c>
      <c r="C1566" s="32">
        <v>44361.54589967638</v>
      </c>
    </row>
    <row r="1567" ht="14.25" customHeight="1">
      <c r="A1567" s="7">
        <v>37299.0</v>
      </c>
      <c r="B1567" s="32">
        <v>44315.49978317152</v>
      </c>
      <c r="C1567" s="32">
        <v>44431.36871521036</v>
      </c>
    </row>
    <row r="1568" ht="14.25" customHeight="1">
      <c r="A1568" s="7">
        <v>37306.0</v>
      </c>
      <c r="B1568" s="32">
        <v>44304.82665486618</v>
      </c>
      <c r="C1568" s="32">
        <v>44367.78538187702</v>
      </c>
    </row>
    <row r="1569" ht="14.25" customHeight="1">
      <c r="A1569" s="7">
        <v>37385.0</v>
      </c>
      <c r="B1569" s="32">
        <v>44379.869524271846</v>
      </c>
      <c r="C1569" s="32">
        <v>44429.67867061373</v>
      </c>
    </row>
    <row r="1570" ht="14.25" customHeight="1">
      <c r="A1570" s="7">
        <v>37391.0</v>
      </c>
      <c r="B1570" s="32">
        <v>44318.87437864078</v>
      </c>
      <c r="C1570" s="32">
        <v>44386.753019417476</v>
      </c>
    </row>
    <row r="1571" ht="14.25" customHeight="1">
      <c r="A1571" s="7">
        <v>37408.0</v>
      </c>
      <c r="B1571" s="32">
        <v>44376.805608414244</v>
      </c>
      <c r="C1571" s="32">
        <v>44430.095252427185</v>
      </c>
    </row>
    <row r="1572" ht="14.25" customHeight="1">
      <c r="A1572" s="7">
        <v>37430.0</v>
      </c>
      <c r="B1572" s="32">
        <v>44342.719038834955</v>
      </c>
      <c r="C1572" s="32">
        <v>44404.86466990291</v>
      </c>
    </row>
    <row r="1573" ht="14.25" customHeight="1">
      <c r="A1573" s="7">
        <v>37462.0</v>
      </c>
      <c r="B1573" s="32">
        <v>44309.86669255663</v>
      </c>
      <c r="C1573" s="32">
        <v>44427.62721035598</v>
      </c>
    </row>
    <row r="1574" ht="14.25" customHeight="1">
      <c r="A1574" s="7">
        <v>37505.0</v>
      </c>
      <c r="B1574" s="32">
        <v>44347.951644012945</v>
      </c>
      <c r="C1574" s="32">
        <v>44371.64420064725</v>
      </c>
    </row>
    <row r="1575" ht="14.25" customHeight="1">
      <c r="A1575" s="7">
        <v>37526.0</v>
      </c>
      <c r="B1575" s="32">
        <v>44311.74978317152</v>
      </c>
      <c r="C1575" s="32">
        <v>44435.89541423949</v>
      </c>
    </row>
    <row r="1576" ht="14.25" customHeight="1">
      <c r="A1576" s="7">
        <v>37588.0</v>
      </c>
      <c r="B1576" s="32">
        <v>44295.551</v>
      </c>
      <c r="C1576" s="32">
        <v>44432.81046278317</v>
      </c>
    </row>
    <row r="1577" ht="14.25" customHeight="1">
      <c r="A1577" s="7">
        <v>37685.0</v>
      </c>
      <c r="B1577" s="32">
        <v>44375.75180582524</v>
      </c>
      <c r="C1577" s="32">
        <v>44403.759896440126</v>
      </c>
    </row>
    <row r="1578" ht="14.25" customHeight="1">
      <c r="A1578" s="7">
        <v>37698.0</v>
      </c>
      <c r="B1578" s="32">
        <v>44322.81774433657</v>
      </c>
      <c r="C1578" s="32">
        <v>44429.05963316752</v>
      </c>
    </row>
    <row r="1579" ht="14.25" customHeight="1">
      <c r="A1579" s="7">
        <v>37705.0</v>
      </c>
      <c r="B1579" s="32">
        <v>44374.22165593432</v>
      </c>
      <c r="C1579" s="32">
        <v>44430.94204535051</v>
      </c>
    </row>
    <row r="1580" ht="14.25" customHeight="1">
      <c r="A1580" s="7">
        <v>37722.0</v>
      </c>
      <c r="B1580" s="32">
        <v>44326.53012297735</v>
      </c>
      <c r="C1580" s="32">
        <v>44433.82300323624</v>
      </c>
    </row>
    <row r="1581" ht="14.25" customHeight="1">
      <c r="A1581" s="7">
        <v>37739.0</v>
      </c>
      <c r="B1581" s="32">
        <v>44433.636666666665</v>
      </c>
      <c r="C1581" s="32">
        <v>44433.636666666665</v>
      </c>
    </row>
    <row r="1582" ht="14.25" customHeight="1">
      <c r="A1582" s="7">
        <v>37757.0</v>
      </c>
      <c r="B1582" s="32">
        <v>44341.823812297735</v>
      </c>
      <c r="C1582" s="32">
        <v>44436.47105319376</v>
      </c>
    </row>
    <row r="1583" ht="14.25" customHeight="1">
      <c r="A1583" s="7">
        <v>37766.0</v>
      </c>
      <c r="B1583" s="32">
        <v>44300.74250161812</v>
      </c>
      <c r="C1583" s="32">
        <v>44428.78295469256</v>
      </c>
    </row>
    <row r="1584" ht="14.25" customHeight="1">
      <c r="A1584" s="7">
        <v>37773.0</v>
      </c>
      <c r="B1584" s="32">
        <v>44404.882064724916</v>
      </c>
      <c r="C1584" s="32">
        <v>44408.021301919616</v>
      </c>
    </row>
    <row r="1585" ht="14.25" customHeight="1">
      <c r="A1585" s="7">
        <v>37807.0</v>
      </c>
      <c r="B1585" s="32">
        <v>44289.734411003235</v>
      </c>
      <c r="C1585" s="32">
        <v>44306.354</v>
      </c>
    </row>
    <row r="1586" ht="14.25" customHeight="1">
      <c r="A1586" s="7">
        <v>37816.0</v>
      </c>
      <c r="B1586" s="32">
        <v>44377.933035598704</v>
      </c>
      <c r="C1586" s="32">
        <v>44431.66442718446</v>
      </c>
    </row>
    <row r="1587" ht="14.25" customHeight="1">
      <c r="A1587" s="7">
        <v>37827.0</v>
      </c>
      <c r="B1587" s="32">
        <v>44304.46977141636</v>
      </c>
      <c r="C1587" s="32">
        <v>44304.46977141636</v>
      </c>
    </row>
    <row r="1588" ht="14.25" customHeight="1">
      <c r="A1588" s="7">
        <v>37848.0</v>
      </c>
      <c r="B1588" s="32">
        <v>44371.789831715214</v>
      </c>
      <c r="C1588" s="32">
        <v>44429.161809137244</v>
      </c>
    </row>
    <row r="1589" ht="14.25" customHeight="1">
      <c r="A1589" s="7">
        <v>37912.0</v>
      </c>
      <c r="B1589" s="32">
        <v>44408.89662783171</v>
      </c>
      <c r="C1589" s="32">
        <v>44436.70766666666</v>
      </c>
    </row>
    <row r="1590" ht="14.25" customHeight="1">
      <c r="A1590" s="7">
        <v>37921.0</v>
      </c>
      <c r="B1590" s="32">
        <v>44400.684653721684</v>
      </c>
      <c r="C1590" s="32">
        <v>44428.8691197411</v>
      </c>
    </row>
    <row r="1591" ht="14.25" customHeight="1">
      <c r="A1591" s="7">
        <v>37933.0</v>
      </c>
      <c r="B1591" s="32">
        <v>44343.70083495146</v>
      </c>
      <c r="C1591" s="32">
        <v>44365.744524271846</v>
      </c>
    </row>
    <row r="1592" ht="14.25" customHeight="1">
      <c r="A1592" s="7">
        <v>37962.0</v>
      </c>
      <c r="B1592" s="32">
        <v>44376.83028478965</v>
      </c>
      <c r="C1592" s="32">
        <v>44399.479152103566</v>
      </c>
    </row>
    <row r="1593" ht="14.25" customHeight="1">
      <c r="A1593" s="7">
        <v>37993.0</v>
      </c>
      <c r="B1593" s="32">
        <v>44408.52729126214</v>
      </c>
      <c r="C1593" s="32">
        <v>44430.72792748802</v>
      </c>
    </row>
    <row r="1594" ht="14.25" customHeight="1">
      <c r="A1594" s="7">
        <v>38049.0</v>
      </c>
      <c r="B1594" s="32">
        <v>44370.86790614887</v>
      </c>
      <c r="C1594" s="32">
        <v>44408.83877993528</v>
      </c>
    </row>
    <row r="1595" ht="14.25" customHeight="1">
      <c r="A1595" s="7">
        <v>38065.0</v>
      </c>
      <c r="B1595" s="32">
        <v>44354.73077022653</v>
      </c>
      <c r="C1595" s="32">
        <v>44431.61750161812</v>
      </c>
    </row>
    <row r="1596" ht="14.25" customHeight="1">
      <c r="A1596" s="7">
        <v>38142.0</v>
      </c>
      <c r="B1596" s="32">
        <v>44373.6757540453</v>
      </c>
      <c r="C1596" s="32">
        <v>44435.05566666667</v>
      </c>
    </row>
    <row r="1597" ht="14.25" customHeight="1">
      <c r="A1597" s="7">
        <v>38177.0</v>
      </c>
      <c r="B1597" s="32">
        <v>44338.09143345439</v>
      </c>
      <c r="C1597" s="32">
        <v>44373.044099246195</v>
      </c>
    </row>
    <row r="1598" ht="14.25" customHeight="1">
      <c r="A1598" s="7">
        <v>38228.0</v>
      </c>
      <c r="B1598" s="32">
        <v>44358.528666666665</v>
      </c>
      <c r="C1598" s="32">
        <v>44367.72106148867</v>
      </c>
    </row>
    <row r="1599" ht="14.25" customHeight="1">
      <c r="A1599" s="7">
        <v>38289.0</v>
      </c>
      <c r="B1599" s="32">
        <v>44324.863860841426</v>
      </c>
      <c r="C1599" s="32">
        <v>44405.80722653722</v>
      </c>
    </row>
    <row r="1600" ht="14.25" customHeight="1">
      <c r="A1600" s="7">
        <v>38292.0</v>
      </c>
      <c r="B1600" s="32">
        <v>44376.666045307444</v>
      </c>
      <c r="C1600" s="32">
        <v>44433.02041423948</v>
      </c>
    </row>
    <row r="1601" ht="14.25" customHeight="1">
      <c r="A1601" s="7">
        <v>38294.0</v>
      </c>
      <c r="B1601" s="32">
        <v>44400.66725889968</v>
      </c>
      <c r="C1601" s="32">
        <v>44434.86033333334</v>
      </c>
    </row>
    <row r="1602" ht="14.25" customHeight="1">
      <c r="A1602" s="7">
        <v>38309.0</v>
      </c>
      <c r="B1602" s="32">
        <v>44358.93465372168</v>
      </c>
      <c r="C1602" s="32">
        <v>44435.842420711975</v>
      </c>
    </row>
    <row r="1603" ht="14.25" customHeight="1">
      <c r="A1603" s="7">
        <v>38331.0</v>
      </c>
      <c r="B1603" s="32">
        <v>44348.57502588997</v>
      </c>
      <c r="C1603" s="32">
        <v>44418.61062459547</v>
      </c>
    </row>
    <row r="1604" ht="14.25" customHeight="1">
      <c r="A1604" s="7">
        <v>38411.0</v>
      </c>
      <c r="B1604" s="32">
        <v>44326.564666666665</v>
      </c>
      <c r="C1604" s="32">
        <v>44330.345252427185</v>
      </c>
    </row>
    <row r="1605" ht="14.25" customHeight="1">
      <c r="A1605" s="7">
        <v>38458.0</v>
      </c>
      <c r="B1605" s="32">
        <v>44315.8116763754</v>
      </c>
      <c r="C1605" s="32">
        <v>44432.348666666665</v>
      </c>
    </row>
    <row r="1606" ht="14.25" customHeight="1">
      <c r="A1606" s="7">
        <v>38519.0</v>
      </c>
      <c r="B1606" s="32">
        <v>44308.6373236246</v>
      </c>
      <c r="C1606" s="32">
        <v>44436.54029969176</v>
      </c>
    </row>
    <row r="1607" ht="14.25" customHeight="1">
      <c r="A1607" s="7">
        <v>38616.0</v>
      </c>
      <c r="B1607" s="32">
        <v>44344.92939482201</v>
      </c>
      <c r="C1607" s="32">
        <v>44424.90674110033</v>
      </c>
    </row>
    <row r="1608" ht="14.25" customHeight="1">
      <c r="A1608" s="7">
        <v>38678.0</v>
      </c>
      <c r="B1608" s="32">
        <v>44312.92089967637</v>
      </c>
      <c r="C1608" s="32">
        <v>44433.99533333333</v>
      </c>
    </row>
    <row r="1609" ht="14.25" customHeight="1">
      <c r="A1609" s="7">
        <v>38708.0</v>
      </c>
      <c r="B1609" s="32">
        <v>44313.76191909385</v>
      </c>
      <c r="C1609" s="32">
        <v>44363.61466990291</v>
      </c>
    </row>
    <row r="1610" ht="14.25" customHeight="1">
      <c r="A1610" s="7">
        <v>38738.0</v>
      </c>
      <c r="B1610" s="32">
        <v>44317.70285760518</v>
      </c>
      <c r="C1610" s="32">
        <v>44427.78052750809</v>
      </c>
    </row>
    <row r="1611" ht="14.25" customHeight="1">
      <c r="A1611" s="7">
        <v>38830.0</v>
      </c>
      <c r="B1611" s="32">
        <v>44344.82866666667</v>
      </c>
      <c r="C1611" s="32">
        <v>44435.90795469256</v>
      </c>
    </row>
    <row r="1612" ht="14.25" customHeight="1">
      <c r="A1612" s="7">
        <v>38832.0</v>
      </c>
      <c r="B1612" s="32">
        <v>44342.72106148867</v>
      </c>
      <c r="C1612" s="32">
        <v>44401.49614239482</v>
      </c>
    </row>
    <row r="1613" ht="14.25" customHeight="1">
      <c r="A1613" s="7">
        <v>38887.0</v>
      </c>
      <c r="B1613" s="32">
        <v>44331.60396130253</v>
      </c>
      <c r="C1613" s="32">
        <v>44423.302194280834</v>
      </c>
    </row>
    <row r="1614" ht="14.25" customHeight="1">
      <c r="A1614" s="7">
        <v>38892.0</v>
      </c>
      <c r="B1614" s="32">
        <v>44343.960139158575</v>
      </c>
      <c r="C1614" s="32">
        <v>44438.10738834951</v>
      </c>
    </row>
    <row r="1615" ht="14.25" customHeight="1">
      <c r="A1615" s="7">
        <v>38912.0</v>
      </c>
      <c r="B1615" s="32">
        <v>44311.22724082156</v>
      </c>
      <c r="C1615" s="32">
        <v>44402.356364635154</v>
      </c>
    </row>
    <row r="1616" ht="14.25" customHeight="1">
      <c r="A1616" s="7">
        <v>38975.0</v>
      </c>
      <c r="B1616" s="32">
        <v>44346.52405501618</v>
      </c>
      <c r="C1616" s="32">
        <v>44436.34958952605</v>
      </c>
    </row>
    <row r="1617" ht="14.25" customHeight="1">
      <c r="A1617" s="7">
        <v>38987.0</v>
      </c>
      <c r="B1617" s="32">
        <v>44341.5260776699</v>
      </c>
      <c r="C1617" s="32">
        <v>44434.467</v>
      </c>
    </row>
    <row r="1618" ht="14.25" customHeight="1">
      <c r="A1618" s="7">
        <v>38994.0</v>
      </c>
      <c r="B1618" s="32">
        <v>44345.975371562854</v>
      </c>
      <c r="C1618" s="32">
        <v>44366.83562730796</v>
      </c>
    </row>
    <row r="1619" ht="14.25" customHeight="1">
      <c r="A1619" s="7">
        <v>39095.0</v>
      </c>
      <c r="B1619" s="32">
        <v>44345.46533333333</v>
      </c>
      <c r="C1619" s="32">
        <v>44430.753019417476</v>
      </c>
    </row>
    <row r="1620" ht="14.25" customHeight="1">
      <c r="A1620" s="7">
        <v>39099.0</v>
      </c>
      <c r="B1620" s="32">
        <v>44311.144901882995</v>
      </c>
      <c r="C1620" s="32">
        <v>44339.898861659596</v>
      </c>
    </row>
    <row r="1621" ht="14.25" customHeight="1">
      <c r="A1621" s="7">
        <v>39112.0</v>
      </c>
      <c r="B1621" s="32">
        <v>44375.542</v>
      </c>
      <c r="C1621" s="32">
        <v>44413.895009708736</v>
      </c>
    </row>
    <row r="1622" ht="14.25" customHeight="1">
      <c r="A1622" s="7">
        <v>39133.0</v>
      </c>
      <c r="B1622" s="32">
        <v>44373.598084142395</v>
      </c>
      <c r="C1622" s="32">
        <v>44399.46866666667</v>
      </c>
    </row>
    <row r="1623" ht="14.25" customHeight="1">
      <c r="A1623" s="7">
        <v>39134.0</v>
      </c>
      <c r="B1623" s="32">
        <v>44314.937485436894</v>
      </c>
      <c r="C1623" s="32">
        <v>44337.63975080907</v>
      </c>
    </row>
    <row r="1624" ht="14.25" customHeight="1">
      <c r="A1624" s="7">
        <v>39146.0</v>
      </c>
      <c r="B1624" s="32">
        <v>44346.54630420712</v>
      </c>
      <c r="C1624" s="32">
        <v>44425.76475080906</v>
      </c>
    </row>
    <row r="1625" ht="14.25" customHeight="1">
      <c r="A1625" s="7">
        <v>39150.0</v>
      </c>
      <c r="B1625" s="32">
        <v>44377.8691197411</v>
      </c>
      <c r="C1625" s="32">
        <v>44429.73177282022</v>
      </c>
    </row>
    <row r="1626" ht="14.25" customHeight="1">
      <c r="A1626" s="7">
        <v>39165.0</v>
      </c>
      <c r="B1626" s="32">
        <v>44304.75984984893</v>
      </c>
      <c r="C1626" s="32">
        <v>44304.75984984893</v>
      </c>
    </row>
    <row r="1627" ht="14.25" customHeight="1">
      <c r="A1627" s="7">
        <v>39190.0</v>
      </c>
      <c r="B1627" s="32">
        <v>44310.79832686084</v>
      </c>
      <c r="C1627" s="32">
        <v>44415.41483171521</v>
      </c>
    </row>
    <row r="1628" ht="14.25" customHeight="1">
      <c r="A1628" s="7">
        <v>39230.0</v>
      </c>
      <c r="B1628" s="32">
        <v>44343.643</v>
      </c>
      <c r="C1628" s="32">
        <v>44437.60293851133</v>
      </c>
    </row>
    <row r="1629" ht="14.25" customHeight="1">
      <c r="A1629" s="7">
        <v>39273.0</v>
      </c>
      <c r="B1629" s="32">
        <v>44372.19233333333</v>
      </c>
      <c r="C1629" s="32">
        <v>44402.71539805825</v>
      </c>
    </row>
    <row r="1630" ht="14.25" customHeight="1">
      <c r="A1630" s="7">
        <v>39276.0</v>
      </c>
      <c r="B1630" s="32">
        <v>44301.622355987056</v>
      </c>
      <c r="C1630" s="32">
        <v>44331.4383373516</v>
      </c>
    </row>
    <row r="1631" ht="14.25" customHeight="1">
      <c r="A1631" s="7">
        <v>39278.0</v>
      </c>
      <c r="B1631" s="32">
        <v>44406.764346278316</v>
      </c>
      <c r="C1631" s="32">
        <v>44437.15433333334</v>
      </c>
    </row>
    <row r="1632" ht="14.25" customHeight="1">
      <c r="A1632" s="7">
        <v>39279.0</v>
      </c>
      <c r="B1632" s="32">
        <v>44347.77081877023</v>
      </c>
      <c r="C1632" s="32">
        <v>44428.231983818776</v>
      </c>
    </row>
    <row r="1633" ht="14.25" customHeight="1">
      <c r="A1633" s="7">
        <v>39293.0</v>
      </c>
      <c r="B1633" s="32">
        <v>44354.02648220065</v>
      </c>
      <c r="C1633" s="32">
        <v>44407.84039805825</v>
      </c>
    </row>
    <row r="1634" ht="14.25" customHeight="1">
      <c r="A1634" s="7">
        <v>39329.0</v>
      </c>
      <c r="B1634" s="32">
        <v>44322.165</v>
      </c>
      <c r="C1634" s="32">
        <v>44340.86588349514</v>
      </c>
    </row>
    <row r="1635" ht="14.25" customHeight="1">
      <c r="A1635" s="7">
        <v>39339.0</v>
      </c>
      <c r="B1635" s="32">
        <v>44367.26566362499</v>
      </c>
      <c r="C1635" s="32">
        <v>44409.79406109806</v>
      </c>
    </row>
    <row r="1636" ht="14.25" customHeight="1">
      <c r="A1636" s="7">
        <v>39340.0</v>
      </c>
      <c r="B1636" s="32">
        <v>44354.86305177994</v>
      </c>
      <c r="C1636" s="32">
        <v>44425.83068932039</v>
      </c>
    </row>
    <row r="1637" ht="14.25" customHeight="1">
      <c r="A1637" s="7">
        <v>39355.0</v>
      </c>
      <c r="B1637" s="32">
        <v>44342.46256634304</v>
      </c>
      <c r="C1637" s="32">
        <v>44423.73351237526</v>
      </c>
    </row>
    <row r="1638" ht="14.25" customHeight="1">
      <c r="A1638" s="7">
        <v>39361.0</v>
      </c>
      <c r="B1638" s="32">
        <v>44301.72348867314</v>
      </c>
      <c r="C1638" s="32">
        <v>44310.92575404531</v>
      </c>
    </row>
    <row r="1639" ht="14.25" customHeight="1">
      <c r="A1639" s="7">
        <v>39387.0</v>
      </c>
      <c r="B1639" s="32">
        <v>44309.76960517799</v>
      </c>
      <c r="C1639" s="32">
        <v>44321.69840776699</v>
      </c>
    </row>
    <row r="1640" ht="14.25" customHeight="1">
      <c r="A1640" s="7">
        <v>39395.0</v>
      </c>
      <c r="B1640" s="32">
        <v>44286.642177993526</v>
      </c>
      <c r="C1640" s="32">
        <v>44333.77810032362</v>
      </c>
    </row>
    <row r="1641" ht="14.25" customHeight="1">
      <c r="A1641" s="7">
        <v>39401.0</v>
      </c>
      <c r="B1641" s="32">
        <v>44400.622355987056</v>
      </c>
      <c r="C1641" s="32">
        <v>44434.8116763754</v>
      </c>
    </row>
    <row r="1642" ht="14.25" customHeight="1">
      <c r="A1642" s="7">
        <v>39470.0</v>
      </c>
      <c r="B1642" s="32">
        <v>44340.56450809062</v>
      </c>
      <c r="C1642" s="32">
        <v>44436.53267006439</v>
      </c>
    </row>
    <row r="1643" ht="14.25" customHeight="1">
      <c r="A1643" s="7">
        <v>39483.0</v>
      </c>
      <c r="B1643" s="32">
        <v>44323.01920064725</v>
      </c>
      <c r="C1643" s="32">
        <v>44430.70528478964</v>
      </c>
    </row>
    <row r="1644" ht="14.25" customHeight="1">
      <c r="A1644" s="7">
        <v>39531.0</v>
      </c>
      <c r="B1644" s="32">
        <v>44382.63327831715</v>
      </c>
      <c r="C1644" s="32">
        <v>44406.657550161806</v>
      </c>
    </row>
    <row r="1645" ht="14.25" customHeight="1">
      <c r="A1645" s="7">
        <v>39536.0</v>
      </c>
      <c r="B1645" s="32">
        <v>44373.59970226537</v>
      </c>
      <c r="C1645" s="32">
        <v>44424.78740453074</v>
      </c>
    </row>
    <row r="1646" ht="14.25" customHeight="1">
      <c r="A1646" s="7">
        <v>39589.0</v>
      </c>
      <c r="B1646" s="32">
        <v>44331.575025889964</v>
      </c>
      <c r="C1646" s="32">
        <v>44431.715802588995</v>
      </c>
    </row>
    <row r="1647" ht="14.25" customHeight="1">
      <c r="A1647" s="7">
        <v>39596.0</v>
      </c>
      <c r="B1647" s="32">
        <v>44311.080689320384</v>
      </c>
      <c r="C1647" s="32">
        <v>44426.47389320388</v>
      </c>
    </row>
    <row r="1648" ht="14.25" customHeight="1">
      <c r="A1648" s="7">
        <v>39633.0</v>
      </c>
      <c r="B1648" s="32">
        <v>44346.53255016181</v>
      </c>
      <c r="C1648" s="32">
        <v>44433.73805177993</v>
      </c>
    </row>
    <row r="1649" ht="14.25" customHeight="1">
      <c r="A1649" s="7">
        <v>39637.0</v>
      </c>
      <c r="B1649" s="32">
        <v>44372.73764724919</v>
      </c>
      <c r="C1649" s="32">
        <v>44427.57745307443</v>
      </c>
    </row>
    <row r="1650" ht="14.25" customHeight="1">
      <c r="A1650" s="7">
        <v>39650.0</v>
      </c>
      <c r="B1650" s="32">
        <v>44316.74937864078</v>
      </c>
      <c r="C1650" s="32">
        <v>44365.76394174757</v>
      </c>
    </row>
    <row r="1651" ht="14.25" customHeight="1">
      <c r="A1651" s="7">
        <v>39730.0</v>
      </c>
      <c r="B1651" s="32">
        <v>44341.52041423948</v>
      </c>
      <c r="C1651" s="32">
        <v>44360.10943937498</v>
      </c>
    </row>
    <row r="1652" ht="14.25" customHeight="1">
      <c r="A1652" s="7">
        <v>39748.0</v>
      </c>
      <c r="B1652" s="32">
        <v>44395.70973462783</v>
      </c>
      <c r="C1652" s="32">
        <v>44430.69193527508</v>
      </c>
    </row>
    <row r="1653" ht="14.25" customHeight="1">
      <c r="A1653" s="7">
        <v>39773.0</v>
      </c>
      <c r="B1653" s="32">
        <v>44372.68829449838</v>
      </c>
      <c r="C1653" s="32">
        <v>44427.170333333335</v>
      </c>
    </row>
    <row r="1654" ht="14.25" customHeight="1">
      <c r="A1654" s="7">
        <v>39780.0</v>
      </c>
      <c r="B1654" s="32">
        <v>44336.6939579288</v>
      </c>
      <c r="C1654" s="32">
        <v>44433.78295469256</v>
      </c>
    </row>
    <row r="1655" ht="14.25" customHeight="1">
      <c r="A1655" s="7">
        <v>39804.0</v>
      </c>
      <c r="B1655" s="32">
        <v>44316.23279288026</v>
      </c>
      <c r="C1655" s="32">
        <v>44420.386514563106</v>
      </c>
    </row>
    <row r="1656" ht="14.25" customHeight="1">
      <c r="A1656" s="7">
        <v>39805.0</v>
      </c>
      <c r="B1656" s="32">
        <v>44343.75059223301</v>
      </c>
      <c r="C1656" s="32">
        <v>44430.7942815534</v>
      </c>
    </row>
    <row r="1657" ht="14.25" customHeight="1">
      <c r="A1657" s="7">
        <v>39822.0</v>
      </c>
      <c r="B1657" s="32">
        <v>44295.66442718446</v>
      </c>
      <c r="C1657" s="32">
        <v>44335.469666666664</v>
      </c>
    </row>
    <row r="1658" ht="14.25" customHeight="1">
      <c r="A1658" s="7">
        <v>39834.0</v>
      </c>
      <c r="B1658" s="32">
        <v>44373.78264717551</v>
      </c>
      <c r="C1658" s="32">
        <v>44431.805203883494</v>
      </c>
    </row>
    <row r="1659" ht="14.25" customHeight="1">
      <c r="A1659" s="7">
        <v>39841.0</v>
      </c>
      <c r="B1659" s="32">
        <v>44306.384333333335</v>
      </c>
      <c r="C1659" s="32">
        <v>44409.730365695796</v>
      </c>
    </row>
    <row r="1660" ht="14.25" customHeight="1">
      <c r="A1660" s="7">
        <v>39843.0</v>
      </c>
      <c r="B1660" s="32">
        <v>44408.72915210356</v>
      </c>
      <c r="C1660" s="32">
        <v>44427.607792880255</v>
      </c>
    </row>
    <row r="1661" ht="14.25" customHeight="1">
      <c r="A1661" s="7">
        <v>39854.0</v>
      </c>
      <c r="B1661" s="32">
        <v>44312.950025889964</v>
      </c>
      <c r="C1661" s="32">
        <v>44407.66523624596</v>
      </c>
    </row>
    <row r="1662" ht="14.25" customHeight="1">
      <c r="A1662" s="7">
        <v>39867.0</v>
      </c>
      <c r="B1662" s="32">
        <v>44309.856579288025</v>
      </c>
      <c r="C1662" s="32">
        <v>44414.681822006474</v>
      </c>
    </row>
    <row r="1663" ht="14.25" customHeight="1">
      <c r="A1663" s="7">
        <v>39902.0</v>
      </c>
      <c r="B1663" s="32">
        <v>44429.378333333334</v>
      </c>
      <c r="C1663" s="32">
        <v>44429.378333333334</v>
      </c>
    </row>
    <row r="1664" ht="14.25" customHeight="1">
      <c r="A1664" s="7">
        <v>39933.0</v>
      </c>
      <c r="B1664" s="32">
        <v>44310.78376375405</v>
      </c>
      <c r="C1664" s="32">
        <v>44370.65755016181</v>
      </c>
    </row>
    <row r="1665" ht="14.25" customHeight="1">
      <c r="A1665" s="7">
        <v>40016.0</v>
      </c>
      <c r="B1665" s="32">
        <v>44403.698812297735</v>
      </c>
      <c r="C1665" s="32">
        <v>44432.875187702266</v>
      </c>
    </row>
    <row r="1666" ht="14.25" customHeight="1">
      <c r="A1666" s="7">
        <v>40096.0</v>
      </c>
      <c r="B1666" s="32">
        <v>44295.42366666666</v>
      </c>
      <c r="C1666" s="32">
        <v>44307.93950809061</v>
      </c>
    </row>
    <row r="1667" ht="14.25" customHeight="1">
      <c r="A1667" s="7">
        <v>40102.0</v>
      </c>
      <c r="B1667" s="32">
        <v>44304.61831067961</v>
      </c>
      <c r="C1667" s="32">
        <v>44369.53902265372</v>
      </c>
    </row>
    <row r="1668" ht="14.25" customHeight="1">
      <c r="A1668" s="7">
        <v>40109.0</v>
      </c>
      <c r="B1668" s="32">
        <v>44315.876401294496</v>
      </c>
      <c r="C1668" s="32">
        <v>44431.66280906148</v>
      </c>
    </row>
    <row r="1669" ht="14.25" customHeight="1">
      <c r="A1669" s="7">
        <v>40131.0</v>
      </c>
      <c r="B1669" s="32">
        <v>44300.81329449838</v>
      </c>
      <c r="C1669" s="32">
        <v>44309.467016181225</v>
      </c>
    </row>
    <row r="1670" ht="14.25" customHeight="1">
      <c r="A1670" s="7">
        <v>40176.0</v>
      </c>
      <c r="B1670" s="32">
        <v>44377.32066666667</v>
      </c>
      <c r="C1670" s="32">
        <v>44395.42597735527</v>
      </c>
    </row>
    <row r="1671" ht="14.25" customHeight="1">
      <c r="A1671" s="7">
        <v>40206.0</v>
      </c>
      <c r="B1671" s="32">
        <v>44311.681822006474</v>
      </c>
      <c r="C1671" s="32">
        <v>44406.450333333334</v>
      </c>
    </row>
    <row r="1672" ht="14.25" customHeight="1">
      <c r="A1672" s="7">
        <v>40209.0</v>
      </c>
      <c r="B1672" s="32">
        <v>44393.418877022654</v>
      </c>
      <c r="C1672" s="32">
        <v>44399.75221035599</v>
      </c>
    </row>
    <row r="1673" ht="14.25" customHeight="1">
      <c r="A1673" s="7">
        <v>40232.0</v>
      </c>
      <c r="B1673" s="32">
        <v>44398.71418446602</v>
      </c>
      <c r="C1673" s="32">
        <v>44428.602533980586</v>
      </c>
    </row>
    <row r="1674" ht="14.25" customHeight="1">
      <c r="A1674" s="7">
        <v>40261.0</v>
      </c>
      <c r="B1674" s="32">
        <v>44286.148</v>
      </c>
      <c r="C1674" s="32">
        <v>44415.7121618123</v>
      </c>
    </row>
    <row r="1675" ht="14.25" customHeight="1">
      <c r="A1675" s="7">
        <v>40270.0</v>
      </c>
      <c r="B1675" s="32">
        <v>44299.81612621359</v>
      </c>
      <c r="C1675" s="32">
        <v>44338.41483171521</v>
      </c>
    </row>
    <row r="1676" ht="14.25" customHeight="1">
      <c r="A1676" s="7">
        <v>40360.0</v>
      </c>
      <c r="B1676" s="32">
        <v>44297.11578722495</v>
      </c>
      <c r="C1676" s="32">
        <v>44346.77890938512</v>
      </c>
    </row>
    <row r="1677" ht="14.25" customHeight="1">
      <c r="A1677" s="7">
        <v>40385.0</v>
      </c>
      <c r="B1677" s="32">
        <v>44301.609411003235</v>
      </c>
      <c r="C1677" s="32">
        <v>44339.81329449838</v>
      </c>
    </row>
    <row r="1678" ht="14.25" customHeight="1">
      <c r="A1678" s="7">
        <v>40402.0</v>
      </c>
      <c r="B1678" s="32">
        <v>44330.625187702266</v>
      </c>
      <c r="C1678" s="32">
        <v>44420.612242718445</v>
      </c>
    </row>
    <row r="1679" ht="14.25" customHeight="1">
      <c r="A1679" s="7">
        <v>40520.0</v>
      </c>
      <c r="B1679" s="32">
        <v>44386.570576051774</v>
      </c>
      <c r="C1679" s="32">
        <v>44424.960666666666</v>
      </c>
    </row>
    <row r="1680" ht="14.25" customHeight="1">
      <c r="A1680" s="7">
        <v>40526.0</v>
      </c>
      <c r="B1680" s="32">
        <v>44321.70083495145</v>
      </c>
      <c r="C1680" s="32">
        <v>44397.438699029124</v>
      </c>
    </row>
    <row r="1681" ht="14.25" customHeight="1">
      <c r="A1681" s="7">
        <v>40533.0</v>
      </c>
      <c r="B1681" s="32">
        <v>44293.46297087379</v>
      </c>
      <c r="C1681" s="32">
        <v>44334.77203236246</v>
      </c>
    </row>
    <row r="1682" ht="14.25" customHeight="1">
      <c r="A1682" s="7">
        <v>40565.0</v>
      </c>
      <c r="B1682" s="32">
        <v>44316.40755016181</v>
      </c>
      <c r="C1682" s="32">
        <v>44330.61466990291</v>
      </c>
    </row>
    <row r="1683" ht="14.25" customHeight="1">
      <c r="A1683" s="7">
        <v>40586.0</v>
      </c>
      <c r="B1683" s="32">
        <v>44343.695980582524</v>
      </c>
      <c r="C1683" s="32">
        <v>44403.78497734628</v>
      </c>
    </row>
    <row r="1684" ht="14.25" customHeight="1">
      <c r="A1684" s="7">
        <v>40610.0</v>
      </c>
      <c r="B1684" s="32">
        <v>44346.46054368932</v>
      </c>
      <c r="C1684" s="32">
        <v>44405.818148867314</v>
      </c>
    </row>
    <row r="1685" ht="14.25" customHeight="1">
      <c r="A1685" s="7">
        <v>40633.0</v>
      </c>
      <c r="B1685" s="32">
        <v>44290.71337540453</v>
      </c>
      <c r="C1685" s="32">
        <v>44429.55641747573</v>
      </c>
    </row>
    <row r="1686" ht="14.25" customHeight="1">
      <c r="A1686" s="7">
        <v>40653.0</v>
      </c>
      <c r="B1686" s="32">
        <v>44316.6118381877</v>
      </c>
      <c r="C1686" s="32">
        <v>44361.754233009706</v>
      </c>
    </row>
    <row r="1687" ht="14.25" customHeight="1">
      <c r="A1687" s="7">
        <v>40656.0</v>
      </c>
      <c r="B1687" s="32">
        <v>44372.5</v>
      </c>
      <c r="C1687" s="32">
        <v>44434.514346278316</v>
      </c>
    </row>
    <row r="1688" ht="14.25" customHeight="1">
      <c r="A1688" s="7">
        <v>40658.0</v>
      </c>
      <c r="B1688" s="32">
        <v>44342.8335210356</v>
      </c>
      <c r="C1688" s="32">
        <v>44363.65229126214</v>
      </c>
    </row>
    <row r="1689" ht="14.25" customHeight="1">
      <c r="A1689" s="7">
        <v>40659.0</v>
      </c>
      <c r="B1689" s="32">
        <v>44372.57704854369</v>
      </c>
      <c r="C1689" s="32">
        <v>44430.750187702266</v>
      </c>
    </row>
    <row r="1690" ht="14.25" customHeight="1">
      <c r="A1690" s="7">
        <v>40671.0</v>
      </c>
      <c r="B1690" s="32">
        <v>44311.051</v>
      </c>
      <c r="C1690" s="32">
        <v>44339.08496353038</v>
      </c>
    </row>
    <row r="1691" ht="14.25" customHeight="1">
      <c r="A1691" s="7">
        <v>40684.0</v>
      </c>
      <c r="B1691" s="32">
        <v>44336.75261488673</v>
      </c>
      <c r="C1691" s="32">
        <v>44359.5284890286</v>
      </c>
    </row>
    <row r="1692" ht="14.25" customHeight="1">
      <c r="A1692" s="7">
        <v>40691.0</v>
      </c>
      <c r="B1692" s="32">
        <v>44303.67534951457</v>
      </c>
      <c r="C1692" s="32">
        <v>44363.63489644013</v>
      </c>
    </row>
    <row r="1693" ht="14.25" customHeight="1">
      <c r="A1693" s="7">
        <v>40707.0</v>
      </c>
      <c r="B1693" s="32">
        <v>44309.89055987055</v>
      </c>
      <c r="C1693" s="32">
        <v>44371.741692556636</v>
      </c>
    </row>
    <row r="1694" ht="14.25" customHeight="1">
      <c r="A1694" s="7">
        <v>40712.0</v>
      </c>
      <c r="B1694" s="32">
        <v>44407.71782524272</v>
      </c>
      <c r="C1694" s="32">
        <v>44433.80034951456</v>
      </c>
    </row>
    <row r="1695" ht="14.25" customHeight="1">
      <c r="A1695" s="7">
        <v>40739.0</v>
      </c>
      <c r="B1695" s="32">
        <v>44340.18627184466</v>
      </c>
      <c r="C1695" s="32">
        <v>44422.05034951456</v>
      </c>
    </row>
    <row r="1696" ht="14.25" customHeight="1">
      <c r="A1696" s="7">
        <v>40803.0</v>
      </c>
      <c r="B1696" s="32">
        <v>44373.60172491909</v>
      </c>
      <c r="C1696" s="32">
        <v>44431.885</v>
      </c>
    </row>
    <row r="1697" ht="14.25" customHeight="1">
      <c r="A1697" s="7">
        <v>40906.0</v>
      </c>
      <c r="B1697" s="32">
        <v>44286.63246925567</v>
      </c>
      <c r="C1697" s="32">
        <v>44339.03494369335</v>
      </c>
    </row>
    <row r="1698" ht="14.25" customHeight="1">
      <c r="A1698" s="7">
        <v>40919.0</v>
      </c>
      <c r="B1698" s="32">
        <v>44373.85497604297</v>
      </c>
      <c r="C1698" s="32">
        <v>44437.71803949095</v>
      </c>
    </row>
    <row r="1699" ht="14.25" customHeight="1">
      <c r="A1699" s="7">
        <v>40971.0</v>
      </c>
      <c r="B1699" s="32">
        <v>44341.30533333334</v>
      </c>
      <c r="C1699" s="32">
        <v>44365.7368381877</v>
      </c>
    </row>
    <row r="1700" ht="14.25" customHeight="1">
      <c r="A1700" s="7">
        <v>40988.0</v>
      </c>
      <c r="B1700" s="32">
        <v>44384.72510679612</v>
      </c>
      <c r="C1700" s="32">
        <v>44436.81410355987</v>
      </c>
    </row>
    <row r="1701" ht="14.25" customHeight="1">
      <c r="A1701" s="7">
        <v>41023.0</v>
      </c>
      <c r="B1701" s="32">
        <v>44308.153</v>
      </c>
      <c r="C1701" s="32">
        <v>44340.74128802589</v>
      </c>
    </row>
    <row r="1702" ht="14.25" customHeight="1">
      <c r="A1702" s="7">
        <v>41033.0</v>
      </c>
      <c r="B1702" s="32">
        <v>44313.177776699034</v>
      </c>
      <c r="C1702" s="32">
        <v>44427.22632038835</v>
      </c>
    </row>
    <row r="1703" ht="14.25" customHeight="1">
      <c r="A1703" s="7">
        <v>41037.0</v>
      </c>
      <c r="B1703" s="32">
        <v>44369.66442718446</v>
      </c>
      <c r="C1703" s="32">
        <v>44435.901666666665</v>
      </c>
    </row>
    <row r="1704" ht="14.25" customHeight="1">
      <c r="A1704" s="7">
        <v>41074.0</v>
      </c>
      <c r="B1704" s="32">
        <v>44303.41240453075</v>
      </c>
      <c r="C1704" s="32">
        <v>44414.5224368932</v>
      </c>
    </row>
    <row r="1705" ht="14.25" customHeight="1">
      <c r="A1705" s="7">
        <v>41075.0</v>
      </c>
      <c r="B1705" s="32">
        <v>44342.65107766991</v>
      </c>
      <c r="C1705" s="32">
        <v>44424.72227508091</v>
      </c>
    </row>
    <row r="1706" ht="14.25" customHeight="1">
      <c r="A1706" s="7">
        <v>41077.0</v>
      </c>
      <c r="B1706" s="32">
        <v>44345.90298165838</v>
      </c>
      <c r="C1706" s="32">
        <v>44408.53902265373</v>
      </c>
    </row>
    <row r="1707" ht="14.25" customHeight="1">
      <c r="A1707" s="7">
        <v>41082.0</v>
      </c>
      <c r="B1707" s="32">
        <v>44374.49533333333</v>
      </c>
      <c r="C1707" s="32">
        <v>44428.849702265376</v>
      </c>
    </row>
    <row r="1708" ht="14.25" customHeight="1">
      <c r="A1708" s="7">
        <v>41104.0</v>
      </c>
      <c r="B1708" s="32">
        <v>44334.670495145634</v>
      </c>
      <c r="C1708" s="32">
        <v>44355.8015631068</v>
      </c>
    </row>
    <row r="1709" ht="14.25" customHeight="1">
      <c r="A1709" s="7">
        <v>41122.0</v>
      </c>
      <c r="B1709" s="32">
        <v>44342.99937864077</v>
      </c>
      <c r="C1709" s="32">
        <v>44429.81329449838</v>
      </c>
    </row>
    <row r="1710" ht="14.25" customHeight="1">
      <c r="A1710" s="7">
        <v>41142.0</v>
      </c>
      <c r="B1710" s="32">
        <v>44308.52000970874</v>
      </c>
      <c r="C1710" s="32">
        <v>44331.731983818776</v>
      </c>
    </row>
    <row r="1711" ht="14.25" customHeight="1">
      <c r="A1711" s="7">
        <v>41172.0</v>
      </c>
      <c r="B1711" s="32">
        <v>44376.63044660194</v>
      </c>
      <c r="C1711" s="32">
        <v>44404.67089967637</v>
      </c>
    </row>
    <row r="1712" ht="14.25" customHeight="1">
      <c r="A1712" s="7">
        <v>41193.0</v>
      </c>
      <c r="B1712" s="32">
        <v>44304.83043916135</v>
      </c>
      <c r="C1712" s="32">
        <v>44430.708925566345</v>
      </c>
    </row>
    <row r="1713" ht="14.25" customHeight="1">
      <c r="A1713" s="7">
        <v>41216.0</v>
      </c>
      <c r="B1713" s="32">
        <v>44337.96054368932</v>
      </c>
      <c r="C1713" s="32">
        <v>44405.65310032362</v>
      </c>
    </row>
    <row r="1714" ht="14.25" customHeight="1">
      <c r="A1714" s="7">
        <v>41224.0</v>
      </c>
      <c r="B1714" s="32">
        <v>44364.921708737864</v>
      </c>
      <c r="C1714" s="32">
        <v>44392.61264724919</v>
      </c>
    </row>
    <row r="1715" ht="14.25" customHeight="1">
      <c r="A1715" s="7">
        <v>41235.0</v>
      </c>
      <c r="B1715" s="32">
        <v>44335.68910355987</v>
      </c>
      <c r="C1715" s="32">
        <v>44431.66566666667</v>
      </c>
    </row>
    <row r="1716" ht="14.25" customHeight="1">
      <c r="A1716" s="7">
        <v>41277.0</v>
      </c>
      <c r="B1716" s="32">
        <v>44372.59039805825</v>
      </c>
      <c r="C1716" s="32">
        <v>44405.63246925567</v>
      </c>
    </row>
    <row r="1717" ht="14.25" customHeight="1">
      <c r="A1717" s="7">
        <v>41300.0</v>
      </c>
      <c r="B1717" s="32">
        <v>44346.43388164922</v>
      </c>
      <c r="C1717" s="32">
        <v>44361.998974110036</v>
      </c>
    </row>
    <row r="1718" ht="14.25" customHeight="1">
      <c r="A1718" s="7">
        <v>41305.0</v>
      </c>
      <c r="B1718" s="32">
        <v>44388.79913592233</v>
      </c>
      <c r="C1718" s="32">
        <v>44433.75</v>
      </c>
    </row>
    <row r="1719" ht="14.25" customHeight="1">
      <c r="A1719" s="7">
        <v>41330.0</v>
      </c>
      <c r="B1719" s="32">
        <v>44352.64581877023</v>
      </c>
      <c r="C1719" s="32">
        <v>44437.86426537217</v>
      </c>
    </row>
    <row r="1720" ht="14.25" customHeight="1">
      <c r="A1720" s="7">
        <v>41411.0</v>
      </c>
      <c r="B1720" s="32">
        <v>44379.62437864078</v>
      </c>
      <c r="C1720" s="32">
        <v>44402.84728537858</v>
      </c>
    </row>
    <row r="1721" ht="14.25" customHeight="1">
      <c r="A1721" s="7">
        <v>41425.0</v>
      </c>
      <c r="B1721" s="32">
        <v>44307.707711974115</v>
      </c>
      <c r="C1721" s="32">
        <v>44368.77081877023</v>
      </c>
    </row>
    <row r="1722" ht="14.25" customHeight="1">
      <c r="A1722" s="7">
        <v>41432.0</v>
      </c>
      <c r="B1722" s="32">
        <v>44376.95083495145</v>
      </c>
      <c r="C1722" s="32">
        <v>44430.829475728155</v>
      </c>
    </row>
    <row r="1723" ht="14.25" customHeight="1">
      <c r="A1723" s="7">
        <v>41439.0</v>
      </c>
      <c r="B1723" s="32">
        <v>44304.68829449838</v>
      </c>
      <c r="C1723" s="32">
        <v>44306.53457281554</v>
      </c>
    </row>
    <row r="1724" ht="14.25" customHeight="1">
      <c r="A1724" s="7">
        <v>41448.0</v>
      </c>
      <c r="B1724" s="32">
        <v>44345.42413592233</v>
      </c>
      <c r="C1724" s="32">
        <v>44432.5762394822</v>
      </c>
    </row>
    <row r="1725" ht="14.25" customHeight="1">
      <c r="A1725" s="7">
        <v>41467.0</v>
      </c>
      <c r="B1725" s="32">
        <v>44316.7012394822</v>
      </c>
      <c r="C1725" s="32">
        <v>44358.86305177994</v>
      </c>
    </row>
    <row r="1726" ht="14.25" customHeight="1">
      <c r="A1726" s="7">
        <v>41491.0</v>
      </c>
      <c r="B1726" s="32">
        <v>44376.69233980583</v>
      </c>
      <c r="C1726" s="32">
        <v>44418.757064724916</v>
      </c>
    </row>
    <row r="1727" ht="14.25" customHeight="1">
      <c r="A1727" s="7">
        <v>41502.0</v>
      </c>
      <c r="B1727" s="32">
        <v>44344.10433333334</v>
      </c>
      <c r="C1727" s="32">
        <v>44428.65107766991</v>
      </c>
    </row>
    <row r="1728" ht="14.25" customHeight="1">
      <c r="A1728" s="7">
        <v>41510.0</v>
      </c>
      <c r="B1728" s="32">
        <v>44331.724297734625</v>
      </c>
      <c r="C1728" s="32">
        <v>44418.83433009709</v>
      </c>
    </row>
    <row r="1729" ht="14.25" customHeight="1">
      <c r="A1729" s="7">
        <v>41618.0</v>
      </c>
      <c r="B1729" s="32">
        <v>44340.61264724919</v>
      </c>
      <c r="C1729" s="32">
        <v>44433.712970873785</v>
      </c>
    </row>
    <row r="1730" ht="14.25" customHeight="1">
      <c r="A1730" s="7">
        <v>41649.0</v>
      </c>
      <c r="B1730" s="32">
        <v>44373.069766990295</v>
      </c>
      <c r="C1730" s="32">
        <v>44429.822194174754</v>
      </c>
    </row>
    <row r="1731" ht="14.25" customHeight="1">
      <c r="A1731" s="7">
        <v>41659.0</v>
      </c>
      <c r="B1731" s="32">
        <v>44350.538</v>
      </c>
      <c r="C1731" s="32">
        <v>44395.08026367992</v>
      </c>
    </row>
    <row r="1732" ht="14.25" customHeight="1">
      <c r="A1732" s="7">
        <v>41676.0</v>
      </c>
      <c r="B1732" s="32">
        <v>44310.93676564837</v>
      </c>
      <c r="C1732" s="32">
        <v>44331.59039805825</v>
      </c>
    </row>
    <row r="1733" ht="14.25" customHeight="1">
      <c r="A1733" s="7">
        <v>41712.0</v>
      </c>
      <c r="B1733" s="32">
        <v>44342.82583495146</v>
      </c>
      <c r="C1733" s="32">
        <v>44425.81936245955</v>
      </c>
    </row>
    <row r="1734" ht="14.25" customHeight="1">
      <c r="A1734" s="7">
        <v>41749.0</v>
      </c>
      <c r="B1734" s="32">
        <v>44309.073</v>
      </c>
      <c r="C1734" s="32">
        <v>44361.67130420712</v>
      </c>
    </row>
    <row r="1735" ht="14.25" customHeight="1">
      <c r="A1735" s="7">
        <v>41781.0</v>
      </c>
      <c r="B1735" s="32">
        <v>44344.03619093851</v>
      </c>
      <c r="C1735" s="32">
        <v>44368.97146601942</v>
      </c>
    </row>
    <row r="1736" ht="14.25" customHeight="1">
      <c r="A1736" s="7">
        <v>41829.0</v>
      </c>
      <c r="B1736" s="32">
        <v>44342.67009061488</v>
      </c>
      <c r="C1736" s="32">
        <v>44432.37397411003</v>
      </c>
    </row>
    <row r="1737" ht="14.25" customHeight="1">
      <c r="A1737" s="7">
        <v>41832.0</v>
      </c>
      <c r="B1737" s="32">
        <v>44347.32907119741</v>
      </c>
      <c r="C1737" s="32">
        <v>44419.47632038835</v>
      </c>
    </row>
    <row r="1738" ht="14.25" customHeight="1">
      <c r="A1738" s="7">
        <v>41878.0</v>
      </c>
      <c r="B1738" s="32">
        <v>44295.54225889967</v>
      </c>
      <c r="C1738" s="32">
        <v>44428.823812297735</v>
      </c>
    </row>
    <row r="1739" ht="14.25" customHeight="1">
      <c r="A1739" s="7">
        <v>41885.0</v>
      </c>
      <c r="B1739" s="32">
        <v>44317.549540453074</v>
      </c>
      <c r="C1739" s="32">
        <v>44370.65957281553</v>
      </c>
    </row>
    <row r="1740" ht="14.25" customHeight="1">
      <c r="A1740" s="7">
        <v>41920.0</v>
      </c>
      <c r="B1740" s="32">
        <v>44383.64581877023</v>
      </c>
      <c r="C1740" s="32">
        <v>44431.21833333334</v>
      </c>
    </row>
    <row r="1741" ht="14.25" customHeight="1">
      <c r="A1741" s="7">
        <v>41957.0</v>
      </c>
      <c r="B1741" s="32">
        <v>44373.99573786408</v>
      </c>
      <c r="C1741" s="32">
        <v>44434.72065695793</v>
      </c>
    </row>
    <row r="1742" ht="14.25" customHeight="1">
      <c r="A1742" s="7">
        <v>41984.0</v>
      </c>
      <c r="B1742" s="32">
        <v>44376.54589967638</v>
      </c>
      <c r="C1742" s="32">
        <v>44426.42292233009</v>
      </c>
    </row>
    <row r="1743" ht="14.25" customHeight="1">
      <c r="A1743" s="7">
        <v>41991.0</v>
      </c>
      <c r="B1743" s="32">
        <v>44341.03295469256</v>
      </c>
      <c r="C1743" s="32">
        <v>44379.76111003236</v>
      </c>
    </row>
    <row r="1744" ht="14.25" customHeight="1">
      <c r="A1744" s="7">
        <v>41996.0</v>
      </c>
      <c r="B1744" s="32">
        <v>44346.59970226537</v>
      </c>
      <c r="C1744" s="32">
        <v>44430.637104403824</v>
      </c>
    </row>
    <row r="1745" ht="14.25" customHeight="1">
      <c r="A1745" s="7">
        <v>42006.0</v>
      </c>
      <c r="B1745" s="32">
        <v>44408.72227508091</v>
      </c>
      <c r="C1745" s="32">
        <v>44431.914831715214</v>
      </c>
    </row>
    <row r="1746" ht="14.25" customHeight="1">
      <c r="A1746" s="7">
        <v>42018.0</v>
      </c>
      <c r="B1746" s="32">
        <v>44313.758682847896</v>
      </c>
      <c r="C1746" s="32">
        <v>44434.81208090615</v>
      </c>
    </row>
    <row r="1747" ht="14.25" customHeight="1">
      <c r="A1747" s="7">
        <v>42150.0</v>
      </c>
      <c r="B1747" s="32">
        <v>44341.297333333336</v>
      </c>
      <c r="C1747" s="32">
        <v>44401.63240455336</v>
      </c>
    </row>
    <row r="1748" ht="14.25" customHeight="1">
      <c r="A1748" s="7">
        <v>42190.0</v>
      </c>
      <c r="B1748" s="32">
        <v>44328.27648220065</v>
      </c>
      <c r="C1748" s="32">
        <v>44415.6729223301</v>
      </c>
    </row>
    <row r="1749" ht="14.25" customHeight="1">
      <c r="A1749" s="7">
        <v>42277.0</v>
      </c>
      <c r="B1749" s="32">
        <v>44364.97146601942</v>
      </c>
      <c r="C1749" s="32">
        <v>44435.89379611651</v>
      </c>
    </row>
    <row r="1750" ht="14.25" customHeight="1">
      <c r="A1750" s="7">
        <v>42302.0</v>
      </c>
      <c r="B1750" s="32">
        <v>44319.91644983819</v>
      </c>
      <c r="C1750" s="32">
        <v>44337.82583495146</v>
      </c>
    </row>
    <row r="1751" ht="14.25" customHeight="1">
      <c r="A1751" s="7">
        <v>42307.0</v>
      </c>
      <c r="B1751" s="32">
        <v>44347.67373139159</v>
      </c>
      <c r="C1751" s="32">
        <v>44405.871142394826</v>
      </c>
    </row>
    <row r="1752" ht="14.25" customHeight="1">
      <c r="A1752" s="7">
        <v>42340.0</v>
      </c>
      <c r="B1752" s="32">
        <v>44318.818148867314</v>
      </c>
      <c r="C1752" s="32">
        <v>44415.61426537217</v>
      </c>
    </row>
    <row r="1753" ht="14.25" customHeight="1">
      <c r="A1753" s="7">
        <v>42352.0</v>
      </c>
      <c r="B1753" s="32">
        <v>44286.30933333334</v>
      </c>
      <c r="C1753" s="32">
        <v>44307.82907119741</v>
      </c>
    </row>
    <row r="1754" ht="14.25" customHeight="1">
      <c r="A1754" s="7">
        <v>42362.0</v>
      </c>
      <c r="B1754" s="32">
        <v>44372.42777669903</v>
      </c>
      <c r="C1754" s="32">
        <v>44415.69962135922</v>
      </c>
    </row>
    <row r="1755" ht="14.25" customHeight="1">
      <c r="A1755" s="7">
        <v>42461.0</v>
      </c>
      <c r="B1755" s="32">
        <v>44300.113666666664</v>
      </c>
      <c r="C1755" s="32">
        <v>44332.86516922514</v>
      </c>
    </row>
    <row r="1756" ht="14.25" customHeight="1">
      <c r="A1756" s="7">
        <v>42462.0</v>
      </c>
      <c r="B1756" s="32">
        <v>44303.036</v>
      </c>
      <c r="C1756" s="32">
        <v>44434.944766990295</v>
      </c>
    </row>
    <row r="1757" ht="14.25" customHeight="1">
      <c r="A1757" s="7">
        <v>42465.0</v>
      </c>
      <c r="B1757" s="32">
        <v>44340.690317152104</v>
      </c>
      <c r="C1757" s="32">
        <v>44434.722679611645</v>
      </c>
    </row>
    <row r="1758" ht="14.25" customHeight="1">
      <c r="A1758" s="7">
        <v>42479.0</v>
      </c>
      <c r="B1758" s="32">
        <v>44294.57745307444</v>
      </c>
      <c r="C1758" s="32">
        <v>44302.32340776699</v>
      </c>
    </row>
    <row r="1759" ht="14.25" customHeight="1">
      <c r="A1759" s="7">
        <v>42480.0</v>
      </c>
      <c r="B1759" s="32">
        <v>44327.85577022654</v>
      </c>
      <c r="C1759" s="32">
        <v>44335.73279288026</v>
      </c>
    </row>
    <row r="1760" ht="14.25" customHeight="1">
      <c r="A1760" s="7">
        <v>42481.0</v>
      </c>
      <c r="B1760" s="32">
        <v>44311.62033333333</v>
      </c>
      <c r="C1760" s="32">
        <v>44337.89217799353</v>
      </c>
    </row>
    <row r="1761" ht="14.25" customHeight="1">
      <c r="A1761" s="7">
        <v>42511.0</v>
      </c>
      <c r="B1761" s="32">
        <v>44316.33028478964</v>
      </c>
      <c r="C1761" s="32">
        <v>44435.51798705501</v>
      </c>
    </row>
    <row r="1762" ht="14.25" customHeight="1">
      <c r="A1762" s="7">
        <v>42513.0</v>
      </c>
      <c r="B1762" s="32">
        <v>44333.375</v>
      </c>
      <c r="C1762" s="32">
        <v>44333.95973462783</v>
      </c>
    </row>
    <row r="1763" ht="14.25" customHeight="1">
      <c r="A1763" s="7">
        <v>42554.0</v>
      </c>
      <c r="B1763" s="32">
        <v>44347.77445954693</v>
      </c>
      <c r="C1763" s="32">
        <v>44432.598666666665</v>
      </c>
    </row>
    <row r="1764" ht="14.25" customHeight="1">
      <c r="A1764" s="7">
        <v>42607.0</v>
      </c>
      <c r="B1764" s="32">
        <v>44376.55034951456</v>
      </c>
      <c r="C1764" s="32">
        <v>44433.928990291264</v>
      </c>
    </row>
    <row r="1765" ht="14.25" customHeight="1">
      <c r="A1765" s="7">
        <v>42616.0</v>
      </c>
      <c r="B1765" s="32">
        <v>44325.56410355987</v>
      </c>
      <c r="C1765" s="32">
        <v>44421.87154692556</v>
      </c>
    </row>
    <row r="1766" ht="14.25" customHeight="1">
      <c r="A1766" s="7">
        <v>42621.0</v>
      </c>
      <c r="B1766" s="32">
        <v>44367.77729126214</v>
      </c>
      <c r="C1766" s="32">
        <v>44367.77729126214</v>
      </c>
    </row>
    <row r="1767" ht="14.25" customHeight="1">
      <c r="A1767" s="7">
        <v>42628.0</v>
      </c>
      <c r="B1767" s="32">
        <v>44342.77931391585</v>
      </c>
      <c r="C1767" s="32">
        <v>44423.71620711974</v>
      </c>
    </row>
    <row r="1768" ht="14.25" customHeight="1">
      <c r="A1768" s="7">
        <v>42634.0</v>
      </c>
      <c r="B1768" s="32">
        <v>44379.71944336569</v>
      </c>
      <c r="C1768" s="32">
        <v>44403.633682847896</v>
      </c>
    </row>
    <row r="1769" ht="14.25" customHeight="1">
      <c r="A1769" s="7">
        <v>42701.0</v>
      </c>
      <c r="B1769" s="32">
        <v>44342.83999352751</v>
      </c>
      <c r="C1769" s="32">
        <v>44432.62478317152</v>
      </c>
    </row>
    <row r="1770" ht="14.25" customHeight="1">
      <c r="A1770" s="7">
        <v>42711.0</v>
      </c>
      <c r="B1770" s="32">
        <v>44369.68991262136</v>
      </c>
      <c r="C1770" s="32">
        <v>44419.65107766991</v>
      </c>
    </row>
    <row r="1771" ht="14.25" customHeight="1">
      <c r="A1771" s="7">
        <v>42746.0</v>
      </c>
      <c r="B1771" s="32">
        <v>44342.680203883494</v>
      </c>
      <c r="C1771" s="32">
        <v>44434.57178964402</v>
      </c>
    </row>
    <row r="1772" ht="14.25" customHeight="1">
      <c r="A1772" s="7">
        <v>42764.0</v>
      </c>
      <c r="B1772" s="32">
        <v>44311.61871521036</v>
      </c>
      <c r="C1772" s="32">
        <v>44435.90026860841</v>
      </c>
    </row>
    <row r="1773" ht="14.25" customHeight="1">
      <c r="A1773" s="7">
        <v>42806.0</v>
      </c>
      <c r="B1773" s="32">
        <v>44355.77081877023</v>
      </c>
      <c r="C1773" s="32">
        <v>44422.731983818776</v>
      </c>
    </row>
    <row r="1774" ht="14.25" customHeight="1">
      <c r="A1774" s="7">
        <v>42809.0</v>
      </c>
      <c r="B1774" s="32">
        <v>44294.95366666667</v>
      </c>
      <c r="C1774" s="32">
        <v>44370.5297184466</v>
      </c>
    </row>
    <row r="1775" ht="14.25" customHeight="1">
      <c r="A1775" s="7">
        <v>42813.0</v>
      </c>
      <c r="B1775" s="32">
        <v>44310.6692815534</v>
      </c>
      <c r="C1775" s="32">
        <v>44363.562666666665</v>
      </c>
    </row>
    <row r="1776" ht="14.25" customHeight="1">
      <c r="A1776" s="7">
        <v>42825.0</v>
      </c>
      <c r="B1776" s="32">
        <v>44354.91038187702</v>
      </c>
      <c r="C1776" s="32">
        <v>44436.4054689169</v>
      </c>
    </row>
    <row r="1777" ht="14.25" customHeight="1">
      <c r="A1777" s="7">
        <v>42864.0</v>
      </c>
      <c r="B1777" s="32">
        <v>44325.75625566343</v>
      </c>
      <c r="C1777" s="32">
        <v>44339.694766990295</v>
      </c>
    </row>
    <row r="1778" ht="14.25" customHeight="1">
      <c r="A1778" s="7">
        <v>42867.0</v>
      </c>
      <c r="B1778" s="32">
        <v>44359.08386486404</v>
      </c>
      <c r="C1778" s="32">
        <v>44429.59687055016</v>
      </c>
    </row>
    <row r="1779" ht="14.25" customHeight="1">
      <c r="A1779" s="7">
        <v>42887.0</v>
      </c>
      <c r="B1779" s="32">
        <v>44310.78472243415</v>
      </c>
      <c r="C1779" s="32">
        <v>44371.457307443365</v>
      </c>
    </row>
    <row r="1780" ht="14.25" customHeight="1">
      <c r="A1780" s="7">
        <v>42894.0</v>
      </c>
      <c r="B1780" s="32">
        <v>44302.71418446602</v>
      </c>
      <c r="C1780" s="32">
        <v>44423.94395792881</v>
      </c>
    </row>
    <row r="1781" ht="14.25" customHeight="1">
      <c r="A1781" s="7">
        <v>42962.0</v>
      </c>
      <c r="B1781" s="32">
        <v>44374.96499352751</v>
      </c>
      <c r="C1781" s="32">
        <v>44427.79347249191</v>
      </c>
    </row>
    <row r="1782" ht="14.25" customHeight="1">
      <c r="A1782" s="7">
        <v>42981.0</v>
      </c>
      <c r="B1782" s="32">
        <v>44395.7514012945</v>
      </c>
      <c r="C1782" s="32">
        <v>44418.7368381877</v>
      </c>
    </row>
    <row r="1783" ht="14.25" customHeight="1">
      <c r="A1783" s="7">
        <v>43062.0</v>
      </c>
      <c r="B1783" s="32">
        <v>44372.34565695793</v>
      </c>
      <c r="C1783" s="32">
        <v>44428.636333333336</v>
      </c>
    </row>
    <row r="1784" ht="14.25" customHeight="1">
      <c r="A1784" s="7">
        <v>43065.0</v>
      </c>
      <c r="B1784" s="32">
        <v>44293.895009708736</v>
      </c>
      <c r="C1784" s="32">
        <v>44433.77041423948</v>
      </c>
    </row>
    <row r="1785" ht="14.25" customHeight="1">
      <c r="A1785" s="7">
        <v>43068.0</v>
      </c>
      <c r="B1785" s="32">
        <v>44408.940317152104</v>
      </c>
      <c r="C1785" s="32">
        <v>44421.684653721684</v>
      </c>
    </row>
    <row r="1786" ht="14.25" customHeight="1">
      <c r="A1786" s="7">
        <v>43091.0</v>
      </c>
      <c r="B1786" s="32">
        <v>44343.87963754045</v>
      </c>
      <c r="C1786" s="32">
        <v>44433.88449190938</v>
      </c>
    </row>
    <row r="1787" ht="14.25" customHeight="1">
      <c r="A1787" s="7">
        <v>43107.0</v>
      </c>
      <c r="B1787" s="32">
        <v>44305.87397411003</v>
      </c>
      <c r="C1787" s="32">
        <v>44330.555</v>
      </c>
    </row>
    <row r="1788" ht="14.25" customHeight="1">
      <c r="A1788" s="7">
        <v>43151.0</v>
      </c>
      <c r="B1788" s="32">
        <v>44341.79509061489</v>
      </c>
      <c r="C1788" s="32">
        <v>44418.72712944984</v>
      </c>
    </row>
    <row r="1789" ht="14.25" customHeight="1">
      <c r="A1789" s="7">
        <v>43173.0</v>
      </c>
      <c r="B1789" s="32">
        <v>44396.77890938512</v>
      </c>
      <c r="C1789" s="32">
        <v>44408.787000000004</v>
      </c>
    </row>
    <row r="1790" ht="14.25" customHeight="1">
      <c r="A1790" s="7">
        <v>43206.0</v>
      </c>
      <c r="B1790" s="32">
        <v>44296.21533333333</v>
      </c>
      <c r="C1790" s="32">
        <v>44365.66725889968</v>
      </c>
    </row>
    <row r="1791" ht="14.25" customHeight="1">
      <c r="A1791" s="7">
        <v>43213.0</v>
      </c>
      <c r="B1791" s="32">
        <v>44316.53861812298</v>
      </c>
      <c r="C1791" s="32">
        <v>44425.60010679612</v>
      </c>
    </row>
    <row r="1792" ht="14.25" customHeight="1">
      <c r="A1792" s="7">
        <v>43280.0</v>
      </c>
      <c r="B1792" s="32">
        <v>44342.73400647249</v>
      </c>
      <c r="C1792" s="32">
        <v>44367.8116763754</v>
      </c>
    </row>
    <row r="1793" ht="14.25" customHeight="1">
      <c r="A1793" s="7">
        <v>43309.0</v>
      </c>
      <c r="B1793" s="32">
        <v>44386.64865048544</v>
      </c>
      <c r="C1793" s="32">
        <v>44429.18527787103</v>
      </c>
    </row>
    <row r="1794" ht="14.25" customHeight="1">
      <c r="A1794" s="7">
        <v>43327.0</v>
      </c>
      <c r="B1794" s="32">
        <v>44405.72389320389</v>
      </c>
      <c r="C1794" s="32">
        <v>44433.63489644013</v>
      </c>
    </row>
    <row r="1795" ht="14.25" customHeight="1">
      <c r="A1795" s="7">
        <v>43335.0</v>
      </c>
      <c r="B1795" s="32">
        <v>44399.208666666666</v>
      </c>
      <c r="C1795" s="32">
        <v>44437.92513809625</v>
      </c>
    </row>
    <row r="1796" ht="14.25" customHeight="1">
      <c r="A1796" s="7">
        <v>43374.0</v>
      </c>
      <c r="B1796" s="32">
        <v>44400.810867313914</v>
      </c>
      <c r="C1796" s="32">
        <v>44409.001805825246</v>
      </c>
    </row>
    <row r="1797" ht="14.25" customHeight="1">
      <c r="A1797" s="7">
        <v>43416.0</v>
      </c>
      <c r="B1797" s="32">
        <v>44334.94638511327</v>
      </c>
      <c r="C1797" s="32">
        <v>44335.84120711974</v>
      </c>
    </row>
    <row r="1798" ht="14.25" customHeight="1">
      <c r="A1798" s="7">
        <v>43442.0</v>
      </c>
      <c r="B1798" s="32">
        <v>44344.827048543695</v>
      </c>
      <c r="C1798" s="32">
        <v>44396.48400647249</v>
      </c>
    </row>
    <row r="1799" ht="14.25" customHeight="1">
      <c r="A1799" s="7">
        <v>43443.0</v>
      </c>
      <c r="B1799" s="32">
        <v>44377.962970873785</v>
      </c>
      <c r="C1799" s="32">
        <v>44407.81572168285</v>
      </c>
    </row>
    <row r="1800" ht="14.25" customHeight="1">
      <c r="A1800" s="7">
        <v>43447.0</v>
      </c>
      <c r="B1800" s="32">
        <v>44344.755851132686</v>
      </c>
      <c r="C1800" s="32">
        <v>44394.51960517799</v>
      </c>
    </row>
    <row r="1801" ht="14.25" customHeight="1">
      <c r="A1801" s="7">
        <v>43488.0</v>
      </c>
      <c r="B1801" s="32">
        <v>44301.901333333335</v>
      </c>
      <c r="C1801" s="32">
        <v>44337.31208090615</v>
      </c>
    </row>
    <row r="1802" ht="14.25" customHeight="1">
      <c r="A1802" s="7">
        <v>43521.0</v>
      </c>
      <c r="B1802" s="32">
        <v>44316.76960517799</v>
      </c>
      <c r="C1802" s="32">
        <v>44336.64177346278</v>
      </c>
    </row>
    <row r="1803" ht="14.25" customHeight="1">
      <c r="A1803" s="7">
        <v>43582.0</v>
      </c>
      <c r="B1803" s="32">
        <v>44397.46135275081</v>
      </c>
      <c r="C1803" s="32">
        <v>44437.27688673139</v>
      </c>
    </row>
    <row r="1804" ht="14.25" customHeight="1">
      <c r="A1804" s="7">
        <v>43612.0</v>
      </c>
      <c r="B1804" s="32">
        <v>44311.43424919094</v>
      </c>
      <c r="C1804" s="32">
        <v>44369.65755016181</v>
      </c>
    </row>
    <row r="1805" ht="14.25" customHeight="1">
      <c r="A1805" s="7">
        <v>43617.0</v>
      </c>
      <c r="B1805" s="32">
        <v>44286.38327831715</v>
      </c>
      <c r="C1805" s="32">
        <v>44371.6583592233</v>
      </c>
    </row>
    <row r="1806" ht="14.25" customHeight="1">
      <c r="A1806" s="7">
        <v>43624.0</v>
      </c>
      <c r="B1806" s="32">
        <v>44377.498569579286</v>
      </c>
      <c r="C1806" s="32">
        <v>44430.288</v>
      </c>
    </row>
    <row r="1807" ht="14.25" customHeight="1">
      <c r="A1807" s="7">
        <v>43627.0</v>
      </c>
      <c r="B1807" s="32">
        <v>44372.80763106796</v>
      </c>
      <c r="C1807" s="32">
        <v>44434.867</v>
      </c>
    </row>
    <row r="1808" ht="14.25" customHeight="1">
      <c r="A1808" s="7">
        <v>43642.0</v>
      </c>
      <c r="B1808" s="32">
        <v>44338.51839158576</v>
      </c>
      <c r="C1808" s="32">
        <v>44423.92782372509</v>
      </c>
    </row>
    <row r="1809" ht="14.25" customHeight="1">
      <c r="A1809" s="7">
        <v>43652.0</v>
      </c>
      <c r="B1809" s="32">
        <v>44316.633682847896</v>
      </c>
      <c r="C1809" s="32">
        <v>44329.78466666667</v>
      </c>
    </row>
    <row r="1810" ht="14.25" customHeight="1">
      <c r="A1810" s="7">
        <v>43682.0</v>
      </c>
      <c r="B1810" s="32">
        <v>44326.70245307443</v>
      </c>
      <c r="C1810" s="32">
        <v>44406.602</v>
      </c>
    </row>
    <row r="1811" ht="14.25" customHeight="1">
      <c r="A1811" s="7">
        <v>43684.0</v>
      </c>
      <c r="B1811" s="32">
        <v>44292.432</v>
      </c>
      <c r="C1811" s="32">
        <v>44307.615</v>
      </c>
    </row>
    <row r="1812" ht="14.25" customHeight="1">
      <c r="A1812" s="7">
        <v>43721.0</v>
      </c>
      <c r="B1812" s="32">
        <v>44342.659168284794</v>
      </c>
      <c r="C1812" s="32">
        <v>44434.937485436894</v>
      </c>
    </row>
    <row r="1813" ht="14.25" customHeight="1">
      <c r="A1813" s="7">
        <v>43755.0</v>
      </c>
      <c r="B1813" s="32">
        <v>44342.62566666667</v>
      </c>
      <c r="C1813" s="32">
        <v>44423.06454664754</v>
      </c>
    </row>
    <row r="1814" ht="14.25" customHeight="1">
      <c r="A1814" s="7">
        <v>43812.0</v>
      </c>
      <c r="B1814" s="32">
        <v>44310.21832941679</v>
      </c>
      <c r="C1814" s="32">
        <v>44429.78861812298</v>
      </c>
    </row>
    <row r="1815" ht="14.25" customHeight="1">
      <c r="A1815" s="7">
        <v>43813.0</v>
      </c>
      <c r="B1815" s="32">
        <v>44387.87882847896</v>
      </c>
      <c r="C1815" s="32">
        <v>44398.05196763754</v>
      </c>
    </row>
    <row r="1816" ht="14.25" customHeight="1">
      <c r="A1816" s="7">
        <v>43816.0</v>
      </c>
      <c r="B1816" s="32">
        <v>44377.83433009709</v>
      </c>
      <c r="C1816" s="32">
        <v>44395.170666666665</v>
      </c>
    </row>
    <row r="1817" ht="14.25" customHeight="1">
      <c r="A1817" s="7">
        <v>43837.0</v>
      </c>
      <c r="B1817" s="32">
        <v>44302.1911262136</v>
      </c>
      <c r="C1817" s="32">
        <v>44438.220252427185</v>
      </c>
    </row>
    <row r="1818" ht="14.25" customHeight="1">
      <c r="A1818" s="7">
        <v>43887.0</v>
      </c>
      <c r="B1818" s="32">
        <v>44312.2477605178</v>
      </c>
      <c r="C1818" s="32">
        <v>44368.220252427185</v>
      </c>
    </row>
    <row r="1819" ht="14.25" customHeight="1">
      <c r="A1819" s="7">
        <v>43941.0</v>
      </c>
      <c r="B1819" s="32">
        <v>44319.83311650485</v>
      </c>
      <c r="C1819" s="32">
        <v>44362.802372168284</v>
      </c>
    </row>
    <row r="1820" ht="14.25" customHeight="1">
      <c r="A1820" s="7">
        <v>43946.0</v>
      </c>
      <c r="B1820" s="32">
        <v>44315.87397411003</v>
      </c>
      <c r="C1820" s="32">
        <v>44369.01960517799</v>
      </c>
    </row>
    <row r="1821" ht="14.25" customHeight="1">
      <c r="A1821" s="7">
        <v>44013.0</v>
      </c>
      <c r="B1821" s="32">
        <v>44340.45973462783</v>
      </c>
      <c r="C1821" s="32">
        <v>44435.85617475728</v>
      </c>
    </row>
    <row r="1822" ht="14.25" customHeight="1">
      <c r="A1822" s="7">
        <v>44032.0</v>
      </c>
      <c r="B1822" s="32">
        <v>44375.103747572815</v>
      </c>
      <c r="C1822" s="32">
        <v>44433.67494498382</v>
      </c>
    </row>
    <row r="1823" ht="14.25" customHeight="1">
      <c r="A1823" s="7">
        <v>44035.0</v>
      </c>
      <c r="B1823" s="32">
        <v>44311.64581877023</v>
      </c>
      <c r="C1823" s="32">
        <v>44337.76879611651</v>
      </c>
    </row>
    <row r="1824" ht="14.25" customHeight="1">
      <c r="A1824" s="7">
        <v>44043.0</v>
      </c>
      <c r="B1824" s="32">
        <v>44385.48643365696</v>
      </c>
      <c r="C1824" s="32">
        <v>44434.37316504854</v>
      </c>
    </row>
    <row r="1825" ht="14.25" customHeight="1">
      <c r="A1825" s="7">
        <v>44062.0</v>
      </c>
      <c r="B1825" s="32">
        <v>44374.35566270944</v>
      </c>
      <c r="C1825" s="32">
        <v>44426.37680582524</v>
      </c>
    </row>
    <row r="1826" ht="14.25" customHeight="1">
      <c r="A1826" s="7">
        <v>44091.0</v>
      </c>
      <c r="B1826" s="32">
        <v>44326.58554368932</v>
      </c>
      <c r="C1826" s="32">
        <v>44433.50949190938</v>
      </c>
    </row>
    <row r="1827" ht="14.25" customHeight="1">
      <c r="A1827" s="7">
        <v>44094.0</v>
      </c>
      <c r="B1827" s="32">
        <v>44308.21499352751</v>
      </c>
      <c r="C1827" s="32">
        <v>44427.130851132686</v>
      </c>
    </row>
    <row r="1828" ht="14.25" customHeight="1">
      <c r="A1828" s="7">
        <v>44114.0</v>
      </c>
      <c r="B1828" s="32">
        <v>44341.78619093851</v>
      </c>
      <c r="C1828" s="32">
        <v>44358.82340776699</v>
      </c>
    </row>
    <row r="1829" ht="14.25" customHeight="1">
      <c r="A1829" s="7">
        <v>44160.0</v>
      </c>
      <c r="B1829" s="32">
        <v>44359.50999481185</v>
      </c>
      <c r="C1829" s="32">
        <v>44367.532333333336</v>
      </c>
    </row>
    <row r="1830" ht="14.25" customHeight="1">
      <c r="A1830" s="7">
        <v>44168.0</v>
      </c>
      <c r="B1830" s="32">
        <v>44408.91685436893</v>
      </c>
      <c r="C1830" s="32">
        <v>44422.43723868526</v>
      </c>
    </row>
    <row r="1831" ht="14.25" customHeight="1">
      <c r="A1831" s="7">
        <v>44186.0</v>
      </c>
      <c r="B1831" s="32">
        <v>44345.53447065645</v>
      </c>
      <c r="C1831" s="32">
        <v>44347.632</v>
      </c>
    </row>
    <row r="1832" ht="14.25" customHeight="1">
      <c r="A1832" s="7">
        <v>44212.0</v>
      </c>
      <c r="B1832" s="32">
        <v>44304.7404789644</v>
      </c>
      <c r="C1832" s="32">
        <v>44358.6757540453</v>
      </c>
    </row>
    <row r="1833" ht="14.25" customHeight="1">
      <c r="A1833" s="7">
        <v>44259.0</v>
      </c>
      <c r="B1833" s="32">
        <v>44309.27729126214</v>
      </c>
      <c r="C1833" s="32">
        <v>44437.28501235999</v>
      </c>
    </row>
    <row r="1834" ht="14.25" customHeight="1">
      <c r="A1834" s="7">
        <v>44285.0</v>
      </c>
      <c r="B1834" s="32">
        <v>44347.76111003236</v>
      </c>
      <c r="C1834" s="32">
        <v>44428.48926537217</v>
      </c>
    </row>
    <row r="1835" ht="14.25" customHeight="1">
      <c r="A1835" s="7">
        <v>44304.0</v>
      </c>
      <c r="B1835" s="32">
        <v>44397.361029126216</v>
      </c>
      <c r="C1835" s="32">
        <v>44406.594038834955</v>
      </c>
    </row>
    <row r="1836" ht="14.25" customHeight="1">
      <c r="A1836" s="7">
        <v>44348.0</v>
      </c>
      <c r="B1836" s="32">
        <v>44309.75059223301</v>
      </c>
      <c r="C1836" s="32">
        <v>44431.593634304205</v>
      </c>
    </row>
    <row r="1837" ht="14.25" customHeight="1">
      <c r="A1837" s="7">
        <v>44350.0</v>
      </c>
      <c r="B1837" s="32">
        <v>44315.323333333334</v>
      </c>
      <c r="C1837" s="32">
        <v>44431.741692556636</v>
      </c>
    </row>
    <row r="1838" ht="14.25" customHeight="1">
      <c r="A1838" s="7">
        <v>44385.0</v>
      </c>
      <c r="B1838" s="32">
        <v>44312.953262135925</v>
      </c>
      <c r="C1838" s="32">
        <v>44432.05034951457</v>
      </c>
    </row>
    <row r="1839" ht="14.25" customHeight="1">
      <c r="A1839" s="7">
        <v>44434.0</v>
      </c>
      <c r="B1839" s="32">
        <v>44343.79792233009</v>
      </c>
      <c r="C1839" s="32">
        <v>44364.988860841426</v>
      </c>
    </row>
    <row r="1840" ht="14.25" customHeight="1">
      <c r="A1840" s="7">
        <v>44479.0</v>
      </c>
      <c r="B1840" s="32">
        <v>44343.743310679616</v>
      </c>
      <c r="C1840" s="32">
        <v>44432.604152103566</v>
      </c>
    </row>
    <row r="1841" ht="14.25" customHeight="1">
      <c r="A1841" s="7">
        <v>44552.0</v>
      </c>
      <c r="B1841" s="32">
        <v>44353.79064077669</v>
      </c>
      <c r="C1841" s="32">
        <v>44407.8828737864</v>
      </c>
    </row>
    <row r="1842" ht="14.25" customHeight="1">
      <c r="A1842" s="7">
        <v>44556.0</v>
      </c>
      <c r="B1842" s="32">
        <v>44410.838375404535</v>
      </c>
      <c r="C1842" s="32">
        <v>44433.80601294499</v>
      </c>
    </row>
    <row r="1843" ht="14.25" customHeight="1">
      <c r="A1843" s="7">
        <v>44561.0</v>
      </c>
      <c r="B1843" s="32">
        <v>44330.629233009706</v>
      </c>
      <c r="C1843" s="32">
        <v>44406.108</v>
      </c>
    </row>
    <row r="1844" ht="14.25" customHeight="1">
      <c r="A1844" s="7">
        <v>44624.0</v>
      </c>
      <c r="B1844" s="32">
        <v>44343.78093203883</v>
      </c>
      <c r="C1844" s="32">
        <v>44429.78093203883</v>
      </c>
    </row>
    <row r="1845" ht="14.25" customHeight="1">
      <c r="A1845" s="7">
        <v>44642.0</v>
      </c>
      <c r="B1845" s="32">
        <v>44372.73805177993</v>
      </c>
      <c r="C1845" s="32">
        <v>44433.960666666666</v>
      </c>
    </row>
    <row r="1846" ht="14.25" customHeight="1">
      <c r="A1846" s="7">
        <v>44646.0</v>
      </c>
      <c r="B1846" s="32">
        <v>44297.6939579288</v>
      </c>
      <c r="C1846" s="32">
        <v>44433.71499352751</v>
      </c>
    </row>
    <row r="1847" ht="14.25" customHeight="1">
      <c r="A1847" s="7">
        <v>44658.0</v>
      </c>
      <c r="B1847" s="32">
        <v>44386.92566666666</v>
      </c>
      <c r="C1847" s="32">
        <v>44407.79711326861</v>
      </c>
    </row>
    <row r="1848" ht="14.25" customHeight="1">
      <c r="A1848" s="7">
        <v>44663.0</v>
      </c>
      <c r="B1848" s="32">
        <v>44313.728747572815</v>
      </c>
      <c r="C1848" s="32">
        <v>44339.562333333335</v>
      </c>
    </row>
    <row r="1849" ht="14.25" customHeight="1">
      <c r="A1849" s="7">
        <v>44706.0</v>
      </c>
      <c r="B1849" s="32">
        <v>44341.85698381877</v>
      </c>
      <c r="C1849" s="32">
        <v>44429.15320291757</v>
      </c>
    </row>
    <row r="1850" ht="14.25" customHeight="1">
      <c r="A1850" s="7">
        <v>44712.0</v>
      </c>
      <c r="B1850" s="32">
        <v>44359.36405529954</v>
      </c>
      <c r="C1850" s="32">
        <v>44414.88894174757</v>
      </c>
    </row>
    <row r="1851" ht="14.25" customHeight="1">
      <c r="A1851" s="7">
        <v>44734.0</v>
      </c>
      <c r="B1851" s="32">
        <v>44378.78659546925</v>
      </c>
      <c r="C1851" s="32">
        <v>44434.84322977346</v>
      </c>
    </row>
    <row r="1852" ht="14.25" customHeight="1">
      <c r="A1852" s="7">
        <v>44788.0</v>
      </c>
      <c r="B1852" s="32">
        <v>44356.30965372168</v>
      </c>
      <c r="C1852" s="32">
        <v>44427.72389320388</v>
      </c>
    </row>
    <row r="1853" ht="14.25" customHeight="1">
      <c r="A1853" s="7">
        <v>44798.0</v>
      </c>
      <c r="B1853" s="32">
        <v>44399.76313268608</v>
      </c>
      <c r="C1853" s="32">
        <v>44433.77769579288</v>
      </c>
    </row>
    <row r="1854" ht="14.25" customHeight="1">
      <c r="A1854" s="7">
        <v>44803.0</v>
      </c>
      <c r="B1854" s="32">
        <v>44375.733197411006</v>
      </c>
      <c r="C1854" s="32">
        <v>44415.84484789644</v>
      </c>
    </row>
    <row r="1855" ht="14.25" customHeight="1">
      <c r="A1855" s="7">
        <v>44868.0</v>
      </c>
      <c r="B1855" s="32">
        <v>44345.612231818595</v>
      </c>
      <c r="C1855" s="32">
        <v>44428.65229126214</v>
      </c>
    </row>
    <row r="1856" ht="14.25" customHeight="1">
      <c r="A1856" s="7">
        <v>44945.0</v>
      </c>
      <c r="B1856" s="32">
        <v>44379.87963754045</v>
      </c>
      <c r="C1856" s="32">
        <v>44400.640666666666</v>
      </c>
    </row>
    <row r="1857" ht="14.25" customHeight="1">
      <c r="A1857" s="7">
        <v>44973.0</v>
      </c>
      <c r="B1857" s="32">
        <v>44375.589588996765</v>
      </c>
      <c r="C1857" s="32">
        <v>44416.78637043367</v>
      </c>
    </row>
    <row r="1858" ht="14.25" customHeight="1">
      <c r="A1858" s="7">
        <v>44998.0</v>
      </c>
      <c r="B1858" s="32">
        <v>44300.444</v>
      </c>
      <c r="C1858" s="32">
        <v>44429.82207708975</v>
      </c>
    </row>
    <row r="1859" ht="14.25" customHeight="1">
      <c r="A1859" s="7">
        <v>45012.0</v>
      </c>
      <c r="B1859" s="32">
        <v>44388.51272815534</v>
      </c>
      <c r="C1859" s="32">
        <v>44435.83473462783</v>
      </c>
    </row>
    <row r="1860" ht="14.25" customHeight="1">
      <c r="A1860" s="7">
        <v>45014.0</v>
      </c>
      <c r="B1860" s="32">
        <v>44342.77041423948</v>
      </c>
      <c r="C1860" s="32">
        <v>44425.83837540453</v>
      </c>
    </row>
    <row r="1861" ht="14.25" customHeight="1">
      <c r="A1861" s="7">
        <v>45053.0</v>
      </c>
      <c r="B1861" s="32">
        <v>44313.51920064725</v>
      </c>
      <c r="C1861" s="32">
        <v>44408.076113162635</v>
      </c>
    </row>
    <row r="1862" ht="14.25" customHeight="1">
      <c r="A1862" s="7">
        <v>45058.0</v>
      </c>
      <c r="B1862" s="32">
        <v>44345.96822977346</v>
      </c>
      <c r="C1862" s="32">
        <v>44421.72712944984</v>
      </c>
    </row>
    <row r="1863" ht="14.25" customHeight="1">
      <c r="A1863" s="7">
        <v>45061.0</v>
      </c>
      <c r="B1863" s="32">
        <v>44370.606983818776</v>
      </c>
      <c r="C1863" s="32">
        <v>44423.71863430421</v>
      </c>
    </row>
    <row r="1864" ht="14.25" customHeight="1">
      <c r="A1864" s="7">
        <v>45067.0</v>
      </c>
      <c r="B1864" s="32">
        <v>44308.04144983819</v>
      </c>
      <c r="C1864" s="32">
        <v>44430.75005340739</v>
      </c>
    </row>
    <row r="1865" ht="14.25" customHeight="1">
      <c r="A1865" s="7">
        <v>45069.0</v>
      </c>
      <c r="B1865" s="32">
        <v>44408.81948301645</v>
      </c>
      <c r="C1865" s="32">
        <v>44431.725915857605</v>
      </c>
    </row>
    <row r="1866" ht="14.25" customHeight="1">
      <c r="A1866" s="7">
        <v>45078.0</v>
      </c>
      <c r="B1866" s="32">
        <v>44315.52365048543</v>
      </c>
      <c r="C1866" s="32">
        <v>44419.67899029126</v>
      </c>
    </row>
    <row r="1867" ht="14.25" customHeight="1">
      <c r="A1867" s="7">
        <v>45081.0</v>
      </c>
      <c r="B1867" s="32">
        <v>44307.961352750805</v>
      </c>
      <c r="C1867" s="32">
        <v>44370.08594822006</v>
      </c>
    </row>
    <row r="1868" ht="14.25" customHeight="1">
      <c r="A1868" s="7">
        <v>45083.0</v>
      </c>
      <c r="B1868" s="32">
        <v>44380.478747572815</v>
      </c>
      <c r="C1868" s="32">
        <v>44408.78942718446</v>
      </c>
    </row>
    <row r="1869" ht="14.25" customHeight="1">
      <c r="A1869" s="7">
        <v>45091.0</v>
      </c>
      <c r="B1869" s="32">
        <v>44312.913213592234</v>
      </c>
      <c r="C1869" s="32">
        <v>44405.68505825243</v>
      </c>
    </row>
    <row r="1870" ht="14.25" customHeight="1">
      <c r="A1870" s="7">
        <v>45100.0</v>
      </c>
      <c r="B1870" s="32">
        <v>44373.27417828913</v>
      </c>
      <c r="C1870" s="32">
        <v>44416.98360194175</v>
      </c>
    </row>
    <row r="1871" ht="14.25" customHeight="1">
      <c r="A1871" s="7">
        <v>45108.0</v>
      </c>
      <c r="B1871" s="32">
        <v>44406.09403883495</v>
      </c>
      <c r="C1871" s="32">
        <v>44433.848084142395</v>
      </c>
    </row>
    <row r="1872" ht="14.25" customHeight="1">
      <c r="A1872" s="7">
        <v>45120.0</v>
      </c>
      <c r="B1872" s="32">
        <v>44373.79891354106</v>
      </c>
      <c r="C1872" s="32">
        <v>44407.859815533986</v>
      </c>
    </row>
    <row r="1873" ht="14.25" customHeight="1">
      <c r="A1873" s="7">
        <v>45163.0</v>
      </c>
      <c r="B1873" s="32">
        <v>44382.5588446602</v>
      </c>
      <c r="C1873" s="32">
        <v>44429.5944433657</v>
      </c>
    </row>
    <row r="1874" ht="14.25" customHeight="1">
      <c r="A1874" s="7">
        <v>45167.0</v>
      </c>
      <c r="B1874" s="32">
        <v>44318.18829449838</v>
      </c>
      <c r="C1874" s="32">
        <v>44360.114566484575</v>
      </c>
    </row>
    <row r="1875" ht="14.25" customHeight="1">
      <c r="A1875" s="7">
        <v>45172.0</v>
      </c>
      <c r="B1875" s="32">
        <v>44343.92130420712</v>
      </c>
      <c r="C1875" s="32">
        <v>44428.117333333335</v>
      </c>
    </row>
    <row r="1876" ht="14.25" customHeight="1">
      <c r="A1876" s="7">
        <v>45199.0</v>
      </c>
      <c r="B1876" s="32">
        <v>44397.68060841424</v>
      </c>
      <c r="C1876" s="32">
        <v>44433.969666666664</v>
      </c>
    </row>
    <row r="1877" ht="14.25" customHeight="1">
      <c r="A1877" s="7">
        <v>45224.0</v>
      </c>
      <c r="B1877" s="32">
        <v>44372.704475728155</v>
      </c>
      <c r="C1877" s="32">
        <v>44429.5516830958</v>
      </c>
    </row>
    <row r="1878" ht="14.25" customHeight="1">
      <c r="A1878" s="7">
        <v>45247.0</v>
      </c>
      <c r="B1878" s="32">
        <v>44344.71661165049</v>
      </c>
      <c r="C1878" s="32">
        <v>44429.31565294351</v>
      </c>
    </row>
    <row r="1879" ht="14.25" customHeight="1">
      <c r="A1879" s="7">
        <v>45265.0</v>
      </c>
      <c r="B1879" s="32">
        <v>44295.793</v>
      </c>
      <c r="C1879" s="32">
        <v>44310.67777669903</v>
      </c>
    </row>
    <row r="1880" ht="14.25" customHeight="1">
      <c r="A1880" s="7">
        <v>45326.0</v>
      </c>
      <c r="B1880" s="32">
        <v>44325.56612621359</v>
      </c>
      <c r="C1880" s="32">
        <v>44429.62599676375</v>
      </c>
    </row>
    <row r="1881" ht="14.25" customHeight="1">
      <c r="A1881" s="7">
        <v>45373.0</v>
      </c>
      <c r="B1881" s="32">
        <v>44377.870737864076</v>
      </c>
      <c r="C1881" s="32">
        <v>44402.80608539079</v>
      </c>
    </row>
    <row r="1882" ht="14.25" customHeight="1">
      <c r="A1882" s="7">
        <v>45430.0</v>
      </c>
      <c r="B1882" s="32">
        <v>44411.70528478964</v>
      </c>
      <c r="C1882" s="32">
        <v>44425.66159546925</v>
      </c>
    </row>
    <row r="1883" ht="14.25" customHeight="1">
      <c r="A1883" s="7">
        <v>45443.0</v>
      </c>
      <c r="B1883" s="32">
        <v>44286.66847249191</v>
      </c>
      <c r="C1883" s="32">
        <v>44374.48238834951</v>
      </c>
    </row>
    <row r="1884" ht="14.25" customHeight="1">
      <c r="A1884" s="7">
        <v>45466.0</v>
      </c>
      <c r="B1884" s="32">
        <v>44373.672113268614</v>
      </c>
      <c r="C1884" s="32">
        <v>44427.89055987055</v>
      </c>
    </row>
    <row r="1885" ht="14.25" customHeight="1">
      <c r="A1885" s="7">
        <v>45505.0</v>
      </c>
      <c r="B1885" s="32">
        <v>44332.111484115114</v>
      </c>
      <c r="C1885" s="32">
        <v>44369.61871521036</v>
      </c>
    </row>
    <row r="1886" ht="14.25" customHeight="1">
      <c r="A1886" s="7">
        <v>45530.0</v>
      </c>
      <c r="B1886" s="32">
        <v>44353.81450809062</v>
      </c>
      <c r="C1886" s="32">
        <v>44429.832307443365</v>
      </c>
    </row>
    <row r="1887" ht="14.25" customHeight="1">
      <c r="A1887" s="7">
        <v>45534.0</v>
      </c>
      <c r="B1887" s="32">
        <v>44347.63044660194</v>
      </c>
      <c r="C1887" s="32">
        <v>44398.771223300966</v>
      </c>
    </row>
    <row r="1888" ht="14.25" customHeight="1">
      <c r="A1888" s="7">
        <v>45619.0</v>
      </c>
      <c r="B1888" s="32">
        <v>44310.294473097936</v>
      </c>
      <c r="C1888" s="32">
        <v>44406.66402265373</v>
      </c>
    </row>
    <row r="1889" ht="14.25" customHeight="1">
      <c r="A1889" s="7">
        <v>45632.0</v>
      </c>
      <c r="B1889" s="32">
        <v>44300.74614239482</v>
      </c>
      <c r="C1889" s="32">
        <v>44300.74614239482</v>
      </c>
    </row>
    <row r="1890" ht="14.25" customHeight="1">
      <c r="A1890" s="7">
        <v>45641.0</v>
      </c>
      <c r="B1890" s="32">
        <v>44316.576644012945</v>
      </c>
      <c r="C1890" s="32">
        <v>44337.859815533986</v>
      </c>
    </row>
    <row r="1891" ht="14.25" customHeight="1">
      <c r="A1891" s="7">
        <v>45654.0</v>
      </c>
      <c r="B1891" s="32">
        <v>44394.95083495146</v>
      </c>
      <c r="C1891" s="32">
        <v>44433.8764012945</v>
      </c>
    </row>
    <row r="1892" ht="14.25" customHeight="1">
      <c r="A1892" s="7">
        <v>45717.0</v>
      </c>
      <c r="B1892" s="32">
        <v>44343.82300323624</v>
      </c>
      <c r="C1892" s="32">
        <v>44431.8828737864</v>
      </c>
    </row>
    <row r="1893" ht="14.25" customHeight="1">
      <c r="A1893" s="7">
        <v>45739.0</v>
      </c>
      <c r="B1893" s="32">
        <v>44330.001805825246</v>
      </c>
      <c r="C1893" s="32">
        <v>44428.95811650485</v>
      </c>
    </row>
    <row r="1894" ht="14.25" customHeight="1">
      <c r="A1894" s="7">
        <v>45794.0</v>
      </c>
      <c r="B1894" s="32">
        <v>44360.88125566343</v>
      </c>
      <c r="C1894" s="32">
        <v>44366.70287179174</v>
      </c>
    </row>
    <row r="1895" ht="14.25" customHeight="1">
      <c r="A1895" s="7">
        <v>45933.0</v>
      </c>
      <c r="B1895" s="32">
        <v>44308.63166666666</v>
      </c>
      <c r="C1895" s="32">
        <v>44335.65957281553</v>
      </c>
    </row>
    <row r="1896" ht="14.25" customHeight="1">
      <c r="A1896" s="7">
        <v>45938.0</v>
      </c>
      <c r="B1896" s="32">
        <v>44372.54347249191</v>
      </c>
      <c r="C1896" s="32">
        <v>44394.57745307444</v>
      </c>
    </row>
    <row r="1897" ht="14.25" customHeight="1">
      <c r="A1897" s="7">
        <v>45955.0</v>
      </c>
      <c r="B1897" s="32">
        <v>44373.6300420712</v>
      </c>
      <c r="C1897" s="32">
        <v>44429.55677968688</v>
      </c>
    </row>
    <row r="1898" ht="14.25" customHeight="1">
      <c r="A1898" s="7">
        <v>45990.0</v>
      </c>
      <c r="B1898" s="32">
        <v>44345.086397900326</v>
      </c>
      <c r="C1898" s="32">
        <v>44435.66119093851</v>
      </c>
    </row>
    <row r="1899" ht="14.25" customHeight="1">
      <c r="A1899" s="7">
        <v>46010.0</v>
      </c>
      <c r="B1899" s="32">
        <v>44309.913213592234</v>
      </c>
      <c r="C1899" s="32">
        <v>44337.72551132686</v>
      </c>
    </row>
    <row r="1900" ht="14.25" customHeight="1">
      <c r="A1900" s="7">
        <v>46035.0</v>
      </c>
      <c r="B1900" s="32">
        <v>44360.77526860841</v>
      </c>
      <c r="C1900" s="32">
        <v>44436.25308999908</v>
      </c>
    </row>
    <row r="1901" ht="14.25" customHeight="1">
      <c r="A1901" s="7">
        <v>46037.0</v>
      </c>
      <c r="B1901" s="32">
        <v>44408.34733333334</v>
      </c>
      <c r="C1901" s="32">
        <v>44431.91644983819</v>
      </c>
    </row>
    <row r="1902" ht="14.25" customHeight="1">
      <c r="A1902" s="7">
        <v>46061.0</v>
      </c>
      <c r="B1902" s="32">
        <v>44308.60617475728</v>
      </c>
      <c r="C1902" s="32">
        <v>44426.51766666667</v>
      </c>
    </row>
    <row r="1903" ht="14.25" customHeight="1">
      <c r="A1903" s="7">
        <v>46073.0</v>
      </c>
      <c r="B1903" s="32">
        <v>44360.73805177994</v>
      </c>
      <c r="C1903" s="32">
        <v>44407.73966990291</v>
      </c>
    </row>
    <row r="1904" ht="14.25" customHeight="1">
      <c r="A1904" s="7">
        <v>46177.0</v>
      </c>
      <c r="B1904" s="32">
        <v>44346.7514012945</v>
      </c>
      <c r="C1904" s="32">
        <v>44427.835543689325</v>
      </c>
    </row>
    <row r="1905" ht="14.25" customHeight="1">
      <c r="A1905" s="7">
        <v>46239.0</v>
      </c>
      <c r="B1905" s="32">
        <v>44376.54873139158</v>
      </c>
      <c r="C1905" s="32">
        <v>44434.37397411003</v>
      </c>
    </row>
    <row r="1906" ht="14.25" customHeight="1">
      <c r="A1906" s="7">
        <v>46341.0</v>
      </c>
      <c r="B1906" s="32">
        <v>44373.77657399212</v>
      </c>
      <c r="C1906" s="32">
        <v>44437.903504854374</v>
      </c>
    </row>
    <row r="1907" ht="14.25" customHeight="1">
      <c r="A1907" s="7">
        <v>46357.0</v>
      </c>
      <c r="B1907" s="32">
        <v>44310.79347249191</v>
      </c>
      <c r="C1907" s="32">
        <v>44436.22998748741</v>
      </c>
    </row>
    <row r="1908" ht="14.25" customHeight="1">
      <c r="A1908" s="7">
        <v>46478.0</v>
      </c>
      <c r="B1908" s="32">
        <v>44344.682</v>
      </c>
      <c r="C1908" s="32">
        <v>44426.79023624596</v>
      </c>
    </row>
    <row r="1909" ht="14.25" customHeight="1">
      <c r="A1909" s="7">
        <v>46551.0</v>
      </c>
      <c r="B1909" s="32">
        <v>44375.39298705501</v>
      </c>
      <c r="C1909" s="32">
        <v>44433.55479935275</v>
      </c>
    </row>
    <row r="1910" ht="14.25" customHeight="1">
      <c r="A1910" s="7">
        <v>46588.0</v>
      </c>
      <c r="B1910" s="32">
        <v>44339.736029126216</v>
      </c>
      <c r="C1910" s="32">
        <v>44433.74088349514</v>
      </c>
    </row>
    <row r="1911" ht="14.25" customHeight="1">
      <c r="A1911" s="7">
        <v>46604.0</v>
      </c>
      <c r="B1911" s="32">
        <v>44388.64865048544</v>
      </c>
      <c r="C1911" s="32">
        <v>44431.52405501618</v>
      </c>
    </row>
    <row r="1912" ht="14.25" customHeight="1">
      <c r="A1912" s="7">
        <v>46642.0</v>
      </c>
      <c r="B1912" s="32">
        <v>44300.673326860844</v>
      </c>
      <c r="C1912" s="32">
        <v>44300.673326860844</v>
      </c>
    </row>
    <row r="1913" ht="14.25" customHeight="1">
      <c r="A1913" s="7">
        <v>46676.0</v>
      </c>
      <c r="B1913" s="32">
        <v>44332.755851132686</v>
      </c>
      <c r="C1913" s="32">
        <v>44415.893</v>
      </c>
    </row>
    <row r="1914" ht="14.25" customHeight="1">
      <c r="A1914" s="7">
        <v>46691.0</v>
      </c>
      <c r="B1914" s="32">
        <v>44346.93586731392</v>
      </c>
      <c r="C1914" s="32">
        <v>44434.659168284794</v>
      </c>
    </row>
    <row r="1915" ht="14.25" customHeight="1">
      <c r="A1915" s="7">
        <v>46715.0</v>
      </c>
      <c r="B1915" s="32">
        <v>44309.068148867314</v>
      </c>
      <c r="C1915" s="32">
        <v>44337.9904789644</v>
      </c>
    </row>
    <row r="1916" ht="14.25" customHeight="1">
      <c r="A1916" s="7">
        <v>46736.0</v>
      </c>
      <c r="B1916" s="32">
        <v>44319.814912621354</v>
      </c>
      <c r="C1916" s="32">
        <v>44337.876401294496</v>
      </c>
    </row>
    <row r="1917" ht="14.25" customHeight="1">
      <c r="A1917" s="7">
        <v>46758.0</v>
      </c>
      <c r="B1917" s="32">
        <v>44383.84161165049</v>
      </c>
      <c r="C1917" s="32">
        <v>44428.01313268609</v>
      </c>
    </row>
    <row r="1918" ht="14.25" customHeight="1">
      <c r="A1918" s="7">
        <v>46768.0</v>
      </c>
      <c r="B1918" s="32">
        <v>44342.83999352751</v>
      </c>
      <c r="C1918" s="32">
        <v>44434.83190291262</v>
      </c>
    </row>
    <row r="1919" ht="14.25" customHeight="1">
      <c r="A1919" s="7">
        <v>46772.0</v>
      </c>
      <c r="B1919" s="32">
        <v>44376.77890938512</v>
      </c>
      <c r="C1919" s="32">
        <v>44433.84039805825</v>
      </c>
    </row>
    <row r="1920" ht="14.25" customHeight="1">
      <c r="A1920" s="7">
        <v>46780.0</v>
      </c>
      <c r="B1920" s="32">
        <v>44374.87437864078</v>
      </c>
      <c r="C1920" s="32">
        <v>44425.7514012945</v>
      </c>
    </row>
    <row r="1921" ht="14.25" customHeight="1">
      <c r="A1921" s="7">
        <v>46786.0</v>
      </c>
      <c r="B1921" s="32">
        <v>44296.14902188177</v>
      </c>
      <c r="C1921" s="32">
        <v>44368.856579288025</v>
      </c>
    </row>
    <row r="1922" ht="14.25" customHeight="1">
      <c r="A1922" s="7">
        <v>46791.0</v>
      </c>
      <c r="B1922" s="32">
        <v>44314.86992880259</v>
      </c>
      <c r="C1922" s="32">
        <v>44432.549540453074</v>
      </c>
    </row>
    <row r="1923" ht="14.25" customHeight="1">
      <c r="A1923" s="7">
        <v>46810.0</v>
      </c>
      <c r="B1923" s="32">
        <v>44389.45568932039</v>
      </c>
      <c r="C1923" s="32">
        <v>44433.61264724919</v>
      </c>
    </row>
    <row r="1924" ht="14.25" customHeight="1">
      <c r="A1924" s="7">
        <v>46838.0</v>
      </c>
      <c r="B1924" s="32">
        <v>44340.51839158576</v>
      </c>
      <c r="C1924" s="32">
        <v>44436.94395792881</v>
      </c>
    </row>
    <row r="1925" ht="14.25" customHeight="1">
      <c r="A1925" s="7">
        <v>46881.0</v>
      </c>
      <c r="B1925" s="32">
        <v>44301.767</v>
      </c>
      <c r="C1925" s="32">
        <v>44306.52729126214</v>
      </c>
    </row>
    <row r="1926" ht="14.25" customHeight="1">
      <c r="A1926" s="7">
        <v>46889.0</v>
      </c>
      <c r="B1926" s="32">
        <v>44304.77890938512</v>
      </c>
      <c r="C1926" s="32">
        <v>44345.95366666667</v>
      </c>
    </row>
    <row r="1927" ht="14.25" customHeight="1">
      <c r="A1927" s="7">
        <v>46903.0</v>
      </c>
      <c r="B1927" s="32">
        <v>44374.01353721683</v>
      </c>
      <c r="C1927" s="32">
        <v>44423.856579288025</v>
      </c>
    </row>
    <row r="1928" ht="14.25" customHeight="1">
      <c r="A1928" s="7">
        <v>46906.0</v>
      </c>
      <c r="B1928" s="32">
        <v>44344.76191909385</v>
      </c>
      <c r="C1928" s="32">
        <v>44372.698812297735</v>
      </c>
    </row>
    <row r="1929" ht="14.25" customHeight="1">
      <c r="A1929" s="7">
        <v>46914.0</v>
      </c>
      <c r="B1929" s="32">
        <v>44345.47419660024</v>
      </c>
      <c r="C1929" s="32">
        <v>44370.74978317152</v>
      </c>
    </row>
    <row r="1930" ht="14.25" customHeight="1">
      <c r="A1930" s="7">
        <v>46924.0</v>
      </c>
      <c r="B1930" s="32">
        <v>44323.722679611645</v>
      </c>
      <c r="C1930" s="32">
        <v>44404.52526860841</v>
      </c>
    </row>
    <row r="1931" ht="14.25" customHeight="1">
      <c r="A1931" s="7">
        <v>47070.0</v>
      </c>
      <c r="B1931" s="32">
        <v>44374.68627184466</v>
      </c>
      <c r="C1931" s="32">
        <v>44405.810867313914</v>
      </c>
    </row>
    <row r="1932" ht="14.25" customHeight="1">
      <c r="A1932" s="7">
        <v>47075.0</v>
      </c>
      <c r="B1932" s="32">
        <v>44319.383682847896</v>
      </c>
      <c r="C1932" s="32">
        <v>44430.27365048544</v>
      </c>
    </row>
    <row r="1933" ht="14.25" customHeight="1">
      <c r="A1933" s="7">
        <v>47084.0</v>
      </c>
      <c r="B1933" s="32">
        <v>44374.44800323625</v>
      </c>
      <c r="C1933" s="32">
        <v>44416.94360179449</v>
      </c>
    </row>
    <row r="1934" ht="14.25" customHeight="1">
      <c r="A1934" s="7">
        <v>47103.0</v>
      </c>
      <c r="B1934" s="32">
        <v>44310.609411003235</v>
      </c>
      <c r="C1934" s="32">
        <v>44336.80196763754</v>
      </c>
    </row>
    <row r="1935" ht="14.25" customHeight="1">
      <c r="A1935" s="7">
        <v>47132.0</v>
      </c>
      <c r="B1935" s="32">
        <v>44399.278333333335</v>
      </c>
      <c r="C1935" s="32">
        <v>44430.7368381877</v>
      </c>
    </row>
    <row r="1936" ht="14.25" customHeight="1">
      <c r="A1936" s="7">
        <v>47156.0</v>
      </c>
      <c r="B1936" s="32">
        <v>44339.84403883495</v>
      </c>
      <c r="C1936" s="32">
        <v>44339.84403883495</v>
      </c>
    </row>
    <row r="1937" ht="14.25" customHeight="1">
      <c r="A1937" s="7">
        <v>47185.0</v>
      </c>
      <c r="B1937" s="32">
        <v>44409.553025910216</v>
      </c>
      <c r="C1937" s="32">
        <v>44436.568773461106</v>
      </c>
    </row>
    <row r="1938" ht="14.25" customHeight="1">
      <c r="A1938" s="7">
        <v>47195.0</v>
      </c>
      <c r="B1938" s="32">
        <v>44312.876401294496</v>
      </c>
      <c r="C1938" s="32">
        <v>44408.92422254097</v>
      </c>
    </row>
    <row r="1939" ht="14.25" customHeight="1">
      <c r="A1939" s="7">
        <v>47274.0</v>
      </c>
      <c r="B1939" s="32">
        <v>44380.962309640796</v>
      </c>
      <c r="C1939" s="32">
        <v>44427.6729223301</v>
      </c>
    </row>
    <row r="1940" ht="14.25" customHeight="1">
      <c r="A1940" s="7">
        <v>47298.0</v>
      </c>
      <c r="B1940" s="32">
        <v>44313.9941197411</v>
      </c>
      <c r="C1940" s="32">
        <v>44368.78861812298</v>
      </c>
    </row>
    <row r="1941" ht="14.25" customHeight="1">
      <c r="A1941" s="7">
        <v>47416.0</v>
      </c>
      <c r="B1941" s="32">
        <v>44329.97632038835</v>
      </c>
      <c r="C1941" s="32">
        <v>44432.99088349515</v>
      </c>
    </row>
    <row r="1942" ht="14.25" customHeight="1">
      <c r="A1942" s="7">
        <v>47422.0</v>
      </c>
      <c r="B1942" s="32">
        <v>44321.799666666666</v>
      </c>
      <c r="C1942" s="32">
        <v>44434.581666666665</v>
      </c>
    </row>
    <row r="1943" ht="14.25" customHeight="1">
      <c r="A1943" s="7">
        <v>47453.0</v>
      </c>
      <c r="B1943" s="32">
        <v>44344.98117475728</v>
      </c>
      <c r="C1943" s="32">
        <v>44431.91968608415</v>
      </c>
    </row>
    <row r="1944" ht="14.25" customHeight="1">
      <c r="A1944" s="7">
        <v>47466.0</v>
      </c>
      <c r="B1944" s="32">
        <v>44374.555608414244</v>
      </c>
      <c r="C1944" s="32">
        <v>44434.79185436894</v>
      </c>
    </row>
    <row r="1945" ht="14.25" customHeight="1">
      <c r="A1945" s="7">
        <v>47487.0</v>
      </c>
      <c r="B1945" s="32">
        <v>44374.64027832881</v>
      </c>
      <c r="C1945" s="32">
        <v>44423.09851374859</v>
      </c>
    </row>
    <row r="1946" ht="14.25" customHeight="1">
      <c r="A1946" s="7">
        <v>47527.0</v>
      </c>
      <c r="B1946" s="32">
        <v>44304.53059480575</v>
      </c>
      <c r="C1946" s="32">
        <v>44424.23066666666</v>
      </c>
    </row>
    <row r="1947" ht="14.25" customHeight="1">
      <c r="A1947" s="7">
        <v>47551.0</v>
      </c>
      <c r="B1947" s="32">
        <v>44311.674001281775</v>
      </c>
      <c r="C1947" s="32">
        <v>44339.01475080906</v>
      </c>
    </row>
    <row r="1948" ht="14.25" customHeight="1">
      <c r="A1948" s="7">
        <v>47560.0</v>
      </c>
      <c r="B1948" s="32">
        <v>44383.50989644013</v>
      </c>
      <c r="C1948" s="32">
        <v>44423.534168284794</v>
      </c>
    </row>
    <row r="1949" ht="14.25" customHeight="1">
      <c r="A1949" s="7">
        <v>47589.0</v>
      </c>
      <c r="B1949" s="32">
        <v>44309.858197411006</v>
      </c>
      <c r="C1949" s="32">
        <v>44366.78861812298</v>
      </c>
    </row>
    <row r="1950" ht="14.25" customHeight="1">
      <c r="A1950" s="7">
        <v>47605.0</v>
      </c>
      <c r="B1950" s="32">
        <v>44345.26139103366</v>
      </c>
      <c r="C1950" s="32">
        <v>44429.98303170873</v>
      </c>
    </row>
    <row r="1951" ht="14.25" customHeight="1">
      <c r="A1951" s="7">
        <v>47651.0</v>
      </c>
      <c r="B1951" s="32">
        <v>44376.858197411006</v>
      </c>
      <c r="C1951" s="32">
        <v>44432.86466990291</v>
      </c>
    </row>
    <row r="1952" ht="14.25" customHeight="1">
      <c r="A1952" s="7">
        <v>47668.0</v>
      </c>
      <c r="B1952" s="32">
        <v>44315.859411003235</v>
      </c>
      <c r="C1952" s="32">
        <v>44399.65390938511</v>
      </c>
    </row>
    <row r="1953" ht="14.25" customHeight="1">
      <c r="A1953" s="7">
        <v>47685.0</v>
      </c>
      <c r="B1953" s="32">
        <v>44409.39541423949</v>
      </c>
      <c r="C1953" s="32">
        <v>44428.672113268614</v>
      </c>
    </row>
    <row r="1954" ht="14.25" customHeight="1">
      <c r="A1954" s="7">
        <v>47689.0</v>
      </c>
      <c r="B1954" s="32">
        <v>44340.992333333335</v>
      </c>
      <c r="C1954" s="32">
        <v>44361.914831715214</v>
      </c>
    </row>
    <row r="1955" ht="14.25" customHeight="1">
      <c r="A1955" s="7">
        <v>47696.0</v>
      </c>
      <c r="B1955" s="32">
        <v>44315.68101294498</v>
      </c>
      <c r="C1955" s="32">
        <v>44417.736029126216</v>
      </c>
    </row>
    <row r="1956" ht="14.25" customHeight="1">
      <c r="A1956" s="7">
        <v>47698.0</v>
      </c>
      <c r="B1956" s="32">
        <v>44372.706093851135</v>
      </c>
      <c r="C1956" s="32">
        <v>44433.7724368932</v>
      </c>
    </row>
    <row r="1957" ht="14.25" customHeight="1">
      <c r="A1957" s="7">
        <v>47707.0</v>
      </c>
      <c r="B1957" s="32">
        <v>44314.86264724919</v>
      </c>
      <c r="C1957" s="32">
        <v>44338.028962065495</v>
      </c>
    </row>
    <row r="1958" ht="14.25" customHeight="1">
      <c r="A1958" s="7">
        <v>47715.0</v>
      </c>
      <c r="B1958" s="32">
        <v>44300.745737864076</v>
      </c>
      <c r="C1958" s="32">
        <v>44434.80075404531</v>
      </c>
    </row>
    <row r="1959" ht="14.25" customHeight="1">
      <c r="A1959" s="7">
        <v>47723.0</v>
      </c>
      <c r="B1959" s="32">
        <v>44298.848084142395</v>
      </c>
      <c r="C1959" s="32">
        <v>44394.79468608414</v>
      </c>
    </row>
    <row r="1960" ht="14.25" customHeight="1">
      <c r="A1960" s="7">
        <v>47739.0</v>
      </c>
      <c r="B1960" s="32">
        <v>44343.82057605178</v>
      </c>
      <c r="C1960" s="32">
        <v>44417.72834304207</v>
      </c>
    </row>
    <row r="1961" ht="14.25" customHeight="1">
      <c r="A1961" s="7">
        <v>47761.0</v>
      </c>
      <c r="B1961" s="32">
        <v>44319.73077022653</v>
      </c>
      <c r="C1961" s="32">
        <v>44396.840802588995</v>
      </c>
    </row>
    <row r="1962" ht="14.25" customHeight="1">
      <c r="A1962" s="7">
        <v>47803.0</v>
      </c>
      <c r="B1962" s="32">
        <v>44315.6692815534</v>
      </c>
      <c r="C1962" s="32">
        <v>44418.32266666667</v>
      </c>
    </row>
    <row r="1963" ht="14.25" customHeight="1">
      <c r="A1963" s="7">
        <v>47830.0</v>
      </c>
      <c r="B1963" s="32">
        <v>44325.97632038835</v>
      </c>
      <c r="C1963" s="32">
        <v>44433.86790614887</v>
      </c>
    </row>
    <row r="1964" ht="14.25" customHeight="1">
      <c r="A1964" s="7">
        <v>47836.0</v>
      </c>
      <c r="B1964" s="32">
        <v>44288.816530744334</v>
      </c>
      <c r="C1964" s="32">
        <v>44338.690317152104</v>
      </c>
    </row>
    <row r="1965" ht="14.25" customHeight="1">
      <c r="A1965" s="7">
        <v>47845.0</v>
      </c>
      <c r="B1965" s="32">
        <v>44317.68788996764</v>
      </c>
      <c r="C1965" s="32">
        <v>44434.9548802589</v>
      </c>
    </row>
    <row r="1966" ht="14.25" customHeight="1">
      <c r="A1966" s="7">
        <v>47869.0</v>
      </c>
      <c r="B1966" s="32">
        <v>44427.93</v>
      </c>
      <c r="C1966" s="32">
        <v>44428.850915857605</v>
      </c>
    </row>
    <row r="1967" ht="14.25" customHeight="1">
      <c r="A1967" s="7">
        <v>47940.0</v>
      </c>
      <c r="B1967" s="32">
        <v>44290.608197411006</v>
      </c>
      <c r="C1967" s="32">
        <v>44364.490074433656</v>
      </c>
    </row>
    <row r="1968" ht="14.25" customHeight="1">
      <c r="A1968" s="7">
        <v>47948.0</v>
      </c>
      <c r="B1968" s="32">
        <v>44338.73522006473</v>
      </c>
      <c r="C1968" s="32">
        <v>44371.68829449838</v>
      </c>
    </row>
    <row r="1969" ht="14.25" customHeight="1">
      <c r="A1969" s="7">
        <v>47958.0</v>
      </c>
      <c r="B1969" s="32">
        <v>44404.787000000004</v>
      </c>
      <c r="C1969" s="32">
        <v>44404.787000000004</v>
      </c>
    </row>
    <row r="1970" ht="14.25" customHeight="1">
      <c r="A1970" s="7">
        <v>47965.0</v>
      </c>
      <c r="B1970" s="32">
        <v>44316.94517152104</v>
      </c>
      <c r="C1970" s="32">
        <v>44335.75261488673</v>
      </c>
    </row>
    <row r="1971" ht="14.25" customHeight="1">
      <c r="A1971" s="7">
        <v>47967.0</v>
      </c>
      <c r="B1971" s="32">
        <v>44317.96566666666</v>
      </c>
      <c r="C1971" s="32">
        <v>44331.66442718446</v>
      </c>
    </row>
    <row r="1972" ht="14.25" customHeight="1">
      <c r="A1972" s="7">
        <v>47977.0</v>
      </c>
      <c r="B1972" s="32">
        <v>44377.747355987056</v>
      </c>
      <c r="C1972" s="32">
        <v>44434.72793851133</v>
      </c>
    </row>
    <row r="1973" ht="14.25" customHeight="1">
      <c r="A1973" s="7">
        <v>47987.0</v>
      </c>
      <c r="B1973" s="32">
        <v>44341.42899029126</v>
      </c>
      <c r="C1973" s="32">
        <v>44366.27203236246</v>
      </c>
    </row>
    <row r="1974" ht="14.25" customHeight="1">
      <c r="A1974" s="7">
        <v>48016.0</v>
      </c>
      <c r="B1974" s="32">
        <v>44373.51655629139</v>
      </c>
      <c r="C1974" s="32">
        <v>44436.5406407767</v>
      </c>
    </row>
    <row r="1975" ht="14.25" customHeight="1">
      <c r="A1975" s="7">
        <v>48071.0</v>
      </c>
      <c r="B1975" s="32">
        <v>44310.62376781518</v>
      </c>
      <c r="C1975" s="32">
        <v>44332.866878261666</v>
      </c>
    </row>
    <row r="1976" ht="14.25" customHeight="1">
      <c r="A1976" s="7">
        <v>48080.0</v>
      </c>
      <c r="B1976" s="32">
        <v>44323.870737864076</v>
      </c>
      <c r="C1976" s="32">
        <v>44420.822194174754</v>
      </c>
    </row>
    <row r="1977" ht="14.25" customHeight="1">
      <c r="A1977" s="7">
        <v>48100.0</v>
      </c>
      <c r="B1977" s="32">
        <v>44314.822194174754</v>
      </c>
      <c r="C1977" s="32">
        <v>44434.482</v>
      </c>
    </row>
    <row r="1978" ht="14.25" customHeight="1">
      <c r="A1978" s="7">
        <v>48129.0</v>
      </c>
      <c r="B1978" s="32">
        <v>44343.789831715214</v>
      </c>
      <c r="C1978" s="32">
        <v>44368.73966990291</v>
      </c>
    </row>
    <row r="1979" ht="14.25" customHeight="1">
      <c r="A1979" s="7">
        <v>48248.0</v>
      </c>
      <c r="B1979" s="32">
        <v>44415.38190862758</v>
      </c>
      <c r="C1979" s="32">
        <v>44421.00221035599</v>
      </c>
    </row>
    <row r="1980" ht="14.25" customHeight="1">
      <c r="A1980" s="7">
        <v>48250.0</v>
      </c>
      <c r="B1980" s="32">
        <v>44375.555608414244</v>
      </c>
      <c r="C1980" s="32">
        <v>44404.88246925567</v>
      </c>
    </row>
    <row r="1981" ht="14.25" customHeight="1">
      <c r="A1981" s="7">
        <v>48277.0</v>
      </c>
      <c r="B1981" s="32">
        <v>44329.818148867314</v>
      </c>
      <c r="C1981" s="32">
        <v>44338.833216345716</v>
      </c>
    </row>
    <row r="1982" ht="14.25" customHeight="1">
      <c r="A1982" s="7">
        <v>48317.0</v>
      </c>
      <c r="B1982" s="32">
        <v>44309.975333333336</v>
      </c>
      <c r="C1982" s="32">
        <v>44417.733197411006</v>
      </c>
    </row>
    <row r="1983" ht="14.25" customHeight="1">
      <c r="A1983" s="7">
        <v>48350.0</v>
      </c>
      <c r="B1983" s="32">
        <v>44342.870737864076</v>
      </c>
      <c r="C1983" s="32">
        <v>44369.162</v>
      </c>
    </row>
    <row r="1984" ht="14.25" customHeight="1">
      <c r="A1984" s="7">
        <v>48383.0</v>
      </c>
      <c r="B1984" s="32">
        <v>44410.10633333334</v>
      </c>
      <c r="C1984" s="32">
        <v>44433.61709708738</v>
      </c>
    </row>
    <row r="1985" ht="14.25" customHeight="1">
      <c r="A1985" s="7">
        <v>48392.0</v>
      </c>
      <c r="B1985" s="32">
        <v>44346.50059223301</v>
      </c>
      <c r="C1985" s="32">
        <v>44402.87923300971</v>
      </c>
    </row>
    <row r="1986" ht="14.25" customHeight="1">
      <c r="A1986" s="7">
        <v>48422.0</v>
      </c>
      <c r="B1986" s="32">
        <v>44287.95528478965</v>
      </c>
      <c r="C1986" s="32">
        <v>44421.382333333335</v>
      </c>
    </row>
    <row r="1987" ht="14.25" customHeight="1">
      <c r="A1987" s="7">
        <v>48429.0</v>
      </c>
      <c r="B1987" s="32">
        <v>44308.43344012945</v>
      </c>
      <c r="C1987" s="32">
        <v>44429.700430420715</v>
      </c>
    </row>
    <row r="1988" ht="14.25" customHeight="1">
      <c r="A1988" s="7">
        <v>48475.0</v>
      </c>
      <c r="B1988" s="32">
        <v>44297.06491262136</v>
      </c>
      <c r="C1988" s="32">
        <v>44368.82057605178</v>
      </c>
    </row>
    <row r="1989" ht="14.25" customHeight="1">
      <c r="A1989" s="7">
        <v>48483.0</v>
      </c>
      <c r="B1989" s="32">
        <v>44346.619524271846</v>
      </c>
      <c r="C1989" s="32">
        <v>44358.89298705501</v>
      </c>
    </row>
    <row r="1990" ht="14.25" customHeight="1">
      <c r="A1990" s="7">
        <v>48484.0</v>
      </c>
      <c r="B1990" s="32">
        <v>44342.86628802589</v>
      </c>
      <c r="C1990" s="32">
        <v>44365.473084142395</v>
      </c>
    </row>
    <row r="1991" ht="14.25" customHeight="1">
      <c r="A1991" s="7">
        <v>48489.0</v>
      </c>
      <c r="B1991" s="32">
        <v>44420.849702265376</v>
      </c>
      <c r="C1991" s="32">
        <v>44434.7</v>
      </c>
    </row>
    <row r="1992" ht="14.25" customHeight="1">
      <c r="A1992" s="7">
        <v>48493.0</v>
      </c>
      <c r="B1992" s="32">
        <v>44344.6017249191</v>
      </c>
      <c r="C1992" s="32">
        <v>44358.491692556636</v>
      </c>
    </row>
    <row r="1993" ht="14.25" customHeight="1">
      <c r="A1993" s="7">
        <v>48508.0</v>
      </c>
      <c r="B1993" s="32">
        <v>44344.29023624596</v>
      </c>
      <c r="C1993" s="32">
        <v>44395.1072420423</v>
      </c>
    </row>
    <row r="1994" ht="14.25" customHeight="1">
      <c r="A1994" s="7">
        <v>48596.0</v>
      </c>
      <c r="B1994" s="32">
        <v>44319.92211326861</v>
      </c>
      <c r="C1994" s="32">
        <v>44426.514346278316</v>
      </c>
    </row>
    <row r="1995" ht="14.25" customHeight="1">
      <c r="A1995" s="7">
        <v>48677.0</v>
      </c>
      <c r="B1995" s="32">
        <v>44289.69638511327</v>
      </c>
      <c r="C1995" s="32">
        <v>44425.59282524272</v>
      </c>
    </row>
    <row r="1996" ht="14.25" customHeight="1">
      <c r="A1996" s="7">
        <v>48714.0</v>
      </c>
      <c r="B1996" s="32">
        <v>44307.76758252428</v>
      </c>
      <c r="C1996" s="32">
        <v>44307.76758252428</v>
      </c>
    </row>
    <row r="1997" ht="14.25" customHeight="1">
      <c r="A1997" s="7">
        <v>48729.0</v>
      </c>
      <c r="B1997" s="32">
        <v>44346.9548802589</v>
      </c>
      <c r="C1997" s="32">
        <v>44389.80601294498</v>
      </c>
    </row>
    <row r="1998" ht="14.25" customHeight="1">
      <c r="A1998" s="7">
        <v>48762.0</v>
      </c>
      <c r="B1998" s="32">
        <v>44406.71256634304</v>
      </c>
      <c r="C1998" s="32">
        <v>44430.68773461104</v>
      </c>
    </row>
    <row r="1999" ht="14.25" customHeight="1">
      <c r="A1999" s="7">
        <v>48770.0</v>
      </c>
      <c r="B1999" s="32">
        <v>44345.467420711975</v>
      </c>
      <c r="C1999" s="32">
        <v>44415.486556596574</v>
      </c>
    </row>
    <row r="2000" ht="14.25" customHeight="1">
      <c r="A2000" s="7">
        <v>48809.0</v>
      </c>
      <c r="B2000" s="32">
        <v>44355.09066666666</v>
      </c>
      <c r="C2000" s="32">
        <v>44369.93101294498</v>
      </c>
    </row>
    <row r="2001" ht="14.25" customHeight="1">
      <c r="A2001" s="7">
        <v>48823.0</v>
      </c>
      <c r="B2001" s="32">
        <v>44320.842333333334</v>
      </c>
      <c r="C2001" s="32">
        <v>44338.35499130222</v>
      </c>
    </row>
    <row r="2002" ht="14.25" customHeight="1">
      <c r="A2002" s="7">
        <v>48825.0</v>
      </c>
      <c r="B2002" s="32">
        <v>44311.25099676376</v>
      </c>
      <c r="C2002" s="32">
        <v>44423.639346278316</v>
      </c>
    </row>
    <row r="2003" ht="14.25" customHeight="1">
      <c r="A2003" s="7">
        <v>48852.0</v>
      </c>
      <c r="B2003" s="32">
        <v>44347.02648220065</v>
      </c>
      <c r="C2003" s="32">
        <v>44407.8161262136</v>
      </c>
    </row>
    <row r="2004" ht="14.25" customHeight="1">
      <c r="A2004" s="7">
        <v>48855.0</v>
      </c>
      <c r="B2004" s="32">
        <v>44288.680203883494</v>
      </c>
      <c r="C2004" s="32">
        <v>44308.859815533986</v>
      </c>
    </row>
    <row r="2005" ht="14.25" customHeight="1">
      <c r="A2005" s="7">
        <v>48860.0</v>
      </c>
      <c r="B2005" s="32">
        <v>44377.755851132686</v>
      </c>
      <c r="C2005" s="32">
        <v>44424.87882847896</v>
      </c>
    </row>
    <row r="2006" ht="14.25" customHeight="1">
      <c r="A2006" s="7">
        <v>48863.0</v>
      </c>
      <c r="B2006" s="32">
        <v>44372.79711326861</v>
      </c>
      <c r="C2006" s="32">
        <v>44424.88125566343</v>
      </c>
    </row>
    <row r="2007" ht="14.25" customHeight="1">
      <c r="A2007" s="7">
        <v>48881.0</v>
      </c>
      <c r="B2007" s="32">
        <v>44346.92939482201</v>
      </c>
      <c r="C2007" s="32">
        <v>44429.893490401926</v>
      </c>
    </row>
    <row r="2008" ht="14.25" customHeight="1">
      <c r="A2008" s="7">
        <v>48903.0</v>
      </c>
      <c r="B2008" s="32">
        <v>44303.48670918912</v>
      </c>
      <c r="C2008" s="32">
        <v>44364.72389320389</v>
      </c>
    </row>
    <row r="2009" ht="14.25" customHeight="1">
      <c r="A2009" s="7">
        <v>48965.0</v>
      </c>
      <c r="B2009" s="32">
        <v>44340.62478317152</v>
      </c>
      <c r="C2009" s="32">
        <v>44430.590990936005</v>
      </c>
    </row>
    <row r="2010" ht="14.25" customHeight="1">
      <c r="A2010" s="7">
        <v>48977.0</v>
      </c>
      <c r="B2010" s="32">
        <v>44381.78814050722</v>
      </c>
      <c r="C2010" s="32">
        <v>44432.863860841426</v>
      </c>
    </row>
    <row r="2011" ht="14.25" customHeight="1">
      <c r="A2011" s="7">
        <v>49007.0</v>
      </c>
      <c r="B2011" s="32">
        <v>44344.529718446596</v>
      </c>
      <c r="C2011" s="32">
        <v>44368.689912621354</v>
      </c>
    </row>
    <row r="2012" ht="14.25" customHeight="1">
      <c r="A2012" s="7">
        <v>49008.0</v>
      </c>
      <c r="B2012" s="32">
        <v>44379.67575404531</v>
      </c>
      <c r="C2012" s="32">
        <v>44395.29419843135</v>
      </c>
    </row>
    <row r="2013" ht="14.25" customHeight="1">
      <c r="A2013" s="7">
        <v>49051.0</v>
      </c>
      <c r="B2013" s="32">
        <v>44307.80803559871</v>
      </c>
      <c r="C2013" s="32">
        <v>44339.31733333333</v>
      </c>
    </row>
    <row r="2014" ht="14.25" customHeight="1">
      <c r="A2014" s="7">
        <v>49064.0</v>
      </c>
      <c r="B2014" s="32">
        <v>44344.63166019418</v>
      </c>
      <c r="C2014" s="32">
        <v>44424.89865048544</v>
      </c>
    </row>
    <row r="2015" ht="14.25" customHeight="1">
      <c r="A2015" s="7">
        <v>49082.0</v>
      </c>
      <c r="B2015" s="32">
        <v>44316.68263106796</v>
      </c>
      <c r="C2015" s="32">
        <v>44354.568</v>
      </c>
    </row>
    <row r="2016" ht="14.25" customHeight="1">
      <c r="A2016" s="7">
        <v>49144.0</v>
      </c>
      <c r="B2016" s="32">
        <v>44391.950430420715</v>
      </c>
      <c r="C2016" s="32">
        <v>44431.97955663431</v>
      </c>
    </row>
    <row r="2017" ht="14.25" customHeight="1">
      <c r="A2017" s="7">
        <v>49183.0</v>
      </c>
      <c r="B2017" s="32">
        <v>44296.92236091189</v>
      </c>
      <c r="C2017" s="32">
        <v>44362.71701618123</v>
      </c>
    </row>
    <row r="2018" ht="14.25" customHeight="1">
      <c r="A2018" s="7">
        <v>49198.0</v>
      </c>
      <c r="B2018" s="32">
        <v>44375.00544660194</v>
      </c>
      <c r="C2018" s="32">
        <v>44400.65269579288</v>
      </c>
    </row>
    <row r="2019" ht="14.25" customHeight="1">
      <c r="A2019" s="7">
        <v>49205.0</v>
      </c>
      <c r="B2019" s="32">
        <v>44347.12933333334</v>
      </c>
      <c r="C2019" s="32">
        <v>44432.668877022654</v>
      </c>
    </row>
    <row r="2020" ht="14.25" customHeight="1">
      <c r="A2020" s="7">
        <v>49206.0</v>
      </c>
      <c r="B2020" s="32">
        <v>44309.90026860841</v>
      </c>
      <c r="C2020" s="32">
        <v>44431.79023624596</v>
      </c>
    </row>
    <row r="2021" ht="14.25" customHeight="1">
      <c r="A2021" s="7">
        <v>49278.0</v>
      </c>
      <c r="B2021" s="32">
        <v>44310.77284142395</v>
      </c>
      <c r="C2021" s="32">
        <v>44434.003666666664</v>
      </c>
    </row>
    <row r="2022" ht="14.25" customHeight="1">
      <c r="A2022" s="7">
        <v>49298.0</v>
      </c>
      <c r="B2022" s="32">
        <v>44388.76272815534</v>
      </c>
      <c r="C2022" s="32">
        <v>44437.47633333333</v>
      </c>
    </row>
    <row r="2023" ht="14.25" customHeight="1">
      <c r="A2023" s="7">
        <v>49310.0</v>
      </c>
      <c r="B2023" s="32">
        <v>44353.17009061488</v>
      </c>
      <c r="C2023" s="32">
        <v>44421.8189579288</v>
      </c>
    </row>
    <row r="2024" ht="14.25" customHeight="1">
      <c r="A2024" s="7">
        <v>49347.0</v>
      </c>
      <c r="B2024" s="32">
        <v>44286.68</v>
      </c>
      <c r="C2024" s="32">
        <v>44357.82300323625</v>
      </c>
    </row>
    <row r="2025" ht="14.25" customHeight="1">
      <c r="A2025" s="7">
        <v>49353.0</v>
      </c>
      <c r="B2025" s="32">
        <v>44384.7659644013</v>
      </c>
      <c r="C2025" s="32">
        <v>44433.859815533986</v>
      </c>
    </row>
    <row r="2026" ht="14.25" customHeight="1">
      <c r="A2026" s="7">
        <v>49382.0</v>
      </c>
      <c r="B2026" s="32">
        <v>44381.61466990291</v>
      </c>
      <c r="C2026" s="32">
        <v>44408.75382847896</v>
      </c>
    </row>
    <row r="2027" ht="14.25" customHeight="1">
      <c r="A2027" s="7">
        <v>49384.0</v>
      </c>
      <c r="B2027" s="32">
        <v>44341.39420064725</v>
      </c>
      <c r="C2027" s="32">
        <v>44405.695</v>
      </c>
    </row>
    <row r="2028" ht="14.25" customHeight="1">
      <c r="A2028" s="7">
        <v>49413.0</v>
      </c>
      <c r="B2028" s="32">
        <v>44353.09653004547</v>
      </c>
      <c r="C2028" s="32">
        <v>44366.84481337931</v>
      </c>
    </row>
    <row r="2029" ht="14.25" customHeight="1">
      <c r="A2029" s="7">
        <v>49414.0</v>
      </c>
      <c r="B2029" s="32">
        <v>44344.44633333333</v>
      </c>
      <c r="C2029" s="32">
        <v>44431.87923300971</v>
      </c>
    </row>
    <row r="2030" ht="14.25" customHeight="1">
      <c r="A2030" s="7">
        <v>49416.0</v>
      </c>
      <c r="B2030" s="32">
        <v>44308.66442718446</v>
      </c>
      <c r="C2030" s="32">
        <v>44367.30985442671</v>
      </c>
    </row>
    <row r="2031" ht="14.25" customHeight="1">
      <c r="A2031" s="7">
        <v>49441.0</v>
      </c>
      <c r="B2031" s="32">
        <v>44309.17332686084</v>
      </c>
      <c r="C2031" s="32">
        <v>44361.872355987056</v>
      </c>
    </row>
    <row r="2032" ht="14.25" customHeight="1">
      <c r="A2032" s="7">
        <v>49479.0</v>
      </c>
      <c r="B2032" s="32">
        <v>44337.8873236246</v>
      </c>
      <c r="C2032" s="32">
        <v>44426.741692556636</v>
      </c>
    </row>
    <row r="2033" ht="14.25" customHeight="1">
      <c r="A2033" s="7">
        <v>49509.0</v>
      </c>
      <c r="B2033" s="32">
        <v>44372.58068932039</v>
      </c>
      <c r="C2033" s="32">
        <v>44401.9987182226</v>
      </c>
    </row>
    <row r="2034" ht="14.25" customHeight="1">
      <c r="A2034" s="7">
        <v>49523.0</v>
      </c>
      <c r="B2034" s="32">
        <v>44343.94517152104</v>
      </c>
      <c r="C2034" s="32">
        <v>44437.51768547624</v>
      </c>
    </row>
    <row r="2035" ht="14.25" customHeight="1">
      <c r="A2035" s="7">
        <v>49534.0</v>
      </c>
      <c r="B2035" s="32">
        <v>44408.91644983819</v>
      </c>
      <c r="C2035" s="32">
        <v>44433.67696763754</v>
      </c>
    </row>
    <row r="2036" ht="14.25" customHeight="1">
      <c r="A2036" s="7">
        <v>49563.0</v>
      </c>
      <c r="B2036" s="32">
        <v>44341.27203236246</v>
      </c>
      <c r="C2036" s="32">
        <v>44430.511520737324</v>
      </c>
    </row>
    <row r="2037" ht="14.25" customHeight="1">
      <c r="A2037" s="7">
        <v>49581.0</v>
      </c>
      <c r="B2037" s="32">
        <v>44316.47106148868</v>
      </c>
      <c r="C2037" s="32">
        <v>44435.684653721684</v>
      </c>
    </row>
    <row r="2038" ht="14.25" customHeight="1">
      <c r="A2038" s="7">
        <v>49634.0</v>
      </c>
      <c r="B2038" s="32">
        <v>44344.38166666666</v>
      </c>
      <c r="C2038" s="32">
        <v>44389.67413592233</v>
      </c>
    </row>
    <row r="2039" ht="14.25" customHeight="1">
      <c r="A2039" s="7">
        <v>49635.0</v>
      </c>
      <c r="B2039" s="32">
        <v>44316.92899029126</v>
      </c>
      <c r="C2039" s="32">
        <v>44357.940317152104</v>
      </c>
    </row>
    <row r="2040" ht="14.25" customHeight="1">
      <c r="A2040" s="7">
        <v>49640.0</v>
      </c>
      <c r="B2040" s="32">
        <v>44300.76839158576</v>
      </c>
      <c r="C2040" s="32">
        <v>44303.5043488876</v>
      </c>
    </row>
    <row r="2041" ht="14.25" customHeight="1">
      <c r="A2041" s="7">
        <v>49641.0</v>
      </c>
      <c r="B2041" s="32">
        <v>44313.68991262136</v>
      </c>
      <c r="C2041" s="32">
        <v>44405.907333333336</v>
      </c>
    </row>
    <row r="2042" ht="14.25" customHeight="1">
      <c r="A2042" s="7">
        <v>49675.0</v>
      </c>
      <c r="B2042" s="32">
        <v>44323.88449190938</v>
      </c>
      <c r="C2042" s="32">
        <v>44371.87154692556</v>
      </c>
    </row>
    <row r="2043" ht="14.25" customHeight="1">
      <c r="A2043" s="7">
        <v>49703.0</v>
      </c>
      <c r="B2043" s="32">
        <v>44407.72187055016</v>
      </c>
      <c r="C2043" s="32">
        <v>44428.658</v>
      </c>
    </row>
    <row r="2044" ht="14.25" customHeight="1">
      <c r="A2044" s="7">
        <v>49725.0</v>
      </c>
      <c r="B2044" s="32">
        <v>44345.8371618123</v>
      </c>
      <c r="C2044" s="32">
        <v>44345.8371618123</v>
      </c>
    </row>
    <row r="2045" ht="14.25" customHeight="1">
      <c r="A2045" s="7">
        <v>49751.0</v>
      </c>
      <c r="B2045" s="32">
        <v>44310.05911435286</v>
      </c>
      <c r="C2045" s="32">
        <v>44427.856579288025</v>
      </c>
    </row>
    <row r="2046" ht="14.25" customHeight="1">
      <c r="A2046" s="7">
        <v>49764.0</v>
      </c>
      <c r="B2046" s="32">
        <v>44292.654718446596</v>
      </c>
      <c r="C2046" s="32">
        <v>44369.79711326861</v>
      </c>
    </row>
    <row r="2047" ht="14.25" customHeight="1">
      <c r="A2047" s="7">
        <v>49803.0</v>
      </c>
      <c r="B2047" s="32">
        <v>44381.413213592234</v>
      </c>
      <c r="C2047" s="32">
        <v>44421.15066666666</v>
      </c>
    </row>
    <row r="2048" ht="14.25" customHeight="1">
      <c r="A2048" s="7">
        <v>49836.0</v>
      </c>
      <c r="B2048" s="32">
        <v>44336.52729126214</v>
      </c>
      <c r="C2048" s="32">
        <v>44437.900509659106</v>
      </c>
    </row>
    <row r="2049" ht="14.25" customHeight="1">
      <c r="A2049" s="7">
        <v>49847.0</v>
      </c>
      <c r="B2049" s="32">
        <v>44346.87761488673</v>
      </c>
      <c r="C2049" s="32">
        <v>44370.719038834955</v>
      </c>
    </row>
    <row r="2050" ht="14.25" customHeight="1">
      <c r="A2050" s="7">
        <v>49894.0</v>
      </c>
      <c r="B2050" s="32">
        <v>44404.57138511327</v>
      </c>
      <c r="C2050" s="32">
        <v>44431.70407119741</v>
      </c>
    </row>
    <row r="2051" ht="14.25" customHeight="1">
      <c r="A2051" s="7">
        <v>49897.0</v>
      </c>
      <c r="B2051" s="32">
        <v>44317.91924802393</v>
      </c>
      <c r="C2051" s="32">
        <v>44429.78960539567</v>
      </c>
    </row>
    <row r="2052" ht="14.25" customHeight="1">
      <c r="A2052" s="7">
        <v>49898.0</v>
      </c>
      <c r="B2052" s="32">
        <v>44376.63853721682</v>
      </c>
      <c r="C2052" s="32">
        <v>44430.4977605178</v>
      </c>
    </row>
    <row r="2053" ht="14.25" customHeight="1">
      <c r="A2053" s="7">
        <v>49938.0</v>
      </c>
      <c r="B2053" s="32">
        <v>44311.00988799707</v>
      </c>
      <c r="C2053" s="32">
        <v>44339.81976699029</v>
      </c>
    </row>
    <row r="2054" ht="14.25" customHeight="1">
      <c r="A2054" s="7">
        <v>49955.0</v>
      </c>
      <c r="B2054" s="32">
        <v>44376.75423300971</v>
      </c>
      <c r="C2054" s="32">
        <v>44429.22342600788</v>
      </c>
    </row>
    <row r="2055" ht="14.25" customHeight="1">
      <c r="A2055" s="7">
        <v>49971.0</v>
      </c>
      <c r="B2055" s="32">
        <v>44296.501693777274</v>
      </c>
      <c r="C2055" s="32">
        <v>44422.98315378277</v>
      </c>
    </row>
    <row r="2056" ht="14.25" customHeight="1">
      <c r="A2056" s="7">
        <v>49994.0</v>
      </c>
      <c r="B2056" s="32">
        <v>44374.63691909385</v>
      </c>
      <c r="C2056" s="32">
        <v>44437.60293851132</v>
      </c>
    </row>
    <row r="2057" ht="14.25" customHeight="1">
      <c r="A2057" s="7">
        <v>50008.0</v>
      </c>
      <c r="B2057" s="32">
        <v>44315.77486407767</v>
      </c>
      <c r="C2057" s="32">
        <v>44437.676158576054</v>
      </c>
    </row>
    <row r="2058" ht="14.25" customHeight="1">
      <c r="A2058" s="7">
        <v>50018.0</v>
      </c>
      <c r="B2058" s="32">
        <v>44308.21</v>
      </c>
      <c r="C2058" s="32">
        <v>44397.839588996765</v>
      </c>
    </row>
    <row r="2059" ht="14.25" customHeight="1">
      <c r="A2059" s="7">
        <v>50065.0</v>
      </c>
      <c r="B2059" s="32">
        <v>44344.58033333334</v>
      </c>
      <c r="C2059" s="32">
        <v>44367.037333333334</v>
      </c>
    </row>
    <row r="2060" ht="14.25" customHeight="1">
      <c r="A2060" s="7">
        <v>50087.0</v>
      </c>
      <c r="B2060" s="32">
        <v>44288.91266666666</v>
      </c>
      <c r="C2060" s="32">
        <v>44339.91361812298</v>
      </c>
    </row>
    <row r="2061" ht="14.25" customHeight="1">
      <c r="A2061" s="7">
        <v>50103.0</v>
      </c>
      <c r="B2061" s="32">
        <v>44300.668877022654</v>
      </c>
      <c r="C2061" s="32">
        <v>44369.59133333334</v>
      </c>
    </row>
    <row r="2062" ht="14.25" customHeight="1">
      <c r="A2062" s="7">
        <v>50138.0</v>
      </c>
      <c r="B2062" s="32">
        <v>44304.724297734625</v>
      </c>
      <c r="C2062" s="32">
        <v>44403.840802588995</v>
      </c>
    </row>
    <row r="2063" ht="14.25" customHeight="1">
      <c r="A2063" s="7">
        <v>50188.0</v>
      </c>
      <c r="B2063" s="32">
        <v>44403.22672491909</v>
      </c>
      <c r="C2063" s="32">
        <v>44425.566530744334</v>
      </c>
    </row>
    <row r="2064" ht="14.25" customHeight="1">
      <c r="A2064" s="7">
        <v>50210.0</v>
      </c>
      <c r="B2064" s="32">
        <v>44303.31885738701</v>
      </c>
      <c r="C2064" s="32">
        <v>44331.53659546925</v>
      </c>
    </row>
    <row r="2065" ht="14.25" customHeight="1">
      <c r="A2065" s="7">
        <v>50216.0</v>
      </c>
      <c r="B2065" s="32">
        <v>44317.73360194175</v>
      </c>
      <c r="C2065" s="32">
        <v>44339.00544660194</v>
      </c>
    </row>
    <row r="2066" ht="14.25" customHeight="1">
      <c r="A2066" s="7">
        <v>50233.0</v>
      </c>
      <c r="B2066" s="32">
        <v>44420.63853721682</v>
      </c>
      <c r="C2066" s="32">
        <v>44433.89420064725</v>
      </c>
    </row>
    <row r="2067" ht="14.25" customHeight="1">
      <c r="A2067" s="7">
        <v>50265.0</v>
      </c>
      <c r="B2067" s="32">
        <v>44345.666432691425</v>
      </c>
      <c r="C2067" s="32">
        <v>44406.58028478964</v>
      </c>
    </row>
    <row r="2068" ht="14.25" customHeight="1">
      <c r="A2068" s="7">
        <v>50286.0</v>
      </c>
      <c r="B2068" s="32">
        <v>44374.092420711975</v>
      </c>
      <c r="C2068" s="32">
        <v>44377.2121618123</v>
      </c>
    </row>
    <row r="2069" ht="14.25" customHeight="1">
      <c r="A2069" s="7">
        <v>50299.0</v>
      </c>
      <c r="B2069" s="32">
        <v>44328.617906148866</v>
      </c>
      <c r="C2069" s="32">
        <v>44373.157506027404</v>
      </c>
    </row>
    <row r="2070" ht="14.25" customHeight="1">
      <c r="A2070" s="7">
        <v>50302.0</v>
      </c>
      <c r="B2070" s="32">
        <v>44361.73400647249</v>
      </c>
      <c r="C2070" s="32">
        <v>44407.68546278317</v>
      </c>
    </row>
    <row r="2071" ht="14.25" customHeight="1">
      <c r="A2071" s="7">
        <v>50329.0</v>
      </c>
      <c r="B2071" s="32">
        <v>44297.88894174757</v>
      </c>
      <c r="C2071" s="32">
        <v>44361.998974110036</v>
      </c>
    </row>
    <row r="2072" ht="14.25" customHeight="1">
      <c r="A2072" s="7">
        <v>50330.0</v>
      </c>
      <c r="B2072" s="32">
        <v>44323.46054368932</v>
      </c>
      <c r="C2072" s="32">
        <v>44348.69678964401</v>
      </c>
    </row>
    <row r="2073" ht="14.25" customHeight="1">
      <c r="A2073" s="7">
        <v>50421.0</v>
      </c>
      <c r="B2073" s="32">
        <v>44344.712970873785</v>
      </c>
      <c r="C2073" s="32">
        <v>44421.878019417476</v>
      </c>
    </row>
    <row r="2074" ht="14.25" customHeight="1">
      <c r="A2074" s="7">
        <v>50435.0</v>
      </c>
      <c r="B2074" s="32">
        <v>44306.77850485437</v>
      </c>
      <c r="C2074" s="32">
        <v>44311.729361857964</v>
      </c>
    </row>
    <row r="2075" ht="14.25" customHeight="1">
      <c r="A2075" s="7">
        <v>50464.0</v>
      </c>
      <c r="B2075" s="32">
        <v>44298.950430420715</v>
      </c>
      <c r="C2075" s="32">
        <v>44331.69962135923</v>
      </c>
    </row>
    <row r="2076" ht="14.25" customHeight="1">
      <c r="A2076" s="7">
        <v>50465.0</v>
      </c>
      <c r="B2076" s="32">
        <v>44310.5333592233</v>
      </c>
      <c r="C2076" s="32">
        <v>44405.70326213592</v>
      </c>
    </row>
    <row r="2077" ht="14.25" customHeight="1">
      <c r="A2077" s="7">
        <v>50476.0</v>
      </c>
      <c r="B2077" s="32">
        <v>44313.7514012945</v>
      </c>
      <c r="C2077" s="32">
        <v>44339.85334304207</v>
      </c>
    </row>
    <row r="2078" ht="14.25" customHeight="1">
      <c r="A2078" s="7">
        <v>50519.0</v>
      </c>
      <c r="B2078" s="32">
        <v>44310.909329508344</v>
      </c>
      <c r="C2078" s="32">
        <v>44415.98533333334</v>
      </c>
    </row>
    <row r="2079" ht="14.25" customHeight="1">
      <c r="A2079" s="7">
        <v>50582.0</v>
      </c>
      <c r="B2079" s="32">
        <v>44389.77445954693</v>
      </c>
      <c r="C2079" s="32">
        <v>44402.689138462476</v>
      </c>
    </row>
    <row r="2080" ht="14.25" customHeight="1">
      <c r="A2080" s="7">
        <v>50613.0</v>
      </c>
      <c r="B2080" s="32">
        <v>44373.89622330097</v>
      </c>
      <c r="C2080" s="32">
        <v>44422.38327831715</v>
      </c>
    </row>
    <row r="2081" ht="14.25" customHeight="1">
      <c r="A2081" s="7">
        <v>50637.0</v>
      </c>
      <c r="B2081" s="32">
        <v>44300.9047184466</v>
      </c>
      <c r="C2081" s="32">
        <v>44398.82866666667</v>
      </c>
    </row>
    <row r="2082" ht="14.25" customHeight="1">
      <c r="A2082" s="7">
        <v>50638.0</v>
      </c>
      <c r="B2082" s="32">
        <v>44316.93546278317</v>
      </c>
      <c r="C2082" s="32">
        <v>44437.009033478804</v>
      </c>
    </row>
    <row r="2083" ht="14.25" customHeight="1">
      <c r="A2083" s="7">
        <v>50640.0</v>
      </c>
      <c r="B2083" s="32">
        <v>44345.97885067293</v>
      </c>
      <c r="C2083" s="32">
        <v>44414.43222653722</v>
      </c>
    </row>
    <row r="2084" ht="14.25" customHeight="1">
      <c r="A2084" s="7">
        <v>50675.0</v>
      </c>
      <c r="B2084" s="32">
        <v>44331.671708737864</v>
      </c>
      <c r="C2084" s="32">
        <v>44336.77203236246</v>
      </c>
    </row>
    <row r="2085" ht="14.25" customHeight="1">
      <c r="A2085" s="7">
        <v>50728.0</v>
      </c>
      <c r="B2085" s="32">
        <v>44372.80277669903</v>
      </c>
      <c r="C2085" s="32">
        <v>44430.91280906149</v>
      </c>
    </row>
    <row r="2086" ht="14.25" customHeight="1">
      <c r="A2086" s="7">
        <v>50739.0</v>
      </c>
      <c r="B2086" s="32">
        <v>44298.722679611645</v>
      </c>
      <c r="C2086" s="32">
        <v>44339.12466666666</v>
      </c>
    </row>
    <row r="2087" ht="14.25" customHeight="1">
      <c r="A2087" s="7">
        <v>50742.0</v>
      </c>
      <c r="B2087" s="32">
        <v>44337.43788996764</v>
      </c>
      <c r="C2087" s="32">
        <v>44337.43788996764</v>
      </c>
    </row>
    <row r="2088" ht="14.25" customHeight="1">
      <c r="A2088" s="7">
        <v>50799.0</v>
      </c>
      <c r="B2088" s="32">
        <v>44379.55641747573</v>
      </c>
      <c r="C2088" s="32">
        <v>44429.52</v>
      </c>
    </row>
    <row r="2089" ht="14.25" customHeight="1">
      <c r="A2089" s="7">
        <v>50827.0</v>
      </c>
      <c r="B2089" s="32">
        <v>44346.96356089968</v>
      </c>
      <c r="C2089" s="32">
        <v>44422.99209708738</v>
      </c>
    </row>
    <row r="2090" ht="14.25" customHeight="1">
      <c r="A2090" s="7">
        <v>50839.0</v>
      </c>
      <c r="B2090" s="32">
        <v>44308.57907119741</v>
      </c>
      <c r="C2090" s="32">
        <v>44427.595252427185</v>
      </c>
    </row>
    <row r="2091" ht="14.25" customHeight="1">
      <c r="A2091" s="7">
        <v>50906.0</v>
      </c>
      <c r="B2091" s="32">
        <v>44346.397333333334</v>
      </c>
      <c r="C2091" s="32">
        <v>44360.122226630454</v>
      </c>
    </row>
    <row r="2092" ht="14.25" customHeight="1">
      <c r="A2092" s="7">
        <v>50951.0</v>
      </c>
      <c r="B2092" s="32">
        <v>44308.961757281555</v>
      </c>
      <c r="C2092" s="32">
        <v>44433.846870550165</v>
      </c>
    </row>
    <row r="2093" ht="14.25" customHeight="1">
      <c r="A2093" s="7">
        <v>50956.0</v>
      </c>
      <c r="B2093" s="32">
        <v>44306.832307443365</v>
      </c>
      <c r="C2093" s="32">
        <v>44395.943296609395</v>
      </c>
    </row>
    <row r="2094" ht="14.25" customHeight="1">
      <c r="A2094" s="7">
        <v>50976.0</v>
      </c>
      <c r="B2094" s="32">
        <v>44378.30033333333</v>
      </c>
      <c r="C2094" s="32">
        <v>44436.79185436894</v>
      </c>
    </row>
    <row r="2095" ht="14.25" customHeight="1">
      <c r="A2095" s="7">
        <v>50990.0</v>
      </c>
      <c r="B2095" s="32">
        <v>44306.75787378641</v>
      </c>
      <c r="C2095" s="32">
        <v>44333.94557605178</v>
      </c>
    </row>
    <row r="2096" ht="14.25" customHeight="1">
      <c r="A2096" s="7">
        <v>51003.0</v>
      </c>
      <c r="B2096" s="32">
        <v>44355.65755016181</v>
      </c>
      <c r="C2096" s="32">
        <v>44393.26933333334</v>
      </c>
    </row>
    <row r="2097" ht="14.25" customHeight="1">
      <c r="A2097" s="7">
        <v>51040.0</v>
      </c>
      <c r="B2097" s="32">
        <v>44316.96944336569</v>
      </c>
      <c r="C2097" s="32">
        <v>44420.19112621359</v>
      </c>
    </row>
    <row r="2098" ht="14.25" customHeight="1">
      <c r="A2098" s="7">
        <v>51045.0</v>
      </c>
      <c r="B2098" s="32">
        <v>44304.31049531541</v>
      </c>
      <c r="C2098" s="32">
        <v>44434.81005825243</v>
      </c>
    </row>
    <row r="2099" ht="14.25" customHeight="1">
      <c r="A2099" s="7">
        <v>51063.0</v>
      </c>
      <c r="B2099" s="32">
        <v>44405.933035598704</v>
      </c>
      <c r="C2099" s="32">
        <v>44429.8866542558</v>
      </c>
    </row>
    <row r="2100" ht="14.25" customHeight="1">
      <c r="A2100" s="7">
        <v>51068.0</v>
      </c>
      <c r="B2100" s="32">
        <v>44310.74088349514</v>
      </c>
      <c r="C2100" s="32">
        <v>44311.56288996764</v>
      </c>
    </row>
    <row r="2101" ht="14.25" customHeight="1">
      <c r="A2101" s="7">
        <v>51080.0</v>
      </c>
      <c r="B2101" s="32">
        <v>44387.12259285257</v>
      </c>
      <c r="C2101" s="32">
        <v>44431.948812297735</v>
      </c>
    </row>
    <row r="2102" ht="14.25" customHeight="1">
      <c r="A2102" s="7">
        <v>51146.0</v>
      </c>
      <c r="B2102" s="32">
        <v>44345.68384466019</v>
      </c>
      <c r="C2102" s="32">
        <v>44420.942744336564</v>
      </c>
    </row>
    <row r="2103" ht="14.25" customHeight="1">
      <c r="A2103" s="7">
        <v>51147.0</v>
      </c>
      <c r="B2103" s="32">
        <v>44372.78497734628</v>
      </c>
      <c r="C2103" s="32">
        <v>44428.720252427185</v>
      </c>
    </row>
    <row r="2104" ht="14.25" customHeight="1">
      <c r="A2104" s="7">
        <v>51184.0</v>
      </c>
      <c r="B2104" s="32">
        <v>44312.85860194174</v>
      </c>
      <c r="C2104" s="32">
        <v>44339.702749717704</v>
      </c>
    </row>
    <row r="2105" ht="14.25" customHeight="1">
      <c r="A2105" s="7">
        <v>51192.0</v>
      </c>
      <c r="B2105" s="32">
        <v>44341.44395792881</v>
      </c>
      <c r="C2105" s="32">
        <v>44436.77729126214</v>
      </c>
    </row>
    <row r="2106" ht="14.25" customHeight="1">
      <c r="A2106" s="7">
        <v>51194.0</v>
      </c>
      <c r="B2106" s="32">
        <v>44373.89662783171</v>
      </c>
      <c r="C2106" s="32">
        <v>44431.89662783171</v>
      </c>
    </row>
    <row r="2107" ht="14.25" customHeight="1">
      <c r="A2107" s="7">
        <v>51220.0</v>
      </c>
      <c r="B2107" s="32">
        <v>44309.951644012945</v>
      </c>
      <c r="C2107" s="32">
        <v>44316.78497734628</v>
      </c>
    </row>
    <row r="2108" ht="14.25" customHeight="1">
      <c r="A2108" s="7">
        <v>51227.0</v>
      </c>
      <c r="B2108" s="32">
        <v>44372.591207119745</v>
      </c>
      <c r="C2108" s="32">
        <v>44430.68667637541</v>
      </c>
    </row>
    <row r="2109" ht="14.25" customHeight="1">
      <c r="A2109" s="7">
        <v>51279.0</v>
      </c>
      <c r="B2109" s="32">
        <v>44310.60617475728</v>
      </c>
      <c r="C2109" s="32">
        <v>44401.86669255663</v>
      </c>
    </row>
    <row r="2110" ht="14.25" customHeight="1">
      <c r="A2110" s="7">
        <v>51300.0</v>
      </c>
      <c r="B2110" s="32">
        <v>44379.91847249191</v>
      </c>
      <c r="C2110" s="32">
        <v>44434.58028478964</v>
      </c>
    </row>
    <row r="2111" ht="14.25" customHeight="1">
      <c r="A2111" s="7">
        <v>51309.0</v>
      </c>
      <c r="B2111" s="32">
        <v>44375.53902265373</v>
      </c>
      <c r="C2111" s="32">
        <v>44434.89177346278</v>
      </c>
    </row>
    <row r="2112" ht="14.25" customHeight="1">
      <c r="A2112" s="7">
        <v>51310.0</v>
      </c>
      <c r="B2112" s="32">
        <v>44319.78578640777</v>
      </c>
      <c r="C2112" s="32">
        <v>44437.65633656958</v>
      </c>
    </row>
    <row r="2113" ht="14.25" customHeight="1">
      <c r="A2113" s="7">
        <v>51359.0</v>
      </c>
      <c r="B2113" s="32">
        <v>44308.56410355987</v>
      </c>
      <c r="C2113" s="32">
        <v>44434.49566666666</v>
      </c>
    </row>
    <row r="2114" ht="14.25" customHeight="1">
      <c r="A2114" s="7">
        <v>51362.0</v>
      </c>
      <c r="B2114" s="32">
        <v>44309.77486407767</v>
      </c>
      <c r="C2114" s="32">
        <v>44430.63570550162</v>
      </c>
    </row>
    <row r="2115" ht="14.25" customHeight="1">
      <c r="A2115" s="7">
        <v>51366.0</v>
      </c>
      <c r="B2115" s="32">
        <v>44298.79630420712</v>
      </c>
      <c r="C2115" s="32">
        <v>44402.789831715214</v>
      </c>
    </row>
    <row r="2116" ht="14.25" customHeight="1">
      <c r="A2116" s="7">
        <v>51442.0</v>
      </c>
      <c r="B2116" s="32">
        <v>44315.60900647249</v>
      </c>
      <c r="C2116" s="32">
        <v>44337.86305177994</v>
      </c>
    </row>
    <row r="2117" ht="14.25" customHeight="1">
      <c r="A2117" s="7">
        <v>51468.0</v>
      </c>
      <c r="B2117" s="32">
        <v>44375.73926537217</v>
      </c>
      <c r="C2117" s="32">
        <v>44434.747355987056</v>
      </c>
    </row>
    <row r="2118" ht="14.25" customHeight="1">
      <c r="A2118" s="7">
        <v>51480.0</v>
      </c>
      <c r="B2118" s="32">
        <v>44361.74209708738</v>
      </c>
      <c r="C2118" s="32">
        <v>44400.55763106796</v>
      </c>
    </row>
    <row r="2119" ht="14.25" customHeight="1">
      <c r="A2119" s="7">
        <v>51557.0</v>
      </c>
      <c r="B2119" s="32">
        <v>44407.83149838188</v>
      </c>
      <c r="C2119" s="32">
        <v>44430.15997734628</v>
      </c>
    </row>
    <row r="2120" ht="14.25" customHeight="1">
      <c r="A2120" s="7">
        <v>51583.0</v>
      </c>
      <c r="B2120" s="32">
        <v>44373.876805825246</v>
      </c>
      <c r="C2120" s="32">
        <v>44434.63732362459</v>
      </c>
    </row>
    <row r="2121" ht="14.25" customHeight="1">
      <c r="A2121" s="7">
        <v>51605.0</v>
      </c>
      <c r="B2121" s="32">
        <v>44316.313699029124</v>
      </c>
      <c r="C2121" s="32">
        <v>44423.4879299295</v>
      </c>
    </row>
    <row r="2122" ht="14.25" customHeight="1">
      <c r="A2122" s="7">
        <v>51613.0</v>
      </c>
      <c r="B2122" s="32">
        <v>44330.76798705501</v>
      </c>
      <c r="C2122" s="32">
        <v>44428.89096440129</v>
      </c>
    </row>
    <row r="2123" ht="14.25" customHeight="1">
      <c r="A2123" s="7">
        <v>51619.0</v>
      </c>
      <c r="B2123" s="32">
        <v>44347.96539805825</v>
      </c>
      <c r="C2123" s="32">
        <v>44426.48966990291</v>
      </c>
    </row>
    <row r="2124" ht="14.25" customHeight="1">
      <c r="A2124" s="7">
        <v>51629.0</v>
      </c>
      <c r="B2124" s="32">
        <v>44345.42373139159</v>
      </c>
      <c r="C2124" s="32">
        <v>44370.52890938511</v>
      </c>
    </row>
    <row r="2125" ht="14.25" customHeight="1">
      <c r="A2125" s="7">
        <v>51639.0</v>
      </c>
      <c r="B2125" s="32">
        <v>44345.63731803339</v>
      </c>
      <c r="C2125" s="32">
        <v>44426.80560841424</v>
      </c>
    </row>
    <row r="2126" ht="14.25" customHeight="1">
      <c r="A2126" s="7">
        <v>51665.0</v>
      </c>
      <c r="B2126" s="32">
        <v>44296.34516434217</v>
      </c>
      <c r="C2126" s="32">
        <v>44363.49492880259</v>
      </c>
    </row>
    <row r="2127" ht="14.25" customHeight="1">
      <c r="A2127" s="7">
        <v>51675.0</v>
      </c>
      <c r="B2127" s="32">
        <v>44341.809653721684</v>
      </c>
      <c r="C2127" s="32">
        <v>44369.706093851135</v>
      </c>
    </row>
    <row r="2128" ht="14.25" customHeight="1">
      <c r="A2128" s="7">
        <v>51696.0</v>
      </c>
      <c r="B2128" s="32">
        <v>44373.65981017487</v>
      </c>
      <c r="C2128" s="32">
        <v>44427.0442815534</v>
      </c>
    </row>
    <row r="2129" ht="14.25" customHeight="1">
      <c r="A2129" s="7">
        <v>51742.0</v>
      </c>
      <c r="B2129" s="32">
        <v>44316.507064724916</v>
      </c>
      <c r="C2129" s="32">
        <v>44368.65593203883</v>
      </c>
    </row>
    <row r="2130" ht="14.25" customHeight="1">
      <c r="A2130" s="7">
        <v>51746.0</v>
      </c>
      <c r="B2130" s="32">
        <v>44342.77688673139</v>
      </c>
      <c r="C2130" s="32">
        <v>44433.628019417476</v>
      </c>
    </row>
    <row r="2131" ht="14.25" customHeight="1">
      <c r="A2131" s="7">
        <v>51770.0</v>
      </c>
      <c r="B2131" s="32">
        <v>44318.98825037385</v>
      </c>
      <c r="C2131" s="32">
        <v>44395.73674733726</v>
      </c>
    </row>
    <row r="2132" ht="14.25" customHeight="1">
      <c r="A2132" s="7">
        <v>51776.0</v>
      </c>
      <c r="B2132" s="32">
        <v>44338.501805825246</v>
      </c>
      <c r="C2132" s="32">
        <v>44370.583</v>
      </c>
    </row>
    <row r="2133" ht="14.25" customHeight="1">
      <c r="A2133" s="7">
        <v>51780.0</v>
      </c>
      <c r="B2133" s="32">
        <v>44397.64945954693</v>
      </c>
      <c r="C2133" s="32">
        <v>44407.93424919094</v>
      </c>
    </row>
    <row r="2134" ht="14.25" customHeight="1">
      <c r="A2134" s="7">
        <v>51861.0</v>
      </c>
      <c r="B2134" s="32">
        <v>44329.96661165049</v>
      </c>
      <c r="C2134" s="32">
        <v>44421.12933333334</v>
      </c>
    </row>
    <row r="2135" ht="14.25" customHeight="1">
      <c r="A2135" s="7">
        <v>51864.0</v>
      </c>
      <c r="B2135" s="32">
        <v>44401.325025889964</v>
      </c>
      <c r="C2135" s="32">
        <v>44428.64865048544</v>
      </c>
    </row>
    <row r="2136" ht="14.25" customHeight="1">
      <c r="A2136" s="7">
        <v>51904.0</v>
      </c>
      <c r="B2136" s="32">
        <v>44404.662</v>
      </c>
      <c r="C2136" s="32">
        <v>44404.662</v>
      </c>
    </row>
    <row r="2137" ht="14.25" customHeight="1">
      <c r="A2137" s="7">
        <v>51909.0</v>
      </c>
      <c r="B2137" s="32">
        <v>44294.44866666666</v>
      </c>
      <c r="C2137" s="32">
        <v>44394.015559870546</v>
      </c>
    </row>
    <row r="2138" ht="14.25" customHeight="1">
      <c r="A2138" s="7">
        <v>51959.0</v>
      </c>
      <c r="B2138" s="32">
        <v>44362.8161262136</v>
      </c>
      <c r="C2138" s="32">
        <v>44407.83068932039</v>
      </c>
    </row>
    <row r="2139" ht="14.25" customHeight="1">
      <c r="A2139" s="7">
        <v>51999.0</v>
      </c>
      <c r="B2139" s="32">
        <v>44304.85698381877</v>
      </c>
      <c r="C2139" s="32">
        <v>44339.84565695793</v>
      </c>
    </row>
    <row r="2140" ht="14.25" customHeight="1">
      <c r="A2140" s="7">
        <v>52025.0</v>
      </c>
      <c r="B2140" s="32">
        <v>44296.40604876858</v>
      </c>
      <c r="C2140" s="32">
        <v>44429.88691909385</v>
      </c>
    </row>
    <row r="2141" ht="14.25" customHeight="1">
      <c r="A2141" s="7">
        <v>52031.0</v>
      </c>
      <c r="B2141" s="32">
        <v>44323.55433333333</v>
      </c>
      <c r="C2141" s="32">
        <v>44428.77365048544</v>
      </c>
    </row>
    <row r="2142" ht="14.25" customHeight="1">
      <c r="A2142" s="7">
        <v>52079.0</v>
      </c>
      <c r="B2142" s="32">
        <v>44311.64784142395</v>
      </c>
      <c r="C2142" s="32">
        <v>44422.01721243934</v>
      </c>
    </row>
    <row r="2143" ht="14.25" customHeight="1">
      <c r="A2143" s="7">
        <v>52081.0</v>
      </c>
      <c r="B2143" s="32">
        <v>44414.90148220065</v>
      </c>
      <c r="C2143" s="32">
        <v>44430.744524271846</v>
      </c>
    </row>
    <row r="2144" ht="14.25" customHeight="1">
      <c r="A2144" s="7">
        <v>52087.0</v>
      </c>
      <c r="B2144" s="32">
        <v>44344.82704854369</v>
      </c>
      <c r="C2144" s="32">
        <v>44436.603747572815</v>
      </c>
    </row>
    <row r="2145" ht="14.25" customHeight="1">
      <c r="A2145" s="7">
        <v>52116.0</v>
      </c>
      <c r="B2145" s="32">
        <v>44345.60633333334</v>
      </c>
      <c r="C2145" s="32">
        <v>44403.711757281555</v>
      </c>
    </row>
    <row r="2146" ht="14.25" customHeight="1">
      <c r="A2146" s="7">
        <v>52162.0</v>
      </c>
      <c r="B2146" s="32">
        <v>44345.72227508091</v>
      </c>
      <c r="C2146" s="32">
        <v>44434.58635275081</v>
      </c>
    </row>
    <row r="2147" ht="14.25" customHeight="1">
      <c r="A2147" s="7">
        <v>52207.0</v>
      </c>
      <c r="B2147" s="32">
        <v>44347.75746925567</v>
      </c>
      <c r="C2147" s="32">
        <v>44400.50342394822</v>
      </c>
    </row>
    <row r="2148" ht="14.25" customHeight="1">
      <c r="A2148" s="7">
        <v>52228.0</v>
      </c>
      <c r="B2148" s="32">
        <v>44297.708925566345</v>
      </c>
      <c r="C2148" s="32">
        <v>44304.349702265376</v>
      </c>
    </row>
    <row r="2149" ht="14.25" customHeight="1">
      <c r="A2149" s="7">
        <v>52292.0</v>
      </c>
      <c r="B2149" s="32">
        <v>44306.573812297735</v>
      </c>
      <c r="C2149" s="32">
        <v>44306.573812297735</v>
      </c>
    </row>
    <row r="2150" ht="14.25" customHeight="1">
      <c r="A2150" s="7">
        <v>52296.0</v>
      </c>
      <c r="B2150" s="32">
        <v>44340.02769579288</v>
      </c>
      <c r="C2150" s="32">
        <v>44429.23508407849</v>
      </c>
    </row>
    <row r="2151" ht="14.25" customHeight="1">
      <c r="A2151" s="7">
        <v>52326.0</v>
      </c>
      <c r="B2151" s="32">
        <v>44342.77648220065</v>
      </c>
      <c r="C2151" s="32">
        <v>44371.687485436894</v>
      </c>
    </row>
    <row r="2152" ht="14.25" customHeight="1">
      <c r="A2152" s="7">
        <v>52327.0</v>
      </c>
      <c r="B2152" s="32">
        <v>44302.1191197411</v>
      </c>
      <c r="C2152" s="32">
        <v>44309.31167637541</v>
      </c>
    </row>
    <row r="2153" ht="14.25" customHeight="1">
      <c r="A2153" s="7">
        <v>52335.0</v>
      </c>
      <c r="B2153" s="32">
        <v>44352.65633656958</v>
      </c>
      <c r="C2153" s="32">
        <v>44404.92566666666</v>
      </c>
    </row>
    <row r="2154" ht="14.25" customHeight="1">
      <c r="A2154" s="7">
        <v>52359.0</v>
      </c>
      <c r="B2154" s="32">
        <v>44377.69962135923</v>
      </c>
      <c r="C2154" s="32">
        <v>44423.2399365215</v>
      </c>
    </row>
    <row r="2155" ht="14.25" customHeight="1">
      <c r="A2155" s="7">
        <v>52364.0</v>
      </c>
      <c r="B2155" s="32">
        <v>44379.78093203883</v>
      </c>
      <c r="C2155" s="32">
        <v>44424.598084142395</v>
      </c>
    </row>
    <row r="2156" ht="14.25" customHeight="1">
      <c r="A2156" s="7">
        <v>52419.0</v>
      </c>
      <c r="B2156" s="32">
        <v>44310.383</v>
      </c>
      <c r="C2156" s="32">
        <v>44430.51469466231</v>
      </c>
    </row>
    <row r="2157" ht="14.25" customHeight="1">
      <c r="A2157" s="7">
        <v>52426.0</v>
      </c>
      <c r="B2157" s="32">
        <v>44346.73333333334</v>
      </c>
      <c r="C2157" s="32">
        <v>44363.775673139164</v>
      </c>
    </row>
    <row r="2158" ht="14.25" customHeight="1">
      <c r="A2158" s="7">
        <v>52435.0</v>
      </c>
      <c r="B2158" s="32">
        <v>44377.846466019415</v>
      </c>
      <c r="C2158" s="32">
        <v>44428.81410355987</v>
      </c>
    </row>
    <row r="2159" ht="14.25" customHeight="1">
      <c r="A2159" s="7">
        <v>52446.0</v>
      </c>
      <c r="B2159" s="32">
        <v>44319.73643365696</v>
      </c>
      <c r="C2159" s="32">
        <v>44365.88044660194</v>
      </c>
    </row>
    <row r="2160" ht="14.25" customHeight="1">
      <c r="A2160" s="7">
        <v>52461.0</v>
      </c>
      <c r="B2160" s="32">
        <v>44308.69193527508</v>
      </c>
      <c r="C2160" s="32">
        <v>44391.619119741095</v>
      </c>
    </row>
    <row r="2161" ht="14.25" customHeight="1">
      <c r="A2161" s="7">
        <v>52518.0</v>
      </c>
      <c r="B2161" s="32">
        <v>44289.56167637541</v>
      </c>
      <c r="C2161" s="32">
        <v>44340.75261488673</v>
      </c>
    </row>
    <row r="2162" ht="14.25" customHeight="1">
      <c r="A2162" s="7">
        <v>52566.0</v>
      </c>
      <c r="B2162" s="32">
        <v>44404.80318122978</v>
      </c>
      <c r="C2162" s="32">
        <v>44434.80803559871</v>
      </c>
    </row>
    <row r="2163" ht="14.25" customHeight="1">
      <c r="A2163" s="7">
        <v>52584.0</v>
      </c>
      <c r="B2163" s="32">
        <v>44296.12393566698</v>
      </c>
      <c r="C2163" s="32">
        <v>44338.32023071993</v>
      </c>
    </row>
    <row r="2164" ht="14.25" customHeight="1">
      <c r="A2164" s="7">
        <v>52590.0</v>
      </c>
      <c r="B2164" s="32">
        <v>44366.552372168284</v>
      </c>
      <c r="C2164" s="32">
        <v>44373.84835352642</v>
      </c>
    </row>
    <row r="2165" ht="14.25" customHeight="1">
      <c r="A2165" s="7">
        <v>52601.0</v>
      </c>
      <c r="B2165" s="32">
        <v>44301.52567313916</v>
      </c>
      <c r="C2165" s="32">
        <v>44373.90966521195</v>
      </c>
    </row>
    <row r="2166" ht="14.25" customHeight="1">
      <c r="A2166" s="7">
        <v>52602.0</v>
      </c>
      <c r="B2166" s="32">
        <v>44305.48360194175</v>
      </c>
      <c r="C2166" s="32">
        <v>44371.514346278316</v>
      </c>
    </row>
    <row r="2167" ht="14.25" customHeight="1">
      <c r="A2167" s="7">
        <v>52645.0</v>
      </c>
      <c r="B2167" s="32">
        <v>44330.66523624596</v>
      </c>
      <c r="C2167" s="32">
        <v>44368.950025889964</v>
      </c>
    </row>
    <row r="2168" ht="14.25" customHeight="1">
      <c r="A2168" s="7">
        <v>52655.0</v>
      </c>
      <c r="B2168" s="32">
        <v>44289.56212042604</v>
      </c>
      <c r="C2168" s="32">
        <v>44306.89541423949</v>
      </c>
    </row>
    <row r="2169" ht="14.25" customHeight="1">
      <c r="A2169" s="7">
        <v>52688.0</v>
      </c>
      <c r="B2169" s="32">
        <v>44299.41240453075</v>
      </c>
      <c r="C2169" s="32">
        <v>44299.41240453075</v>
      </c>
    </row>
    <row r="2170" ht="14.25" customHeight="1">
      <c r="A2170" s="7">
        <v>52719.0</v>
      </c>
      <c r="B2170" s="32">
        <v>44377.83109385113</v>
      </c>
      <c r="C2170" s="32">
        <v>44423.43903927732</v>
      </c>
    </row>
    <row r="2171" ht="14.25" customHeight="1">
      <c r="A2171" s="7">
        <v>52725.0</v>
      </c>
      <c r="B2171" s="32">
        <v>44345.68114261299</v>
      </c>
      <c r="C2171" s="32">
        <v>44361.81329449838</v>
      </c>
    </row>
    <row r="2172" ht="14.25" customHeight="1">
      <c r="A2172" s="7">
        <v>52747.0</v>
      </c>
      <c r="B2172" s="32">
        <v>44377.742906148866</v>
      </c>
      <c r="C2172" s="32">
        <v>44428.89339158576</v>
      </c>
    </row>
    <row r="2173" ht="14.25" customHeight="1">
      <c r="A2173" s="7">
        <v>52789.0</v>
      </c>
      <c r="B2173" s="32">
        <v>44312.537</v>
      </c>
      <c r="C2173" s="32">
        <v>44338.810022278514</v>
      </c>
    </row>
    <row r="2174" ht="14.25" customHeight="1">
      <c r="A2174" s="7">
        <v>52891.0</v>
      </c>
      <c r="B2174" s="32">
        <v>44309.220252427185</v>
      </c>
      <c r="C2174" s="32">
        <v>44423.26879611651</v>
      </c>
    </row>
    <row r="2175" ht="14.25" customHeight="1">
      <c r="A2175" s="7">
        <v>52922.0</v>
      </c>
      <c r="B2175" s="32">
        <v>44313.97227508091</v>
      </c>
      <c r="C2175" s="32">
        <v>44361.781336569584</v>
      </c>
    </row>
    <row r="2176" ht="14.25" customHeight="1">
      <c r="A2176" s="7">
        <v>52924.0</v>
      </c>
      <c r="B2176" s="32">
        <v>44309.832307443365</v>
      </c>
      <c r="C2176" s="32">
        <v>44429.833925566345</v>
      </c>
    </row>
    <row r="2177" ht="14.25" customHeight="1">
      <c r="A2177" s="7">
        <v>52939.0</v>
      </c>
      <c r="B2177" s="32">
        <v>44345.94153074434</v>
      </c>
      <c r="C2177" s="32">
        <v>44432.30722653722</v>
      </c>
    </row>
    <row r="2178" ht="14.25" customHeight="1">
      <c r="A2178" s="7">
        <v>52954.0</v>
      </c>
      <c r="B2178" s="32">
        <v>44309.295</v>
      </c>
      <c r="C2178" s="32">
        <v>44402.89626758629</v>
      </c>
    </row>
    <row r="2179" ht="14.25" customHeight="1">
      <c r="A2179" s="7">
        <v>52957.0</v>
      </c>
      <c r="B2179" s="32">
        <v>44287.759896440126</v>
      </c>
      <c r="C2179" s="32">
        <v>44420.818148867314</v>
      </c>
    </row>
    <row r="2180" ht="14.25" customHeight="1">
      <c r="A2180" s="7">
        <v>52983.0</v>
      </c>
      <c r="B2180" s="32">
        <v>44402.33167516098</v>
      </c>
      <c r="C2180" s="32">
        <v>44434.91038187702</v>
      </c>
    </row>
    <row r="2181" ht="14.25" customHeight="1">
      <c r="A2181" s="7">
        <v>53060.0</v>
      </c>
      <c r="B2181" s="32">
        <v>44316.30366666667</v>
      </c>
      <c r="C2181" s="32">
        <v>44389.43910355987</v>
      </c>
    </row>
    <row r="2182" ht="14.25" customHeight="1">
      <c r="A2182" s="7">
        <v>53124.0</v>
      </c>
      <c r="B2182" s="32">
        <v>44356.75059223301</v>
      </c>
      <c r="C2182" s="32">
        <v>44373.548326860844</v>
      </c>
    </row>
    <row r="2183" ht="14.25" customHeight="1">
      <c r="A2183" s="7">
        <v>53130.0</v>
      </c>
      <c r="B2183" s="32">
        <v>44400.8618381877</v>
      </c>
      <c r="C2183" s="32">
        <v>44433.72106148867</v>
      </c>
    </row>
    <row r="2184" ht="14.25" customHeight="1">
      <c r="A2184" s="7">
        <v>53176.0</v>
      </c>
      <c r="B2184" s="32">
        <v>44321.79549514563</v>
      </c>
      <c r="C2184" s="32">
        <v>44357.54792233009</v>
      </c>
    </row>
    <row r="2185" ht="14.25" customHeight="1">
      <c r="A2185" s="7">
        <v>53187.0</v>
      </c>
      <c r="B2185" s="32">
        <v>44332.36918240913</v>
      </c>
      <c r="C2185" s="32">
        <v>44435.903504854374</v>
      </c>
    </row>
    <row r="2186" ht="14.25" customHeight="1">
      <c r="A2186" s="7">
        <v>53195.0</v>
      </c>
      <c r="B2186" s="32">
        <v>44374.53767509995</v>
      </c>
      <c r="C2186" s="32">
        <v>44434.62356957929</v>
      </c>
    </row>
    <row r="2187" ht="14.25" customHeight="1">
      <c r="A2187" s="7">
        <v>53198.0</v>
      </c>
      <c r="B2187" s="32">
        <v>44318.79630420712</v>
      </c>
      <c r="C2187" s="32">
        <v>44402.68950809062</v>
      </c>
    </row>
    <row r="2188" ht="14.25" customHeight="1">
      <c r="A2188" s="7">
        <v>53220.0</v>
      </c>
      <c r="B2188" s="32">
        <v>44316.928990291264</v>
      </c>
      <c r="C2188" s="32">
        <v>44428.823812297735</v>
      </c>
    </row>
    <row r="2189" ht="14.25" customHeight="1">
      <c r="A2189" s="7">
        <v>53223.0</v>
      </c>
      <c r="B2189" s="32">
        <v>44374.7036957915</v>
      </c>
      <c r="C2189" s="32">
        <v>44405.88246925567</v>
      </c>
    </row>
    <row r="2190" ht="14.25" customHeight="1">
      <c r="A2190" s="7">
        <v>53258.0</v>
      </c>
      <c r="B2190" s="32">
        <v>44396.46984789644</v>
      </c>
      <c r="C2190" s="32">
        <v>44404.78214563107</v>
      </c>
    </row>
    <row r="2191" ht="14.25" customHeight="1">
      <c r="A2191" s="7">
        <v>53264.0</v>
      </c>
      <c r="B2191" s="32">
        <v>44302.570576051774</v>
      </c>
      <c r="C2191" s="32">
        <v>44401.38366666666</v>
      </c>
    </row>
    <row r="2192" ht="14.25" customHeight="1">
      <c r="A2192" s="7">
        <v>53306.0</v>
      </c>
      <c r="B2192" s="32">
        <v>44305.497355987056</v>
      </c>
      <c r="C2192" s="32">
        <v>44363.531336569584</v>
      </c>
    </row>
    <row r="2193" ht="14.25" customHeight="1">
      <c r="A2193" s="7">
        <v>53307.0</v>
      </c>
      <c r="B2193" s="32">
        <v>44340.41240453075</v>
      </c>
      <c r="C2193" s="32">
        <v>44403.653504854374</v>
      </c>
    </row>
    <row r="2194" ht="14.25" customHeight="1">
      <c r="A2194" s="7">
        <v>53334.0</v>
      </c>
      <c r="B2194" s="32">
        <v>44310.71092867824</v>
      </c>
      <c r="C2194" s="32">
        <v>44425.846</v>
      </c>
    </row>
    <row r="2195" ht="14.25" customHeight="1">
      <c r="A2195" s="7">
        <v>53341.0</v>
      </c>
      <c r="B2195" s="32">
        <v>44309.974702265376</v>
      </c>
      <c r="C2195" s="32">
        <v>44431.90026860841</v>
      </c>
    </row>
    <row r="2196" ht="14.25" customHeight="1">
      <c r="A2196" s="7">
        <v>53350.0</v>
      </c>
      <c r="B2196" s="32">
        <v>44395.833925566345</v>
      </c>
      <c r="C2196" s="32">
        <v>44432.092333333334</v>
      </c>
    </row>
    <row r="2197" ht="14.25" customHeight="1">
      <c r="A2197" s="7">
        <v>53357.0</v>
      </c>
      <c r="B2197" s="32">
        <v>44376.72551132686</v>
      </c>
      <c r="C2197" s="32">
        <v>44422.310739463486</v>
      </c>
    </row>
    <row r="2198" ht="14.25" customHeight="1">
      <c r="A2198" s="7">
        <v>53379.0</v>
      </c>
      <c r="B2198" s="32">
        <v>44344.43233333334</v>
      </c>
      <c r="C2198" s="32">
        <v>44421.44233980583</v>
      </c>
    </row>
    <row r="2199" ht="14.25" customHeight="1">
      <c r="A2199" s="7">
        <v>53384.0</v>
      </c>
      <c r="B2199" s="32">
        <v>44392.4192815534</v>
      </c>
      <c r="C2199" s="32">
        <v>44401.84161165049</v>
      </c>
    </row>
    <row r="2200" ht="14.25" customHeight="1">
      <c r="A2200" s="7">
        <v>53385.0</v>
      </c>
      <c r="B2200" s="32">
        <v>44294.09</v>
      </c>
      <c r="C2200" s="32">
        <v>44360.72187055016</v>
      </c>
    </row>
    <row r="2201" ht="14.25" customHeight="1">
      <c r="A2201" s="7">
        <v>53396.0</v>
      </c>
      <c r="B2201" s="32">
        <v>44325.80196763754</v>
      </c>
      <c r="C2201" s="32">
        <v>44369.53012297735</v>
      </c>
    </row>
    <row r="2202" ht="14.25" customHeight="1">
      <c r="A2202" s="7">
        <v>53414.0</v>
      </c>
      <c r="B2202" s="32">
        <v>44372.612242718445</v>
      </c>
      <c r="C2202" s="32">
        <v>44430.08935819574</v>
      </c>
    </row>
    <row r="2203" ht="14.25" customHeight="1">
      <c r="A2203" s="7">
        <v>53465.0</v>
      </c>
      <c r="B2203" s="32">
        <v>44305.33999352751</v>
      </c>
      <c r="C2203" s="32">
        <v>44360.33837540453</v>
      </c>
    </row>
    <row r="2204" ht="14.25" customHeight="1">
      <c r="A2204" s="7">
        <v>53474.0</v>
      </c>
      <c r="B2204" s="32">
        <v>44317.53497734627</v>
      </c>
      <c r="C2204" s="32">
        <v>44370.59161165048</v>
      </c>
    </row>
    <row r="2205" ht="14.25" customHeight="1">
      <c r="A2205" s="7">
        <v>53489.0</v>
      </c>
      <c r="B2205" s="32">
        <v>44373.96782524272</v>
      </c>
      <c r="C2205" s="32">
        <v>44433.84161165049</v>
      </c>
    </row>
    <row r="2206" ht="14.25" customHeight="1">
      <c r="A2206" s="7">
        <v>53533.0</v>
      </c>
      <c r="B2206" s="32">
        <v>44342.61022006473</v>
      </c>
      <c r="C2206" s="32">
        <v>44372.20933333333</v>
      </c>
    </row>
    <row r="2207" ht="14.25" customHeight="1">
      <c r="A2207" s="7">
        <v>53540.0</v>
      </c>
      <c r="B2207" s="32">
        <v>44346.845252427185</v>
      </c>
      <c r="C2207" s="32">
        <v>44355.7514012945</v>
      </c>
    </row>
    <row r="2208" ht="14.25" customHeight="1">
      <c r="A2208" s="7">
        <v>53551.0</v>
      </c>
      <c r="B2208" s="32">
        <v>44393.835543689325</v>
      </c>
      <c r="C2208" s="32">
        <v>44429.8873236246</v>
      </c>
    </row>
    <row r="2209" ht="14.25" customHeight="1">
      <c r="A2209" s="7">
        <v>53569.0</v>
      </c>
      <c r="B2209" s="32">
        <v>44367.56462294381</v>
      </c>
      <c r="C2209" s="32">
        <v>44397.81733980582</v>
      </c>
    </row>
    <row r="2210" ht="14.25" customHeight="1">
      <c r="A2210" s="7">
        <v>53643.0</v>
      </c>
      <c r="B2210" s="32">
        <v>44311.6373236246</v>
      </c>
      <c r="C2210" s="32">
        <v>44428.66533333334</v>
      </c>
    </row>
    <row r="2211" ht="14.25" customHeight="1">
      <c r="A2211" s="7">
        <v>53668.0</v>
      </c>
      <c r="B2211" s="32">
        <v>44392.00827831715</v>
      </c>
      <c r="C2211" s="32">
        <v>44437.60863063448</v>
      </c>
    </row>
    <row r="2212" ht="14.25" customHeight="1">
      <c r="A2212" s="7">
        <v>53678.0</v>
      </c>
      <c r="B2212" s="32">
        <v>44327.91361812298</v>
      </c>
      <c r="C2212" s="32">
        <v>44406.645009708736</v>
      </c>
    </row>
    <row r="2213" ht="14.25" customHeight="1">
      <c r="A2213" s="7">
        <v>53693.0</v>
      </c>
      <c r="B2213" s="32">
        <v>44310.86750161812</v>
      </c>
      <c r="C2213" s="32">
        <v>44389.799540453074</v>
      </c>
    </row>
    <row r="2214" ht="14.25" customHeight="1">
      <c r="A2214" s="7">
        <v>53695.0</v>
      </c>
      <c r="B2214" s="32">
        <v>44301.42494498382</v>
      </c>
      <c r="C2214" s="32">
        <v>44421.445980582524</v>
      </c>
    </row>
    <row r="2215" ht="14.25" customHeight="1">
      <c r="A2215" s="7">
        <v>53700.0</v>
      </c>
      <c r="B2215" s="32">
        <v>44290.49614239482</v>
      </c>
      <c r="C2215" s="32">
        <v>44298.81329449838</v>
      </c>
    </row>
    <row r="2216" ht="14.25" customHeight="1">
      <c r="A2216" s="7">
        <v>53713.0</v>
      </c>
      <c r="B2216" s="32">
        <v>44372.76879611651</v>
      </c>
      <c r="C2216" s="32">
        <v>44400.373</v>
      </c>
    </row>
    <row r="2217" ht="14.25" customHeight="1">
      <c r="A2217" s="7">
        <v>53722.0</v>
      </c>
      <c r="B2217" s="32">
        <v>44346.35435041352</v>
      </c>
      <c r="C2217" s="32">
        <v>44431.77081877023</v>
      </c>
    </row>
    <row r="2218" ht="14.25" customHeight="1">
      <c r="A2218" s="7">
        <v>53735.0</v>
      </c>
      <c r="B2218" s="32">
        <v>44321.64662783171</v>
      </c>
      <c r="C2218" s="32">
        <v>44335.03983171521</v>
      </c>
    </row>
    <row r="2219" ht="14.25" customHeight="1">
      <c r="A2219" s="7">
        <v>53748.0</v>
      </c>
      <c r="B2219" s="32">
        <v>44380.775673139164</v>
      </c>
      <c r="C2219" s="32">
        <v>44423.77890938512</v>
      </c>
    </row>
    <row r="2220" ht="14.25" customHeight="1">
      <c r="A2220" s="7">
        <v>53775.0</v>
      </c>
      <c r="B2220" s="32">
        <v>44373.64945954693</v>
      </c>
      <c r="C2220" s="32">
        <v>44426.49250161812</v>
      </c>
    </row>
    <row r="2221" ht="14.25" customHeight="1">
      <c r="A2221" s="7">
        <v>53879.0</v>
      </c>
      <c r="B2221" s="32">
        <v>44304.82818079165</v>
      </c>
      <c r="C2221" s="32">
        <v>44436.57433333334</v>
      </c>
    </row>
    <row r="2222" ht="14.25" customHeight="1">
      <c r="A2222" s="7">
        <v>53900.0</v>
      </c>
      <c r="B2222" s="32">
        <v>44292.616692556636</v>
      </c>
      <c r="C2222" s="32">
        <v>44337.5</v>
      </c>
    </row>
    <row r="2223" ht="14.25" customHeight="1">
      <c r="A2223" s="7">
        <v>53946.0</v>
      </c>
      <c r="B2223" s="32">
        <v>44311.3983886227</v>
      </c>
      <c r="C2223" s="32">
        <v>44422.754637540456</v>
      </c>
    </row>
    <row r="2224" ht="14.25" customHeight="1">
      <c r="A2224" s="7">
        <v>53995.0</v>
      </c>
      <c r="B2224" s="32">
        <v>44393.449</v>
      </c>
      <c r="C2224" s="32">
        <v>44404.511514563106</v>
      </c>
    </row>
    <row r="2225" ht="14.25" customHeight="1">
      <c r="A2225" s="7">
        <v>54032.0</v>
      </c>
      <c r="B2225" s="32">
        <v>44397.8371618123</v>
      </c>
      <c r="C2225" s="32">
        <v>44433.60577022654</v>
      </c>
    </row>
    <row r="2226" ht="14.25" customHeight="1">
      <c r="A2226" s="7">
        <v>54064.0</v>
      </c>
      <c r="B2226" s="32">
        <v>44303.48077022654</v>
      </c>
      <c r="C2226" s="32">
        <v>44358.26433333333</v>
      </c>
    </row>
    <row r="2227" ht="14.25" customHeight="1">
      <c r="A2227" s="7">
        <v>54071.0</v>
      </c>
      <c r="B2227" s="32">
        <v>44365.55601294498</v>
      </c>
      <c r="C2227" s="32">
        <v>44367.79873139158</v>
      </c>
    </row>
    <row r="2228" ht="14.25" customHeight="1">
      <c r="A2228" s="7">
        <v>54074.0</v>
      </c>
      <c r="B2228" s="32">
        <v>44353.23267311625</v>
      </c>
      <c r="C2228" s="32">
        <v>44371.11790614887</v>
      </c>
    </row>
    <row r="2229" ht="14.25" customHeight="1">
      <c r="A2229" s="7">
        <v>54080.0</v>
      </c>
      <c r="B2229" s="32">
        <v>44338.88246925567</v>
      </c>
      <c r="C2229" s="32">
        <v>44414.10577022654</v>
      </c>
    </row>
    <row r="2230" ht="14.25" customHeight="1">
      <c r="A2230" s="7">
        <v>54101.0</v>
      </c>
      <c r="B2230" s="32">
        <v>44376.83433009709</v>
      </c>
      <c r="C2230" s="32">
        <v>44401.12244026002</v>
      </c>
    </row>
    <row r="2231" ht="14.25" customHeight="1">
      <c r="A2231" s="7">
        <v>54110.0</v>
      </c>
      <c r="B2231" s="32">
        <v>44306.722679611645</v>
      </c>
      <c r="C2231" s="32">
        <v>44423.73166666667</v>
      </c>
    </row>
    <row r="2232" ht="14.25" customHeight="1">
      <c r="A2232" s="7">
        <v>54146.0</v>
      </c>
      <c r="B2232" s="32">
        <v>44314.659168284794</v>
      </c>
      <c r="C2232" s="32">
        <v>44434.858197411006</v>
      </c>
    </row>
    <row r="2233" ht="14.25" customHeight="1">
      <c r="A2233" s="7">
        <v>54260.0</v>
      </c>
      <c r="B2233" s="32">
        <v>44316.291666666664</v>
      </c>
      <c r="C2233" s="32">
        <v>44361.64136893204</v>
      </c>
    </row>
    <row r="2234" ht="14.25" customHeight="1">
      <c r="A2234" s="7">
        <v>54270.0</v>
      </c>
      <c r="B2234" s="32">
        <v>44340.63975080907</v>
      </c>
      <c r="C2234" s="32">
        <v>44433.65107766991</v>
      </c>
    </row>
    <row r="2235" ht="14.25" customHeight="1">
      <c r="A2235" s="7">
        <v>54285.0</v>
      </c>
      <c r="B2235" s="32">
        <v>44348.202</v>
      </c>
      <c r="C2235" s="32">
        <v>44368.00342394822</v>
      </c>
    </row>
    <row r="2236" ht="14.25" customHeight="1">
      <c r="A2236" s="7">
        <v>54316.0</v>
      </c>
      <c r="B2236" s="32">
        <v>44402.820980582524</v>
      </c>
      <c r="C2236" s="32">
        <v>44402.820980582524</v>
      </c>
    </row>
    <row r="2237" ht="14.25" customHeight="1">
      <c r="A2237" s="7">
        <v>54326.0</v>
      </c>
      <c r="B2237" s="32">
        <v>44305.106983818776</v>
      </c>
      <c r="C2237" s="32">
        <v>44337.861029126216</v>
      </c>
    </row>
    <row r="2238" ht="14.25" customHeight="1">
      <c r="A2238" s="7">
        <v>54339.0</v>
      </c>
      <c r="B2238" s="32">
        <v>44302.65390938511</v>
      </c>
      <c r="C2238" s="32">
        <v>44302.65390938511</v>
      </c>
    </row>
    <row r="2239" ht="14.25" customHeight="1">
      <c r="A2239" s="7">
        <v>54360.0</v>
      </c>
      <c r="B2239" s="32">
        <v>44373.86022006472</v>
      </c>
      <c r="C2239" s="32">
        <v>44429.32145146031</v>
      </c>
    </row>
    <row r="2240" ht="14.25" customHeight="1">
      <c r="A2240" s="7">
        <v>54377.0</v>
      </c>
      <c r="B2240" s="32">
        <v>44318.72389320389</v>
      </c>
      <c r="C2240" s="32">
        <v>44340.7659644013</v>
      </c>
    </row>
    <row r="2241" ht="14.25" customHeight="1">
      <c r="A2241" s="7">
        <v>54398.0</v>
      </c>
      <c r="B2241" s="32">
        <v>44330.63975080907</v>
      </c>
      <c r="C2241" s="32">
        <v>44335.24333333334</v>
      </c>
    </row>
    <row r="2242" ht="14.25" customHeight="1">
      <c r="A2242" s="7">
        <v>54442.0</v>
      </c>
      <c r="B2242" s="32">
        <v>44344.565317152104</v>
      </c>
      <c r="C2242" s="32">
        <v>44423.811271844665</v>
      </c>
    </row>
    <row r="2243" ht="14.25" customHeight="1">
      <c r="A2243" s="7">
        <v>54467.0</v>
      </c>
      <c r="B2243" s="32">
        <v>44303.4560380871</v>
      </c>
      <c r="C2243" s="32">
        <v>44306.744524271846</v>
      </c>
    </row>
    <row r="2244" ht="14.25" customHeight="1">
      <c r="A2244" s="7">
        <v>54469.0</v>
      </c>
      <c r="B2244" s="32">
        <v>44377.81733980583</v>
      </c>
      <c r="C2244" s="32">
        <v>44422.08918446602</v>
      </c>
    </row>
    <row r="2245" ht="14.25" customHeight="1">
      <c r="A2245" s="7">
        <v>54492.0</v>
      </c>
      <c r="B2245" s="32">
        <v>44375.441333333336</v>
      </c>
      <c r="C2245" s="32">
        <v>44430.36454359569</v>
      </c>
    </row>
    <row r="2246" ht="14.25" customHeight="1">
      <c r="A2246" s="7">
        <v>54615.0</v>
      </c>
      <c r="B2246" s="32">
        <v>44377.398</v>
      </c>
      <c r="C2246" s="32">
        <v>44430.70763267922</v>
      </c>
    </row>
    <row r="2247" ht="14.25" customHeight="1">
      <c r="A2247" s="7">
        <v>54625.0</v>
      </c>
      <c r="B2247" s="32">
        <v>44344.01636893204</v>
      </c>
      <c r="C2247" s="32">
        <v>44432.569</v>
      </c>
    </row>
    <row r="2248" ht="14.25" customHeight="1">
      <c r="A2248" s="7">
        <v>54631.0</v>
      </c>
      <c r="B2248" s="32">
        <v>44322.90552750809</v>
      </c>
      <c r="C2248" s="32">
        <v>44361.85051132686</v>
      </c>
    </row>
    <row r="2249" ht="14.25" customHeight="1">
      <c r="A2249" s="7">
        <v>54670.0</v>
      </c>
      <c r="B2249" s="32">
        <v>44313.87559223301</v>
      </c>
      <c r="C2249" s="32">
        <v>44373.053585760514</v>
      </c>
    </row>
    <row r="2250" ht="14.25" customHeight="1">
      <c r="A2250" s="7">
        <v>54729.0</v>
      </c>
      <c r="B2250" s="32">
        <v>44365.811271844665</v>
      </c>
      <c r="C2250" s="32">
        <v>44429.91159546926</v>
      </c>
    </row>
    <row r="2251" ht="14.25" customHeight="1">
      <c r="A2251" s="7">
        <v>54775.0</v>
      </c>
      <c r="B2251" s="32">
        <v>44372.50059223301</v>
      </c>
      <c r="C2251" s="32">
        <v>44433.21433333334</v>
      </c>
    </row>
    <row r="2252" ht="14.25" customHeight="1">
      <c r="A2252" s="7">
        <v>54798.0</v>
      </c>
      <c r="B2252" s="32">
        <v>44346.91968608415</v>
      </c>
      <c r="C2252" s="32">
        <v>44432.90997734628</v>
      </c>
    </row>
    <row r="2253" ht="14.25" customHeight="1">
      <c r="A2253" s="7">
        <v>54801.0</v>
      </c>
      <c r="B2253" s="32">
        <v>44306.63975080907</v>
      </c>
      <c r="C2253" s="32">
        <v>44329.008682847896</v>
      </c>
    </row>
    <row r="2254" ht="14.25" customHeight="1">
      <c r="A2254" s="7">
        <v>54818.0</v>
      </c>
      <c r="B2254" s="32">
        <v>44286.00221035599</v>
      </c>
      <c r="C2254" s="32">
        <v>44299.92130420712</v>
      </c>
    </row>
    <row r="2255" ht="14.25" customHeight="1">
      <c r="A2255" s="7">
        <v>54833.0</v>
      </c>
      <c r="B2255" s="32">
        <v>44310.70528478964</v>
      </c>
      <c r="C2255" s="32">
        <v>44425.81693527508</v>
      </c>
    </row>
    <row r="2256" ht="14.25" customHeight="1">
      <c r="A2256" s="7">
        <v>54840.0</v>
      </c>
      <c r="B2256" s="32">
        <v>44378.426158576054</v>
      </c>
      <c r="C2256" s="32">
        <v>44424.72551132686</v>
      </c>
    </row>
    <row r="2257" ht="14.25" customHeight="1">
      <c r="A2257" s="7">
        <v>54887.0</v>
      </c>
      <c r="B2257" s="32">
        <v>44324.818148867314</v>
      </c>
      <c r="C2257" s="32">
        <v>44339.47348867314</v>
      </c>
    </row>
    <row r="2258" ht="14.25" customHeight="1">
      <c r="A2258" s="7">
        <v>54909.0</v>
      </c>
      <c r="B2258" s="32">
        <v>44345.371666666666</v>
      </c>
      <c r="C2258" s="32">
        <v>44406.724297734625</v>
      </c>
    </row>
    <row r="2259" ht="14.25" customHeight="1">
      <c r="A2259" s="7">
        <v>54940.0</v>
      </c>
      <c r="B2259" s="32">
        <v>44308.974297734625</v>
      </c>
      <c r="C2259" s="32">
        <v>44308.974297734625</v>
      </c>
    </row>
    <row r="2260" ht="14.25" customHeight="1">
      <c r="A2260" s="7">
        <v>54944.0</v>
      </c>
      <c r="B2260" s="32">
        <v>44286.65188673139</v>
      </c>
      <c r="C2260" s="32">
        <v>44310.91778313547</v>
      </c>
    </row>
    <row r="2261" ht="14.25" customHeight="1">
      <c r="A2261" s="7">
        <v>54955.0</v>
      </c>
      <c r="B2261" s="32">
        <v>44402.724702265376</v>
      </c>
      <c r="C2261" s="32">
        <v>44432.57907119741</v>
      </c>
    </row>
    <row r="2262" ht="14.25" customHeight="1">
      <c r="A2262" s="7">
        <v>55037.0</v>
      </c>
      <c r="B2262" s="32">
        <v>44354.96620711974</v>
      </c>
      <c r="C2262" s="32">
        <v>44411.91442718446</v>
      </c>
    </row>
    <row r="2263" ht="14.25" customHeight="1">
      <c r="A2263" s="7">
        <v>55052.0</v>
      </c>
      <c r="B2263" s="32">
        <v>44343.7441197411</v>
      </c>
      <c r="C2263" s="32">
        <v>44435.7942815534</v>
      </c>
    </row>
    <row r="2264" ht="14.25" customHeight="1">
      <c r="A2264" s="7">
        <v>55076.0</v>
      </c>
      <c r="B2264" s="32">
        <v>44316.85132038835</v>
      </c>
      <c r="C2264" s="32">
        <v>44403.75746925567</v>
      </c>
    </row>
    <row r="2265" ht="14.25" customHeight="1">
      <c r="A2265" s="7">
        <v>55130.0</v>
      </c>
      <c r="B2265" s="32">
        <v>44324.507064724916</v>
      </c>
      <c r="C2265" s="32">
        <v>44365.38246925567</v>
      </c>
    </row>
    <row r="2266" ht="14.25" customHeight="1">
      <c r="A2266" s="7">
        <v>55186.0</v>
      </c>
      <c r="B2266" s="32">
        <v>44300.01070550162</v>
      </c>
      <c r="C2266" s="32">
        <v>44338.94921682848</v>
      </c>
    </row>
    <row r="2267" ht="14.25" customHeight="1">
      <c r="A2267" s="7">
        <v>55208.0</v>
      </c>
      <c r="B2267" s="32">
        <v>44309.79509061489</v>
      </c>
      <c r="C2267" s="32">
        <v>44344.70933009709</v>
      </c>
    </row>
    <row r="2268" ht="14.25" customHeight="1">
      <c r="A2268" s="7">
        <v>55212.0</v>
      </c>
      <c r="B2268" s="32">
        <v>44347.697598705505</v>
      </c>
      <c r="C2268" s="32">
        <v>44434.72510679612</v>
      </c>
    </row>
    <row r="2269" ht="14.25" customHeight="1">
      <c r="A2269" s="7">
        <v>55213.0</v>
      </c>
      <c r="B2269" s="32">
        <v>44347.672113268614</v>
      </c>
      <c r="C2269" s="32">
        <v>44437.384105960264</v>
      </c>
    </row>
    <row r="2270" ht="14.25" customHeight="1">
      <c r="A2270" s="7">
        <v>55247.0</v>
      </c>
      <c r="B2270" s="32">
        <v>44342.71094822007</v>
      </c>
      <c r="C2270" s="32">
        <v>44408.51353721683</v>
      </c>
    </row>
    <row r="2271" ht="14.25" customHeight="1">
      <c r="A2271" s="7">
        <v>55264.0</v>
      </c>
      <c r="B2271" s="32">
        <v>44374.605365695796</v>
      </c>
      <c r="C2271" s="32">
        <v>44429.23953978088</v>
      </c>
    </row>
    <row r="2272" ht="14.25" customHeight="1">
      <c r="A2272" s="7">
        <v>55283.0</v>
      </c>
      <c r="B2272" s="32">
        <v>44320.92089967638</v>
      </c>
      <c r="C2272" s="32">
        <v>44402.825430420715</v>
      </c>
    </row>
    <row r="2273" ht="14.25" customHeight="1">
      <c r="A2273" s="7">
        <v>55292.0</v>
      </c>
      <c r="B2273" s="32">
        <v>44307.81933333333</v>
      </c>
      <c r="C2273" s="32">
        <v>44307.81933333333</v>
      </c>
    </row>
    <row r="2274" ht="14.25" customHeight="1">
      <c r="A2274" s="7">
        <v>55305.0</v>
      </c>
      <c r="B2274" s="32">
        <v>44379.81976699029</v>
      </c>
      <c r="C2274" s="32">
        <v>44431.570576051774</v>
      </c>
    </row>
    <row r="2275" ht="14.25" customHeight="1">
      <c r="A2275" s="7">
        <v>55326.0</v>
      </c>
      <c r="B2275" s="32">
        <v>44355.74654692557</v>
      </c>
      <c r="C2275" s="32">
        <v>44370.88408737865</v>
      </c>
    </row>
    <row r="2276" ht="14.25" customHeight="1">
      <c r="A2276" s="7">
        <v>55329.0</v>
      </c>
      <c r="B2276" s="32">
        <v>44293.919</v>
      </c>
      <c r="C2276" s="32">
        <v>44339.58190291262</v>
      </c>
    </row>
    <row r="2277" ht="14.25" customHeight="1">
      <c r="A2277" s="7">
        <v>55339.0</v>
      </c>
      <c r="B2277" s="32">
        <v>44306.04066666667</v>
      </c>
      <c r="C2277" s="32">
        <v>44310.842420711975</v>
      </c>
    </row>
    <row r="2278" ht="14.25" customHeight="1">
      <c r="A2278" s="7">
        <v>55365.0</v>
      </c>
      <c r="B2278" s="32">
        <v>44342.76191909385</v>
      </c>
      <c r="C2278" s="32">
        <v>44368.850915857605</v>
      </c>
    </row>
    <row r="2279" ht="14.25" customHeight="1">
      <c r="A2279" s="7">
        <v>55376.0</v>
      </c>
      <c r="B2279" s="32">
        <v>44318.80439482201</v>
      </c>
      <c r="C2279" s="32">
        <v>44331.449476607566</v>
      </c>
    </row>
    <row r="2280" ht="14.25" customHeight="1">
      <c r="A2280" s="7">
        <v>55407.0</v>
      </c>
      <c r="B2280" s="32">
        <v>44309.95690291262</v>
      </c>
      <c r="C2280" s="32">
        <v>44412.796708737864</v>
      </c>
    </row>
    <row r="2281" ht="14.25" customHeight="1">
      <c r="A2281" s="7">
        <v>55453.0</v>
      </c>
      <c r="B2281" s="32">
        <v>44315.38166666666</v>
      </c>
      <c r="C2281" s="32">
        <v>44366.67899029126</v>
      </c>
    </row>
    <row r="2282" ht="14.25" customHeight="1">
      <c r="A2282" s="7">
        <v>55493.0</v>
      </c>
      <c r="B2282" s="32">
        <v>44308.537</v>
      </c>
      <c r="C2282" s="32">
        <v>44370.71337540453</v>
      </c>
    </row>
    <row r="2283" ht="14.25" customHeight="1">
      <c r="A2283" s="7">
        <v>55495.0</v>
      </c>
      <c r="B2283" s="32">
        <v>44286.570980582524</v>
      </c>
      <c r="C2283" s="32">
        <v>44420.65026860841</v>
      </c>
    </row>
    <row r="2284" ht="14.25" customHeight="1">
      <c r="A2284" s="7">
        <v>55497.0</v>
      </c>
      <c r="B2284" s="32">
        <v>44377.85132038835</v>
      </c>
      <c r="C2284" s="32">
        <v>44430.555203883494</v>
      </c>
    </row>
    <row r="2285" ht="14.25" customHeight="1">
      <c r="A2285" s="7">
        <v>55538.0</v>
      </c>
      <c r="B2285" s="32">
        <v>44302.60733333333</v>
      </c>
      <c r="C2285" s="32">
        <v>44432.9083592233</v>
      </c>
    </row>
    <row r="2286" ht="14.25" customHeight="1">
      <c r="A2286" s="7">
        <v>55581.0</v>
      </c>
      <c r="B2286" s="32">
        <v>44312.66402265373</v>
      </c>
      <c r="C2286" s="32">
        <v>44361.7514012945</v>
      </c>
    </row>
    <row r="2287" ht="14.25" customHeight="1">
      <c r="A2287" s="7">
        <v>55629.0</v>
      </c>
      <c r="B2287" s="32">
        <v>44343.576644012945</v>
      </c>
      <c r="C2287" s="32">
        <v>44433.77729126214</v>
      </c>
    </row>
    <row r="2288" ht="14.25" customHeight="1">
      <c r="A2288" s="7">
        <v>55640.0</v>
      </c>
      <c r="B2288" s="32">
        <v>44343.88894174757</v>
      </c>
      <c r="C2288" s="32">
        <v>44434.51353721683</v>
      </c>
    </row>
    <row r="2289" ht="14.25" customHeight="1">
      <c r="A2289" s="7">
        <v>55663.0</v>
      </c>
      <c r="B2289" s="32">
        <v>44306.7514012945</v>
      </c>
      <c r="C2289" s="32">
        <v>44359.99444563127</v>
      </c>
    </row>
    <row r="2290" ht="14.25" customHeight="1">
      <c r="A2290" s="7">
        <v>55671.0</v>
      </c>
      <c r="B2290" s="32">
        <v>44303.514346278316</v>
      </c>
      <c r="C2290" s="32">
        <v>44427.66644983819</v>
      </c>
    </row>
    <row r="2291" ht="14.25" customHeight="1">
      <c r="A2291" s="7">
        <v>55695.0</v>
      </c>
      <c r="B2291" s="32">
        <v>44305.56208090615</v>
      </c>
      <c r="C2291" s="32">
        <v>44306.93101294499</v>
      </c>
    </row>
    <row r="2292" ht="14.25" customHeight="1">
      <c r="A2292" s="7">
        <v>55770.0</v>
      </c>
      <c r="B2292" s="32">
        <v>44388.740074433656</v>
      </c>
      <c r="C2292" s="32">
        <v>44409.647968993195</v>
      </c>
    </row>
    <row r="2293" ht="14.25" customHeight="1">
      <c r="A2293" s="7">
        <v>55771.0</v>
      </c>
      <c r="B2293" s="32">
        <v>44345.90512297735</v>
      </c>
      <c r="C2293" s="32">
        <v>44367.69638511327</v>
      </c>
    </row>
    <row r="2294" ht="14.25" customHeight="1">
      <c r="A2294" s="7">
        <v>55778.0</v>
      </c>
      <c r="B2294" s="32">
        <v>44388.6227605178</v>
      </c>
      <c r="C2294" s="32">
        <v>44426.48845631068</v>
      </c>
    </row>
    <row r="2295" ht="14.25" customHeight="1">
      <c r="A2295" s="7">
        <v>55806.0</v>
      </c>
      <c r="B2295" s="32">
        <v>44312.501401294496</v>
      </c>
      <c r="C2295" s="32">
        <v>44337.76839158576</v>
      </c>
    </row>
    <row r="2296" ht="14.25" customHeight="1">
      <c r="A2296" s="7">
        <v>55892.0</v>
      </c>
      <c r="B2296" s="32">
        <v>44334.727</v>
      </c>
      <c r="C2296" s="32">
        <v>44336.354</v>
      </c>
    </row>
    <row r="2297" ht="14.25" customHeight="1">
      <c r="A2297" s="7">
        <v>55911.0</v>
      </c>
      <c r="B2297" s="32">
        <v>44387.43066666667</v>
      </c>
      <c r="C2297" s="32">
        <v>44401.79711326861</v>
      </c>
    </row>
    <row r="2298" ht="14.25" customHeight="1">
      <c r="A2298" s="7">
        <v>55912.0</v>
      </c>
      <c r="B2298" s="32">
        <v>44312.57017152104</v>
      </c>
      <c r="C2298" s="32">
        <v>44435.86143365696</v>
      </c>
    </row>
    <row r="2299" ht="14.25" customHeight="1">
      <c r="A2299" s="7">
        <v>55918.0</v>
      </c>
      <c r="B2299" s="32">
        <v>44364.01960517799</v>
      </c>
      <c r="C2299" s="32">
        <v>44408.07846308786</v>
      </c>
    </row>
    <row r="2300" ht="14.25" customHeight="1">
      <c r="A2300" s="7">
        <v>55943.0</v>
      </c>
      <c r="B2300" s="32">
        <v>44345.76272815534</v>
      </c>
      <c r="C2300" s="32">
        <v>44350.937485436894</v>
      </c>
    </row>
    <row r="2301" ht="14.25" customHeight="1">
      <c r="A2301" s="7">
        <v>55955.0</v>
      </c>
      <c r="B2301" s="32">
        <v>44305.40107766991</v>
      </c>
      <c r="C2301" s="32">
        <v>44432.26515533981</v>
      </c>
    </row>
    <row r="2302" ht="14.25" customHeight="1">
      <c r="A2302" s="7">
        <v>55983.0</v>
      </c>
      <c r="B2302" s="32">
        <v>44312.63691909385</v>
      </c>
      <c r="C2302" s="32">
        <v>44337.57057605178</v>
      </c>
    </row>
    <row r="2303" ht="14.25" customHeight="1">
      <c r="A2303" s="7">
        <v>55989.0</v>
      </c>
      <c r="B2303" s="32">
        <v>44376.92575404531</v>
      </c>
      <c r="C2303" s="32">
        <v>44432.629637540456</v>
      </c>
    </row>
    <row r="2304" ht="14.25" customHeight="1">
      <c r="A2304" s="7">
        <v>56004.0</v>
      </c>
      <c r="B2304" s="32">
        <v>44327.75180582524</v>
      </c>
      <c r="C2304" s="32">
        <v>44436.02880947295</v>
      </c>
    </row>
    <row r="2305" ht="14.25" customHeight="1">
      <c r="A2305" s="7">
        <v>56012.0</v>
      </c>
      <c r="B2305" s="32">
        <v>44314.01677346278</v>
      </c>
      <c r="C2305" s="32">
        <v>44430.94557605178</v>
      </c>
    </row>
    <row r="2306" ht="14.25" customHeight="1">
      <c r="A2306" s="7">
        <v>56039.0</v>
      </c>
      <c r="B2306" s="32">
        <v>44343.84322977346</v>
      </c>
      <c r="C2306" s="32">
        <v>44437.476149784845</v>
      </c>
    </row>
    <row r="2307" ht="14.25" customHeight="1">
      <c r="A2307" s="7">
        <v>56050.0</v>
      </c>
      <c r="B2307" s="32">
        <v>44372.69355339806</v>
      </c>
      <c r="C2307" s="32">
        <v>44429.64866666667</v>
      </c>
    </row>
    <row r="2308" ht="14.25" customHeight="1">
      <c r="A2308" s="7">
        <v>56068.0</v>
      </c>
      <c r="B2308" s="32">
        <v>44313.76677346278</v>
      </c>
      <c r="C2308" s="32">
        <v>44437.81693527508</v>
      </c>
    </row>
    <row r="2309" ht="14.25" customHeight="1">
      <c r="A2309" s="7">
        <v>56082.0</v>
      </c>
      <c r="B2309" s="32">
        <v>44374.96822977346</v>
      </c>
      <c r="C2309" s="32">
        <v>44405.811271844665</v>
      </c>
    </row>
    <row r="2310" ht="14.25" customHeight="1">
      <c r="A2310" s="7">
        <v>56101.0</v>
      </c>
      <c r="B2310" s="32">
        <v>44310.48506118961</v>
      </c>
      <c r="C2310" s="32">
        <v>44365.2295566343</v>
      </c>
    </row>
    <row r="2311" ht="14.25" customHeight="1">
      <c r="A2311" s="7">
        <v>56132.0</v>
      </c>
      <c r="B2311" s="32">
        <v>44315.69</v>
      </c>
      <c r="C2311" s="32">
        <v>44425.872355987056</v>
      </c>
    </row>
    <row r="2312" ht="14.25" customHeight="1">
      <c r="A2312" s="7">
        <v>56194.0</v>
      </c>
      <c r="B2312" s="32">
        <v>44345.9719840083</v>
      </c>
      <c r="C2312" s="32">
        <v>44374.151333333335</v>
      </c>
    </row>
    <row r="2313" ht="14.25" customHeight="1">
      <c r="A2313" s="7">
        <v>56198.0</v>
      </c>
      <c r="B2313" s="32">
        <v>44372.84039805825</v>
      </c>
      <c r="C2313" s="32">
        <v>44430.16690572832</v>
      </c>
    </row>
    <row r="2314" ht="14.25" customHeight="1">
      <c r="A2314" s="7">
        <v>56203.0</v>
      </c>
      <c r="B2314" s="32">
        <v>44345.82421682848</v>
      </c>
      <c r="C2314" s="32">
        <v>44430.851222266305</v>
      </c>
    </row>
    <row r="2315" ht="14.25" customHeight="1">
      <c r="A2315" s="7">
        <v>56253.0</v>
      </c>
      <c r="B2315" s="32">
        <v>44385.889346278316</v>
      </c>
      <c r="C2315" s="32">
        <v>44434.761514563106</v>
      </c>
    </row>
    <row r="2316" ht="14.25" customHeight="1">
      <c r="A2316" s="7">
        <v>56258.0</v>
      </c>
      <c r="B2316" s="32">
        <v>44290.332307443365</v>
      </c>
      <c r="C2316" s="32">
        <v>44424.515666666666</v>
      </c>
    </row>
    <row r="2317" ht="14.25" customHeight="1">
      <c r="A2317" s="7">
        <v>56263.0</v>
      </c>
      <c r="B2317" s="32">
        <v>44373.13946958831</v>
      </c>
      <c r="C2317" s="32">
        <v>44408.29819635609</v>
      </c>
    </row>
    <row r="2318" ht="14.25" customHeight="1">
      <c r="A2318" s="7">
        <v>56296.0</v>
      </c>
      <c r="B2318" s="32">
        <v>44373.47433333334</v>
      </c>
      <c r="C2318" s="32">
        <v>44393.56208090615</v>
      </c>
    </row>
    <row r="2319" ht="14.25" customHeight="1">
      <c r="A2319" s="7">
        <v>56315.0</v>
      </c>
      <c r="B2319" s="32">
        <v>44375.224702265376</v>
      </c>
      <c r="C2319" s="32">
        <v>44429.969038834955</v>
      </c>
    </row>
    <row r="2320" ht="14.25" customHeight="1">
      <c r="A2320" s="7">
        <v>56318.0</v>
      </c>
      <c r="B2320" s="32">
        <v>44311.687080906144</v>
      </c>
      <c r="C2320" s="32">
        <v>44338.59766666666</v>
      </c>
    </row>
    <row r="2321" ht="14.25" customHeight="1">
      <c r="A2321" s="7">
        <v>56330.0</v>
      </c>
      <c r="B2321" s="32">
        <v>44305.03295469256</v>
      </c>
      <c r="C2321" s="32">
        <v>44306.52324595469</v>
      </c>
    </row>
    <row r="2322" ht="14.25" customHeight="1">
      <c r="A2322" s="7">
        <v>56345.0</v>
      </c>
      <c r="B2322" s="32">
        <v>44308.91685436893</v>
      </c>
      <c r="C2322" s="32">
        <v>44420.81976699029</v>
      </c>
    </row>
    <row r="2323" ht="14.25" customHeight="1">
      <c r="A2323" s="7">
        <v>56355.0</v>
      </c>
      <c r="B2323" s="32">
        <v>44297.64662783171</v>
      </c>
      <c r="C2323" s="32">
        <v>44411.887728155336</v>
      </c>
    </row>
    <row r="2324" ht="14.25" customHeight="1">
      <c r="A2324" s="7">
        <v>56370.0</v>
      </c>
      <c r="B2324" s="32">
        <v>44311.11438337352</v>
      </c>
      <c r="C2324" s="32">
        <v>44337.576644012945</v>
      </c>
    </row>
    <row r="2325" ht="14.25" customHeight="1">
      <c r="A2325" s="7">
        <v>56389.0</v>
      </c>
      <c r="B2325" s="32">
        <v>44345.39166666666</v>
      </c>
      <c r="C2325" s="32">
        <v>44417.60566666666</v>
      </c>
    </row>
    <row r="2326" ht="14.25" customHeight="1">
      <c r="A2326" s="7">
        <v>56395.0</v>
      </c>
      <c r="B2326" s="32">
        <v>44382.94395792881</v>
      </c>
      <c r="C2326" s="32">
        <v>44404.76272815534</v>
      </c>
    </row>
    <row r="2327" ht="14.25" customHeight="1">
      <c r="A2327" s="7">
        <v>56403.0</v>
      </c>
      <c r="B2327" s="32">
        <v>44374.4977605178</v>
      </c>
      <c r="C2327" s="32">
        <v>44424.58675728155</v>
      </c>
    </row>
    <row r="2328" ht="14.25" customHeight="1">
      <c r="A2328" s="7">
        <v>56430.0</v>
      </c>
      <c r="B2328" s="32">
        <v>44308.5187961165</v>
      </c>
      <c r="C2328" s="32">
        <v>44416.8262394822</v>
      </c>
    </row>
    <row r="2329" ht="14.25" customHeight="1">
      <c r="A2329" s="7">
        <v>56433.0</v>
      </c>
      <c r="B2329" s="32">
        <v>44311.579666666665</v>
      </c>
      <c r="C2329" s="32">
        <v>44421.737242718445</v>
      </c>
    </row>
    <row r="2330" ht="14.25" customHeight="1">
      <c r="A2330" s="7">
        <v>56434.0</v>
      </c>
      <c r="B2330" s="32">
        <v>44329.998974110036</v>
      </c>
      <c r="C2330" s="32">
        <v>44337.98926537217</v>
      </c>
    </row>
    <row r="2331" ht="14.25" customHeight="1">
      <c r="A2331" s="7">
        <v>56449.0</v>
      </c>
      <c r="B2331" s="32">
        <v>44345.45799127171</v>
      </c>
      <c r="C2331" s="32">
        <v>44366.83149838188</v>
      </c>
    </row>
    <row r="2332" ht="14.25" customHeight="1">
      <c r="A2332" s="7">
        <v>56458.0</v>
      </c>
      <c r="B2332" s="32">
        <v>44317.88246925567</v>
      </c>
      <c r="C2332" s="32">
        <v>44371.88570550162</v>
      </c>
    </row>
    <row r="2333" ht="14.25" customHeight="1">
      <c r="A2333" s="7">
        <v>56476.0</v>
      </c>
      <c r="B2333" s="32">
        <v>44341.89177346278</v>
      </c>
      <c r="C2333" s="32">
        <v>44434.88044660194</v>
      </c>
    </row>
    <row r="2334" ht="14.25" customHeight="1">
      <c r="A2334" s="7">
        <v>56542.0</v>
      </c>
      <c r="B2334" s="32">
        <v>44307.04866666666</v>
      </c>
      <c r="C2334" s="32">
        <v>44310.71944336569</v>
      </c>
    </row>
    <row r="2335" ht="14.25" customHeight="1">
      <c r="A2335" s="7">
        <v>56578.0</v>
      </c>
      <c r="B2335" s="32">
        <v>44375.846870550165</v>
      </c>
      <c r="C2335" s="32">
        <v>44400.96499352751</v>
      </c>
    </row>
    <row r="2336" ht="14.25" customHeight="1">
      <c r="A2336" s="7">
        <v>56613.0</v>
      </c>
      <c r="B2336" s="32">
        <v>44297.65269579288</v>
      </c>
      <c r="C2336" s="32">
        <v>44302.63133333334</v>
      </c>
    </row>
    <row r="2337" ht="14.25" customHeight="1">
      <c r="A2337" s="7">
        <v>56637.0</v>
      </c>
      <c r="B2337" s="32">
        <v>44309.7477605178</v>
      </c>
      <c r="C2337" s="32">
        <v>44431.69274433657</v>
      </c>
    </row>
    <row r="2338" ht="14.25" customHeight="1">
      <c r="A2338" s="7">
        <v>56670.0</v>
      </c>
      <c r="B2338" s="32">
        <v>44366.24109622486</v>
      </c>
      <c r="C2338" s="32">
        <v>44430.927776699034</v>
      </c>
    </row>
    <row r="2339" ht="14.25" customHeight="1">
      <c r="A2339" s="7">
        <v>56672.0</v>
      </c>
      <c r="B2339" s="32">
        <v>44372.65714563107</v>
      </c>
      <c r="C2339" s="32">
        <v>44430.7477605178</v>
      </c>
    </row>
    <row r="2340" ht="14.25" customHeight="1">
      <c r="A2340" s="7">
        <v>56721.0</v>
      </c>
      <c r="B2340" s="32">
        <v>44341.27931391586</v>
      </c>
      <c r="C2340" s="32">
        <v>44436.25110629597</v>
      </c>
    </row>
    <row r="2341" ht="14.25" customHeight="1">
      <c r="A2341" s="7">
        <v>56763.0</v>
      </c>
      <c r="B2341" s="32">
        <v>44374.816530744334</v>
      </c>
      <c r="C2341" s="32">
        <v>44395.998382519</v>
      </c>
    </row>
    <row r="2342" ht="14.25" customHeight="1">
      <c r="A2342" s="7">
        <v>56785.0</v>
      </c>
      <c r="B2342" s="32">
        <v>44372.844</v>
      </c>
      <c r="C2342" s="32">
        <v>44434.82866666667</v>
      </c>
    </row>
    <row r="2343" ht="14.25" customHeight="1">
      <c r="A2343" s="7">
        <v>56805.0</v>
      </c>
      <c r="B2343" s="32">
        <v>44371.01191909386</v>
      </c>
      <c r="C2343" s="32">
        <v>44428.70933009709</v>
      </c>
    </row>
    <row r="2344" ht="14.25" customHeight="1">
      <c r="A2344" s="7">
        <v>56817.0</v>
      </c>
      <c r="B2344" s="32">
        <v>44345.74492880259</v>
      </c>
      <c r="C2344" s="32">
        <v>44368.7368381877</v>
      </c>
    </row>
    <row r="2345" ht="14.25" customHeight="1">
      <c r="A2345" s="7">
        <v>56823.0</v>
      </c>
      <c r="B2345" s="32">
        <v>44367.76313268608</v>
      </c>
      <c r="C2345" s="32">
        <v>44424.005666666664</v>
      </c>
    </row>
    <row r="2346" ht="14.25" customHeight="1">
      <c r="A2346" s="7">
        <v>56836.0</v>
      </c>
      <c r="B2346" s="32">
        <v>44345.8508865627</v>
      </c>
      <c r="C2346" s="32">
        <v>44436.66057313761</v>
      </c>
    </row>
    <row r="2347" ht="14.25" customHeight="1">
      <c r="A2347" s="7">
        <v>56863.0</v>
      </c>
      <c r="B2347" s="32">
        <v>44317.75099676375</v>
      </c>
      <c r="C2347" s="32">
        <v>44361.06329449838</v>
      </c>
    </row>
    <row r="2348" ht="14.25" customHeight="1">
      <c r="A2348" s="7">
        <v>56871.0</v>
      </c>
      <c r="B2348" s="32">
        <v>44286.68222653722</v>
      </c>
      <c r="C2348" s="32">
        <v>44307.75504207119</v>
      </c>
    </row>
    <row r="2349" ht="14.25" customHeight="1">
      <c r="A2349" s="7">
        <v>56890.0</v>
      </c>
      <c r="B2349" s="32">
        <v>44375.54630420712</v>
      </c>
      <c r="C2349" s="32">
        <v>44428.73077022653</v>
      </c>
    </row>
    <row r="2350" ht="14.25" customHeight="1">
      <c r="A2350" s="7">
        <v>56896.0</v>
      </c>
      <c r="B2350" s="32">
        <v>44348.597679611645</v>
      </c>
      <c r="C2350" s="32">
        <v>44401.44666890469</v>
      </c>
    </row>
    <row r="2351" ht="14.25" customHeight="1">
      <c r="A2351" s="7">
        <v>56898.0</v>
      </c>
      <c r="B2351" s="32">
        <v>44342.99250161812</v>
      </c>
      <c r="C2351" s="32">
        <v>44415.715802589</v>
      </c>
    </row>
    <row r="2352" ht="14.25" customHeight="1">
      <c r="A2352" s="7">
        <v>56921.0</v>
      </c>
      <c r="B2352" s="32">
        <v>44401.484411003235</v>
      </c>
      <c r="C2352" s="32">
        <v>44435.57340776699</v>
      </c>
    </row>
    <row r="2353" ht="14.25" customHeight="1">
      <c r="A2353" s="7">
        <v>56929.0</v>
      </c>
      <c r="B2353" s="32">
        <v>44390.62478317152</v>
      </c>
      <c r="C2353" s="32">
        <v>44390.62478317152</v>
      </c>
    </row>
    <row r="2354" ht="14.25" customHeight="1">
      <c r="A2354" s="7">
        <v>56932.0</v>
      </c>
      <c r="B2354" s="32">
        <v>44376.23238834951</v>
      </c>
      <c r="C2354" s="32">
        <v>44383.876401294496</v>
      </c>
    </row>
    <row r="2355" ht="14.25" customHeight="1">
      <c r="A2355" s="7">
        <v>56937.0</v>
      </c>
      <c r="B2355" s="32">
        <v>44316.15714563107</v>
      </c>
      <c r="C2355" s="32">
        <v>44366.47367778558</v>
      </c>
    </row>
    <row r="2356" ht="14.25" customHeight="1">
      <c r="A2356" s="7">
        <v>56983.0</v>
      </c>
      <c r="B2356" s="32">
        <v>44373.961757281555</v>
      </c>
      <c r="C2356" s="32">
        <v>44433.717420711975</v>
      </c>
    </row>
    <row r="2357" ht="14.25" customHeight="1">
      <c r="A2357" s="7">
        <v>56990.0</v>
      </c>
      <c r="B2357" s="32">
        <v>44323.782</v>
      </c>
      <c r="C2357" s="32">
        <v>44436.195</v>
      </c>
    </row>
    <row r="2358" ht="14.25" customHeight="1">
      <c r="A2358" s="7">
        <v>56998.0</v>
      </c>
      <c r="B2358" s="32">
        <v>44407.17130420712</v>
      </c>
      <c r="C2358" s="32">
        <v>44429.72679830317</v>
      </c>
    </row>
    <row r="2359" ht="14.25" customHeight="1">
      <c r="A2359" s="7">
        <v>57036.0</v>
      </c>
      <c r="B2359" s="32">
        <v>44374.833925566345</v>
      </c>
      <c r="C2359" s="32">
        <v>44402.78538187702</v>
      </c>
    </row>
    <row r="2360" ht="14.25" customHeight="1">
      <c r="A2360" s="7">
        <v>57046.0</v>
      </c>
      <c r="B2360" s="32">
        <v>44286.58837540453</v>
      </c>
      <c r="C2360" s="32">
        <v>44362.58190291262</v>
      </c>
    </row>
    <row r="2361" ht="14.25" customHeight="1">
      <c r="A2361" s="7">
        <v>57074.0</v>
      </c>
      <c r="B2361" s="32">
        <v>44346.94800323625</v>
      </c>
      <c r="C2361" s="32">
        <v>44435.87033333333</v>
      </c>
    </row>
    <row r="2362" ht="14.25" customHeight="1">
      <c r="A2362" s="7">
        <v>57129.0</v>
      </c>
      <c r="B2362" s="32">
        <v>44311.55358576052</v>
      </c>
      <c r="C2362" s="32">
        <v>44434.79144983819</v>
      </c>
    </row>
    <row r="2363" ht="14.25" customHeight="1">
      <c r="A2363" s="7">
        <v>57148.0</v>
      </c>
      <c r="B2363" s="32">
        <v>44325.52769579288</v>
      </c>
      <c r="C2363" s="32">
        <v>44429.7979223301</v>
      </c>
    </row>
    <row r="2364" ht="14.25" customHeight="1">
      <c r="A2364" s="7">
        <v>57168.0</v>
      </c>
      <c r="B2364" s="32">
        <v>44372.287</v>
      </c>
      <c r="C2364" s="32">
        <v>44430.474702265376</v>
      </c>
    </row>
    <row r="2365" ht="14.25" customHeight="1">
      <c r="A2365" s="7">
        <v>57180.0</v>
      </c>
      <c r="B2365" s="32">
        <v>44311.961757281555</v>
      </c>
      <c r="C2365" s="32">
        <v>44432.92939482201</v>
      </c>
    </row>
    <row r="2366" ht="14.25" customHeight="1">
      <c r="A2366" s="7">
        <v>57182.0</v>
      </c>
      <c r="B2366" s="32">
        <v>44319.58877993528</v>
      </c>
      <c r="C2366" s="32">
        <v>44324.44962135922</v>
      </c>
    </row>
    <row r="2367" ht="14.25" customHeight="1">
      <c r="A2367" s="7">
        <v>57195.0</v>
      </c>
      <c r="B2367" s="32">
        <v>44401.716818750574</v>
      </c>
      <c r="C2367" s="32">
        <v>44401.716818750574</v>
      </c>
    </row>
    <row r="2368" ht="14.25" customHeight="1">
      <c r="A2368" s="7">
        <v>57241.0</v>
      </c>
      <c r="B2368" s="32">
        <v>44347.88975080907</v>
      </c>
      <c r="C2368" s="32">
        <v>44365.90431391586</v>
      </c>
    </row>
    <row r="2369" ht="14.25" customHeight="1">
      <c r="A2369" s="7">
        <v>57248.0</v>
      </c>
      <c r="B2369" s="32">
        <v>44388.653333333335</v>
      </c>
      <c r="C2369" s="32">
        <v>44432.693148867314</v>
      </c>
    </row>
    <row r="2370" ht="14.25" customHeight="1">
      <c r="A2370" s="7">
        <v>57260.0</v>
      </c>
      <c r="B2370" s="32">
        <v>44297.20221564379</v>
      </c>
      <c r="C2370" s="32">
        <v>44427.92575404531</v>
      </c>
    </row>
    <row r="2371" ht="14.25" customHeight="1">
      <c r="A2371" s="7">
        <v>57312.0</v>
      </c>
      <c r="B2371" s="32">
        <v>44398.268</v>
      </c>
      <c r="C2371" s="32">
        <v>44436.63454084902</v>
      </c>
    </row>
    <row r="2372" ht="14.25" customHeight="1">
      <c r="A2372" s="7">
        <v>57329.0</v>
      </c>
      <c r="B2372" s="32">
        <v>44325.77861873226</v>
      </c>
      <c r="C2372" s="32">
        <v>44424.992906148866</v>
      </c>
    </row>
    <row r="2373" ht="14.25" customHeight="1">
      <c r="A2373" s="7">
        <v>57356.0</v>
      </c>
      <c r="B2373" s="32">
        <v>44317.63044660194</v>
      </c>
      <c r="C2373" s="32">
        <v>44401.75666019417</v>
      </c>
    </row>
    <row r="2374" ht="14.25" customHeight="1">
      <c r="A2374" s="7">
        <v>57370.0</v>
      </c>
      <c r="B2374" s="32">
        <v>44368.72510679612</v>
      </c>
      <c r="C2374" s="32">
        <v>44405.81572168285</v>
      </c>
    </row>
    <row r="2375" ht="14.25" customHeight="1">
      <c r="A2375" s="7">
        <v>57375.0</v>
      </c>
      <c r="B2375" s="32">
        <v>44346.72672491909</v>
      </c>
      <c r="C2375" s="32">
        <v>44415.872341074864</v>
      </c>
    </row>
    <row r="2376" ht="14.25" customHeight="1">
      <c r="A2376" s="7">
        <v>57378.0</v>
      </c>
      <c r="B2376" s="32">
        <v>44308.414333333334</v>
      </c>
      <c r="C2376" s="32">
        <v>44382.57502588997</v>
      </c>
    </row>
    <row r="2377" ht="14.25" customHeight="1">
      <c r="A2377" s="7">
        <v>57380.0</v>
      </c>
      <c r="B2377" s="32">
        <v>44313.89541423949</v>
      </c>
      <c r="C2377" s="32">
        <v>44365.856579288025</v>
      </c>
    </row>
    <row r="2378" ht="14.25" customHeight="1">
      <c r="A2378" s="7">
        <v>57385.0</v>
      </c>
      <c r="B2378" s="32">
        <v>44304.691530744334</v>
      </c>
      <c r="C2378" s="32">
        <v>44433.65269579288</v>
      </c>
    </row>
    <row r="2379" ht="14.25" customHeight="1">
      <c r="A2379" s="7">
        <v>57395.0</v>
      </c>
      <c r="B2379" s="32">
        <v>44311.8061159093</v>
      </c>
      <c r="C2379" s="32">
        <v>44334.94921682848</v>
      </c>
    </row>
    <row r="2380" ht="14.25" customHeight="1">
      <c r="A2380" s="7">
        <v>57446.0</v>
      </c>
      <c r="B2380" s="32">
        <v>44372.82421682848</v>
      </c>
      <c r="C2380" s="32">
        <v>44406.08473462783</v>
      </c>
    </row>
    <row r="2381" ht="14.25" customHeight="1">
      <c r="A2381" s="7">
        <v>57450.0</v>
      </c>
      <c r="B2381" s="32">
        <v>44400.5515631068</v>
      </c>
      <c r="C2381" s="32">
        <v>44413.56774433657</v>
      </c>
    </row>
    <row r="2382" ht="14.25" customHeight="1">
      <c r="A2382" s="7">
        <v>57472.0</v>
      </c>
      <c r="B2382" s="32">
        <v>44392.96822977346</v>
      </c>
      <c r="C2382" s="32">
        <v>44404.878666666664</v>
      </c>
    </row>
    <row r="2383" ht="14.25" customHeight="1">
      <c r="A2383" s="7">
        <v>57524.0</v>
      </c>
      <c r="B2383" s="32">
        <v>44309.01677346278</v>
      </c>
      <c r="C2383" s="32">
        <v>44367.36518448439</v>
      </c>
    </row>
    <row r="2384" ht="14.25" customHeight="1">
      <c r="A2384" s="7">
        <v>57527.0</v>
      </c>
      <c r="B2384" s="32">
        <v>44373.68667637541</v>
      </c>
      <c r="C2384" s="32">
        <v>44405.66240453075</v>
      </c>
    </row>
    <row r="2385" ht="14.25" customHeight="1">
      <c r="A2385" s="7">
        <v>57529.0</v>
      </c>
      <c r="B2385" s="32">
        <v>44297.738</v>
      </c>
      <c r="C2385" s="32">
        <v>44311.62478317152</v>
      </c>
    </row>
    <row r="2386" ht="14.25" customHeight="1">
      <c r="A2386" s="7">
        <v>57532.0</v>
      </c>
      <c r="B2386" s="32">
        <v>44362.77284142395</v>
      </c>
      <c r="C2386" s="32">
        <v>44428.67089967637</v>
      </c>
    </row>
    <row r="2387" ht="14.25" customHeight="1">
      <c r="A2387" s="7">
        <v>57563.0</v>
      </c>
      <c r="B2387" s="32">
        <v>44295.97955663431</v>
      </c>
      <c r="C2387" s="32">
        <v>44434.70933009709</v>
      </c>
    </row>
    <row r="2388" ht="14.25" customHeight="1">
      <c r="A2388" s="7">
        <v>57566.0</v>
      </c>
      <c r="B2388" s="32">
        <v>44313.05133333334</v>
      </c>
      <c r="C2388" s="32">
        <v>44404.77890938512</v>
      </c>
    </row>
    <row r="2389" ht="14.25" customHeight="1">
      <c r="A2389" s="7">
        <v>57578.0</v>
      </c>
      <c r="B2389" s="32">
        <v>44296.600915857605</v>
      </c>
      <c r="C2389" s="32">
        <v>44433.961757281555</v>
      </c>
    </row>
    <row r="2390" ht="14.25" customHeight="1">
      <c r="A2390" s="7">
        <v>57655.0</v>
      </c>
      <c r="B2390" s="32">
        <v>44311.405666666666</v>
      </c>
      <c r="C2390" s="32">
        <v>44424.840802588995</v>
      </c>
    </row>
    <row r="2391" ht="14.25" customHeight="1">
      <c r="A2391" s="7">
        <v>57662.0</v>
      </c>
      <c r="B2391" s="32">
        <v>44375.556822006474</v>
      </c>
      <c r="C2391" s="32">
        <v>44393.754233009706</v>
      </c>
    </row>
    <row r="2392" ht="14.25" customHeight="1">
      <c r="A2392" s="7">
        <v>57675.0</v>
      </c>
      <c r="B2392" s="32">
        <v>44310.710139158575</v>
      </c>
      <c r="C2392" s="32">
        <v>44372.664831715214</v>
      </c>
    </row>
    <row r="2393" ht="14.25" customHeight="1">
      <c r="A2393" s="7">
        <v>57677.0</v>
      </c>
      <c r="B2393" s="32">
        <v>44394.617666666665</v>
      </c>
      <c r="C2393" s="32">
        <v>44435.853747572815</v>
      </c>
    </row>
    <row r="2394" ht="14.25" customHeight="1">
      <c r="A2394" s="7">
        <v>57741.0</v>
      </c>
      <c r="B2394" s="32">
        <v>44346.65254676962</v>
      </c>
      <c r="C2394" s="32">
        <v>44430.228747572815</v>
      </c>
    </row>
    <row r="2395" ht="14.25" customHeight="1">
      <c r="A2395" s="7">
        <v>57755.0</v>
      </c>
      <c r="B2395" s="32">
        <v>44375.48198381877</v>
      </c>
      <c r="C2395" s="32">
        <v>44433.736029126216</v>
      </c>
    </row>
    <row r="2396" ht="14.25" customHeight="1">
      <c r="A2396" s="7">
        <v>57783.0</v>
      </c>
      <c r="B2396" s="32">
        <v>44377.122</v>
      </c>
      <c r="C2396" s="32">
        <v>44430.2731101413</v>
      </c>
    </row>
    <row r="2397" ht="14.25" customHeight="1">
      <c r="A2397" s="7">
        <v>57791.0</v>
      </c>
      <c r="B2397" s="32">
        <v>44312.598084142395</v>
      </c>
      <c r="C2397" s="32">
        <v>44370.690317152104</v>
      </c>
    </row>
    <row r="2398" ht="14.25" customHeight="1">
      <c r="A2398" s="7">
        <v>57830.0</v>
      </c>
      <c r="B2398" s="32">
        <v>44309.992333333335</v>
      </c>
      <c r="C2398" s="32">
        <v>44368.63533333334</v>
      </c>
    </row>
    <row r="2399" ht="14.25" customHeight="1">
      <c r="A2399" s="7">
        <v>57834.0</v>
      </c>
      <c r="B2399" s="32">
        <v>44372.81855339806</v>
      </c>
      <c r="C2399" s="32">
        <v>44406.188</v>
      </c>
    </row>
    <row r="2400" ht="14.25" customHeight="1">
      <c r="A2400" s="7">
        <v>57853.0</v>
      </c>
      <c r="B2400" s="32">
        <v>44286.55601294498</v>
      </c>
      <c r="C2400" s="32">
        <v>44304.71782524272</v>
      </c>
    </row>
    <row r="2401" ht="14.25" customHeight="1">
      <c r="A2401" s="7">
        <v>57857.0</v>
      </c>
      <c r="B2401" s="32">
        <v>44345.924540453074</v>
      </c>
      <c r="C2401" s="32">
        <v>44433.72227508091</v>
      </c>
    </row>
    <row r="2402" ht="14.25" customHeight="1">
      <c r="A2402" s="7">
        <v>57899.0</v>
      </c>
      <c r="B2402" s="32">
        <v>44338.64541423948</v>
      </c>
      <c r="C2402" s="32">
        <v>44366.603015228735</v>
      </c>
    </row>
    <row r="2403" ht="14.25" customHeight="1">
      <c r="A2403" s="7">
        <v>57930.0</v>
      </c>
      <c r="B2403" s="32">
        <v>44296.839184466015</v>
      </c>
      <c r="C2403" s="32">
        <v>44435.80034951456</v>
      </c>
    </row>
    <row r="2404" ht="14.25" customHeight="1">
      <c r="A2404" s="7">
        <v>57932.0</v>
      </c>
      <c r="B2404" s="32">
        <v>44300.91523624595</v>
      </c>
      <c r="C2404" s="32">
        <v>44395.748569579286</v>
      </c>
    </row>
    <row r="2405" ht="14.25" customHeight="1">
      <c r="A2405" s="7">
        <v>57949.0</v>
      </c>
      <c r="B2405" s="32">
        <v>44372.700025889964</v>
      </c>
      <c r="C2405" s="32">
        <v>44429.559249190934</v>
      </c>
    </row>
    <row r="2406" ht="14.25" customHeight="1">
      <c r="A2406" s="7">
        <v>57974.0</v>
      </c>
      <c r="B2406" s="32">
        <v>44310.594847896435</v>
      </c>
      <c r="C2406" s="32">
        <v>44430.34241767632</v>
      </c>
    </row>
    <row r="2407" ht="14.25" customHeight="1">
      <c r="A2407" s="7">
        <v>57980.0</v>
      </c>
      <c r="B2407" s="32">
        <v>44320.916333333334</v>
      </c>
      <c r="C2407" s="32">
        <v>44340.743310679616</v>
      </c>
    </row>
    <row r="2408" ht="14.25" customHeight="1">
      <c r="A2408" s="7">
        <v>57983.0</v>
      </c>
      <c r="B2408" s="32">
        <v>44331.49088349514</v>
      </c>
      <c r="C2408" s="32">
        <v>44338.20933009709</v>
      </c>
    </row>
    <row r="2409" ht="14.25" customHeight="1">
      <c r="A2409" s="7">
        <v>58030.0</v>
      </c>
      <c r="B2409" s="32">
        <v>44372.694362459544</v>
      </c>
      <c r="C2409" s="32">
        <v>44401.50508133183</v>
      </c>
    </row>
    <row r="2410" ht="14.25" customHeight="1">
      <c r="A2410" s="7">
        <v>58042.0</v>
      </c>
      <c r="B2410" s="32">
        <v>44311.54792233009</v>
      </c>
      <c r="C2410" s="32">
        <v>44367.18543046358</v>
      </c>
    </row>
    <row r="2411" ht="14.25" customHeight="1">
      <c r="A2411" s="7">
        <v>58043.0</v>
      </c>
      <c r="B2411" s="32">
        <v>44402.89217799353</v>
      </c>
      <c r="C2411" s="32">
        <v>44431.90997734628</v>
      </c>
    </row>
    <row r="2412" ht="14.25" customHeight="1">
      <c r="A2412" s="7">
        <v>58071.0</v>
      </c>
      <c r="B2412" s="32">
        <v>44340.697598705505</v>
      </c>
      <c r="C2412" s="32">
        <v>44430.697598705505</v>
      </c>
    </row>
    <row r="2413" ht="14.25" customHeight="1">
      <c r="A2413" s="7">
        <v>58111.0</v>
      </c>
      <c r="B2413" s="32">
        <v>44308.65997734628</v>
      </c>
      <c r="C2413" s="32">
        <v>44430.60981553398</v>
      </c>
    </row>
    <row r="2414" ht="14.25" customHeight="1">
      <c r="A2414" s="7">
        <v>58112.0</v>
      </c>
      <c r="B2414" s="32">
        <v>44305.743310679616</v>
      </c>
      <c r="C2414" s="32">
        <v>44338.85496116505</v>
      </c>
    </row>
    <row r="2415" ht="14.25" customHeight="1">
      <c r="A2415" s="7">
        <v>58116.0</v>
      </c>
      <c r="B2415" s="32">
        <v>44376.86831067961</v>
      </c>
      <c r="C2415" s="32">
        <v>44429.751487777336</v>
      </c>
    </row>
    <row r="2416" ht="14.25" customHeight="1">
      <c r="A2416" s="7">
        <v>58125.0</v>
      </c>
      <c r="B2416" s="32">
        <v>44377.102129449835</v>
      </c>
      <c r="C2416" s="32">
        <v>44415.43797112949</v>
      </c>
    </row>
    <row r="2417" ht="14.25" customHeight="1">
      <c r="A2417" s="7">
        <v>58126.0</v>
      </c>
      <c r="B2417" s="32">
        <v>44301.81936245955</v>
      </c>
      <c r="C2417" s="32">
        <v>44307.86305177994</v>
      </c>
    </row>
    <row r="2418" ht="14.25" customHeight="1">
      <c r="A2418" s="7">
        <v>58127.0</v>
      </c>
      <c r="B2418" s="32">
        <v>44314.92939482201</v>
      </c>
      <c r="C2418" s="32">
        <v>44405.706093851135</v>
      </c>
    </row>
    <row r="2419" ht="14.25" customHeight="1">
      <c r="A2419" s="7">
        <v>58133.0</v>
      </c>
      <c r="B2419" s="32">
        <v>44311.764346278316</v>
      </c>
      <c r="C2419" s="32">
        <v>44421.93586731392</v>
      </c>
    </row>
    <row r="2420" ht="14.25" customHeight="1">
      <c r="A2420" s="7">
        <v>58166.0</v>
      </c>
      <c r="B2420" s="32">
        <v>44391.82866666667</v>
      </c>
      <c r="C2420" s="32">
        <v>44429.466207119745</v>
      </c>
    </row>
    <row r="2421" ht="14.25" customHeight="1">
      <c r="A2421" s="7">
        <v>58275.0</v>
      </c>
      <c r="B2421" s="32">
        <v>44319.68505825243</v>
      </c>
      <c r="C2421" s="32">
        <v>44429.85496116505</v>
      </c>
    </row>
    <row r="2422" ht="14.25" customHeight="1">
      <c r="A2422" s="7">
        <v>58281.0</v>
      </c>
      <c r="B2422" s="32">
        <v>44346.764346278316</v>
      </c>
      <c r="C2422" s="32">
        <v>44430.87533333334</v>
      </c>
    </row>
    <row r="2423" ht="14.25" customHeight="1">
      <c r="A2423" s="7">
        <v>58286.0</v>
      </c>
      <c r="B2423" s="32">
        <v>44409.45528478964</v>
      </c>
      <c r="C2423" s="32">
        <v>44429.57017152103</v>
      </c>
    </row>
    <row r="2424" ht="14.25" customHeight="1">
      <c r="A2424" s="7">
        <v>58351.0</v>
      </c>
      <c r="B2424" s="32">
        <v>44344.02122330097</v>
      </c>
      <c r="C2424" s="32">
        <v>44409.146</v>
      </c>
    </row>
    <row r="2425" ht="14.25" customHeight="1">
      <c r="A2425" s="7">
        <v>58354.0</v>
      </c>
      <c r="B2425" s="32">
        <v>44408.58000427259</v>
      </c>
      <c r="C2425" s="32">
        <v>44433.562485436894</v>
      </c>
    </row>
    <row r="2426" ht="14.25" customHeight="1">
      <c r="A2426" s="7">
        <v>58357.0</v>
      </c>
      <c r="B2426" s="32">
        <v>44321.65755016181</v>
      </c>
      <c r="C2426" s="32">
        <v>44433.79347249191</v>
      </c>
    </row>
    <row r="2427" ht="14.25" customHeight="1">
      <c r="A2427" s="7">
        <v>58398.0</v>
      </c>
      <c r="B2427" s="32">
        <v>44342.40148220064</v>
      </c>
      <c r="C2427" s="32">
        <v>44403.51960517799</v>
      </c>
    </row>
    <row r="2428" ht="14.25" customHeight="1">
      <c r="A2428" s="7">
        <v>58406.0</v>
      </c>
      <c r="B2428" s="32">
        <v>44385.74088349514</v>
      </c>
      <c r="C2428" s="32">
        <v>44427.803990291264</v>
      </c>
    </row>
    <row r="2429" ht="14.25" customHeight="1">
      <c r="A2429" s="7">
        <v>58453.0</v>
      </c>
      <c r="B2429" s="32">
        <v>44286.428990291264</v>
      </c>
      <c r="C2429" s="32">
        <v>44404.63287378641</v>
      </c>
    </row>
    <row r="2430" ht="14.25" customHeight="1">
      <c r="A2430" s="7">
        <v>58461.0</v>
      </c>
      <c r="B2430" s="32">
        <v>44295.823812297735</v>
      </c>
      <c r="C2430" s="32">
        <v>44405.872355987056</v>
      </c>
    </row>
    <row r="2431" ht="14.25" customHeight="1">
      <c r="A2431" s="7">
        <v>58463.0</v>
      </c>
      <c r="B2431" s="32">
        <v>44374.071260719626</v>
      </c>
      <c r="C2431" s="32">
        <v>44405.73238834951</v>
      </c>
    </row>
    <row r="2432" ht="14.25" customHeight="1">
      <c r="A2432" s="7">
        <v>58472.0</v>
      </c>
      <c r="B2432" s="32">
        <v>44307.97834304207</v>
      </c>
      <c r="C2432" s="32">
        <v>44429.56572168285</v>
      </c>
    </row>
    <row r="2433" ht="14.25" customHeight="1">
      <c r="A2433" s="7">
        <v>58487.0</v>
      </c>
      <c r="B2433" s="32">
        <v>44373.00504207119</v>
      </c>
      <c r="C2433" s="32">
        <v>44436.988341929384</v>
      </c>
    </row>
    <row r="2434" ht="14.25" customHeight="1">
      <c r="A2434" s="7">
        <v>58624.0</v>
      </c>
      <c r="B2434" s="32">
        <v>44345.584</v>
      </c>
      <c r="C2434" s="32">
        <v>44402.045495145634</v>
      </c>
    </row>
    <row r="2435" ht="14.25" customHeight="1">
      <c r="A2435" s="7">
        <v>58627.0</v>
      </c>
      <c r="B2435" s="32">
        <v>44334.886514563106</v>
      </c>
      <c r="C2435" s="32">
        <v>44402.897841423954</v>
      </c>
    </row>
    <row r="2436" ht="14.25" customHeight="1">
      <c r="A2436" s="7">
        <v>58684.0</v>
      </c>
      <c r="B2436" s="32">
        <v>44348.385</v>
      </c>
      <c r="C2436" s="32">
        <v>44424.68667637541</v>
      </c>
    </row>
    <row r="2437" ht="14.25" customHeight="1">
      <c r="A2437" s="7">
        <v>58723.0</v>
      </c>
      <c r="B2437" s="32">
        <v>44298.65795469256</v>
      </c>
      <c r="C2437" s="32">
        <v>44433.80196763754</v>
      </c>
    </row>
    <row r="2438" ht="14.25" customHeight="1">
      <c r="A2438" s="7">
        <v>58738.0</v>
      </c>
      <c r="B2438" s="32">
        <v>44361.62721035599</v>
      </c>
      <c r="C2438" s="32">
        <v>44371.65148220065</v>
      </c>
    </row>
    <row r="2439" ht="14.25" customHeight="1">
      <c r="A2439" s="7">
        <v>58761.0</v>
      </c>
      <c r="B2439" s="32">
        <v>44374.871142394826</v>
      </c>
      <c r="C2439" s="32">
        <v>44420.68667637541</v>
      </c>
    </row>
    <row r="2440" ht="14.25" customHeight="1">
      <c r="A2440" s="7">
        <v>58770.0</v>
      </c>
      <c r="B2440" s="32">
        <v>44345.88853721683</v>
      </c>
      <c r="C2440" s="32">
        <v>44392.76879611651</v>
      </c>
    </row>
    <row r="2441" ht="14.25" customHeight="1">
      <c r="A2441" s="7">
        <v>58778.0</v>
      </c>
      <c r="B2441" s="32">
        <v>44376.14233333334</v>
      </c>
      <c r="C2441" s="32">
        <v>44432.846870550165</v>
      </c>
    </row>
    <row r="2442" ht="14.25" customHeight="1">
      <c r="A2442" s="7">
        <v>58865.0</v>
      </c>
      <c r="B2442" s="32">
        <v>44323.93384466019</v>
      </c>
      <c r="C2442" s="32">
        <v>44435.89177346278</v>
      </c>
    </row>
    <row r="2443" ht="14.25" customHeight="1">
      <c r="A2443" s="7">
        <v>58871.0</v>
      </c>
      <c r="B2443" s="32">
        <v>44373.91847249191</v>
      </c>
      <c r="C2443" s="32">
        <v>44382.83433009709</v>
      </c>
    </row>
    <row r="2444" ht="14.25" customHeight="1">
      <c r="A2444" s="7">
        <v>58873.0</v>
      </c>
      <c r="B2444" s="32">
        <v>44379.75544660194</v>
      </c>
      <c r="C2444" s="32">
        <v>44434.78619093851</v>
      </c>
    </row>
    <row r="2445" ht="14.25" customHeight="1">
      <c r="A2445" s="7">
        <v>58911.0</v>
      </c>
      <c r="B2445" s="32">
        <v>44310.704475728155</v>
      </c>
      <c r="C2445" s="32">
        <v>44432.613860841426</v>
      </c>
    </row>
    <row r="2446" ht="14.25" customHeight="1">
      <c r="A2446" s="7">
        <v>58924.0</v>
      </c>
      <c r="B2446" s="32">
        <v>44320.78416828479</v>
      </c>
      <c r="C2446" s="32">
        <v>44405.82462135922</v>
      </c>
    </row>
    <row r="2447" ht="14.25" customHeight="1">
      <c r="A2447" s="7">
        <v>58960.0</v>
      </c>
      <c r="B2447" s="32">
        <v>44384.89622330097</v>
      </c>
      <c r="C2447" s="32">
        <v>44430.663213592234</v>
      </c>
    </row>
    <row r="2448" ht="14.25" customHeight="1">
      <c r="A2448" s="7">
        <v>59027.0</v>
      </c>
      <c r="B2448" s="32">
        <v>44312.876401294496</v>
      </c>
      <c r="C2448" s="32">
        <v>44367.59474471267</v>
      </c>
    </row>
    <row r="2449" ht="14.25" customHeight="1">
      <c r="A2449" s="7">
        <v>59029.0</v>
      </c>
      <c r="B2449" s="32">
        <v>44341.80763106796</v>
      </c>
      <c r="C2449" s="32">
        <v>44430.88604388561</v>
      </c>
    </row>
    <row r="2450" ht="14.25" customHeight="1">
      <c r="A2450" s="7">
        <v>59046.0</v>
      </c>
      <c r="B2450" s="32">
        <v>44326.93424919094</v>
      </c>
      <c r="C2450" s="32">
        <v>44362.809653721684</v>
      </c>
    </row>
    <row r="2451" ht="14.25" customHeight="1">
      <c r="A2451" s="7">
        <v>59065.0</v>
      </c>
      <c r="B2451" s="32">
        <v>44345.741692556636</v>
      </c>
      <c r="C2451" s="32">
        <v>44415.14333333333</v>
      </c>
    </row>
    <row r="2452" ht="14.25" customHeight="1">
      <c r="A2452" s="7">
        <v>59094.0</v>
      </c>
      <c r="B2452" s="32">
        <v>44376.8088446602</v>
      </c>
      <c r="C2452" s="32">
        <v>44429.792663430424</v>
      </c>
    </row>
    <row r="2453" ht="14.25" customHeight="1">
      <c r="A2453" s="7">
        <v>59101.0</v>
      </c>
      <c r="B2453" s="32">
        <v>44377.123</v>
      </c>
      <c r="C2453" s="32">
        <v>44424.000187702266</v>
      </c>
    </row>
    <row r="2454" ht="14.25" customHeight="1">
      <c r="A2454" s="7">
        <v>59104.0</v>
      </c>
      <c r="B2454" s="32">
        <v>44316.6300420712</v>
      </c>
      <c r="C2454" s="32">
        <v>44340.67858576052</v>
      </c>
    </row>
    <row r="2455" ht="14.25" customHeight="1">
      <c r="A2455" s="7">
        <v>59151.0</v>
      </c>
      <c r="B2455" s="32">
        <v>44394.176666666666</v>
      </c>
      <c r="C2455" s="32">
        <v>44433.988666666664</v>
      </c>
    </row>
    <row r="2456" ht="14.25" customHeight="1">
      <c r="A2456" s="7">
        <v>59155.0</v>
      </c>
      <c r="B2456" s="32">
        <v>44373.63813268609</v>
      </c>
      <c r="C2456" s="32">
        <v>44388.7012394822</v>
      </c>
    </row>
    <row r="2457" ht="14.25" customHeight="1">
      <c r="A2457" s="7">
        <v>59159.0</v>
      </c>
      <c r="B2457" s="32">
        <v>44373.84889320388</v>
      </c>
      <c r="C2457" s="32">
        <v>44408.717666666664</v>
      </c>
    </row>
    <row r="2458" ht="14.25" customHeight="1">
      <c r="A2458" s="7">
        <v>59161.0</v>
      </c>
      <c r="B2458" s="32">
        <v>44402.08951078829</v>
      </c>
      <c r="C2458" s="32">
        <v>44429.85051132686</v>
      </c>
    </row>
    <row r="2459" ht="14.25" customHeight="1">
      <c r="A2459" s="7">
        <v>59162.0</v>
      </c>
      <c r="B2459" s="32">
        <v>44376.72672491909</v>
      </c>
      <c r="C2459" s="32">
        <v>44431.94355339806</v>
      </c>
    </row>
    <row r="2460" ht="14.25" customHeight="1">
      <c r="A2460" s="7">
        <v>59167.0</v>
      </c>
      <c r="B2460" s="32">
        <v>44299.322598705505</v>
      </c>
      <c r="C2460" s="32">
        <v>44339.65755016181</v>
      </c>
    </row>
    <row r="2461" ht="14.25" customHeight="1">
      <c r="A2461" s="7">
        <v>59170.0</v>
      </c>
      <c r="B2461" s="32">
        <v>44309.84403883495</v>
      </c>
      <c r="C2461" s="32">
        <v>44361.622355987056</v>
      </c>
    </row>
    <row r="2462" ht="14.25" customHeight="1">
      <c r="A2462" s="7">
        <v>59178.0</v>
      </c>
      <c r="B2462" s="32">
        <v>44343.81936245955</v>
      </c>
      <c r="C2462" s="32">
        <v>44407.9941197411</v>
      </c>
    </row>
    <row r="2463" ht="14.25" customHeight="1">
      <c r="A2463" s="7">
        <v>59194.0</v>
      </c>
      <c r="B2463" s="32">
        <v>44393.57583495146</v>
      </c>
      <c r="C2463" s="32">
        <v>44407.805</v>
      </c>
    </row>
    <row r="2464" ht="14.25" customHeight="1">
      <c r="A2464" s="7">
        <v>59198.0</v>
      </c>
      <c r="B2464" s="32">
        <v>44373.579333333335</v>
      </c>
      <c r="C2464" s="32">
        <v>44417.72712944984</v>
      </c>
    </row>
    <row r="2465" ht="14.25" customHeight="1">
      <c r="A2465" s="7">
        <v>59214.0</v>
      </c>
      <c r="B2465" s="32">
        <v>44315.43303559871</v>
      </c>
      <c r="C2465" s="32">
        <v>44429.49290614887</v>
      </c>
    </row>
    <row r="2466" ht="14.25" customHeight="1">
      <c r="A2466" s="7">
        <v>59218.0</v>
      </c>
      <c r="B2466" s="32">
        <v>44317.50625566343</v>
      </c>
      <c r="C2466" s="32">
        <v>44396.629</v>
      </c>
    </row>
    <row r="2467" ht="14.25" customHeight="1">
      <c r="A2467" s="7">
        <v>59292.0</v>
      </c>
      <c r="B2467" s="32">
        <v>44303.11749626148</v>
      </c>
      <c r="C2467" s="32">
        <v>44406.78052750809</v>
      </c>
    </row>
    <row r="2468" ht="14.25" customHeight="1">
      <c r="A2468" s="7">
        <v>59304.0</v>
      </c>
      <c r="B2468" s="32">
        <v>44372.72389320389</v>
      </c>
      <c r="C2468" s="32">
        <v>44402.25092318491</v>
      </c>
    </row>
    <row r="2469" ht="14.25" customHeight="1">
      <c r="A2469" s="7">
        <v>59324.0</v>
      </c>
      <c r="B2469" s="32">
        <v>44391.80844012945</v>
      </c>
      <c r="C2469" s="32">
        <v>44428.63853721682</v>
      </c>
    </row>
    <row r="2470" ht="14.25" customHeight="1">
      <c r="A2470" s="7">
        <v>59325.0</v>
      </c>
      <c r="B2470" s="32">
        <v>44346.85496116505</v>
      </c>
      <c r="C2470" s="32">
        <v>44371.728747572815</v>
      </c>
    </row>
    <row r="2471" ht="14.25" customHeight="1">
      <c r="A2471" s="7">
        <v>59356.0</v>
      </c>
      <c r="B2471" s="32">
        <v>44315.122</v>
      </c>
      <c r="C2471" s="32">
        <v>44340.69072168285</v>
      </c>
    </row>
    <row r="2472" ht="14.25" customHeight="1">
      <c r="A2472" s="7">
        <v>59415.0</v>
      </c>
      <c r="B2472" s="32">
        <v>44304.65512297735</v>
      </c>
      <c r="C2472" s="32">
        <v>44434.825025889964</v>
      </c>
    </row>
    <row r="2473" ht="14.25" customHeight="1">
      <c r="A2473" s="7">
        <v>59468.0</v>
      </c>
      <c r="B2473" s="32">
        <v>44393.17733333333</v>
      </c>
      <c r="C2473" s="32">
        <v>44433.79033333334</v>
      </c>
    </row>
    <row r="2474" ht="14.25" customHeight="1">
      <c r="A2474" s="7">
        <v>59508.0</v>
      </c>
      <c r="B2474" s="32">
        <v>44310.66119093851</v>
      </c>
      <c r="C2474" s="32">
        <v>44395.397503585926</v>
      </c>
    </row>
    <row r="2475" ht="14.25" customHeight="1">
      <c r="A2475" s="7">
        <v>59535.0</v>
      </c>
      <c r="B2475" s="32">
        <v>44342.06855339806</v>
      </c>
      <c r="C2475" s="32">
        <v>44426.5232459547</v>
      </c>
    </row>
    <row r="2476" ht="14.25" customHeight="1">
      <c r="A2476" s="7">
        <v>59548.0</v>
      </c>
      <c r="B2476" s="32">
        <v>44295.76272815534</v>
      </c>
      <c r="C2476" s="32">
        <v>44304.20087282937</v>
      </c>
    </row>
    <row r="2477" ht="14.25" customHeight="1">
      <c r="A2477" s="7">
        <v>59552.0</v>
      </c>
      <c r="B2477" s="32">
        <v>44308.75261488673</v>
      </c>
      <c r="C2477" s="32">
        <v>44308.75261488673</v>
      </c>
    </row>
    <row r="2478" ht="14.25" customHeight="1">
      <c r="A2478" s="7">
        <v>59557.0</v>
      </c>
      <c r="B2478" s="32">
        <v>44347.256</v>
      </c>
      <c r="C2478" s="32">
        <v>44414.069766990295</v>
      </c>
    </row>
    <row r="2479" ht="14.25" customHeight="1">
      <c r="A2479" s="7">
        <v>59564.0</v>
      </c>
      <c r="B2479" s="32">
        <v>44340.05766666667</v>
      </c>
      <c r="C2479" s="32">
        <v>44352.492666666665</v>
      </c>
    </row>
    <row r="2480" ht="14.25" customHeight="1">
      <c r="A2480" s="7">
        <v>59589.0</v>
      </c>
      <c r="B2480" s="32">
        <v>44344.31572168285</v>
      </c>
      <c r="C2480" s="32">
        <v>44421.36426537217</v>
      </c>
    </row>
    <row r="2481" ht="14.25" customHeight="1">
      <c r="A2481" s="7">
        <v>59647.0</v>
      </c>
      <c r="B2481" s="32">
        <v>44424.538213592234</v>
      </c>
      <c r="C2481" s="32">
        <v>44431.687080906144</v>
      </c>
    </row>
    <row r="2482" ht="14.25" customHeight="1">
      <c r="A2482" s="7">
        <v>59656.0</v>
      </c>
      <c r="B2482" s="32">
        <v>44372.76111003236</v>
      </c>
      <c r="C2482" s="32">
        <v>44427.74816504855</v>
      </c>
    </row>
    <row r="2483" ht="14.25" customHeight="1">
      <c r="A2483" s="7">
        <v>59728.0</v>
      </c>
      <c r="B2483" s="32">
        <v>44338.11023285623</v>
      </c>
      <c r="C2483" s="32">
        <v>44338.11023285623</v>
      </c>
    </row>
    <row r="2484" ht="14.25" customHeight="1">
      <c r="A2484" s="7">
        <v>59737.0</v>
      </c>
      <c r="B2484" s="32">
        <v>44354.69072168285</v>
      </c>
      <c r="C2484" s="32">
        <v>44400.5871618123</v>
      </c>
    </row>
    <row r="2485" ht="14.25" customHeight="1">
      <c r="A2485" s="7">
        <v>59779.0</v>
      </c>
      <c r="B2485" s="32">
        <v>44347.738333333335</v>
      </c>
      <c r="C2485" s="32">
        <v>44367.754637540456</v>
      </c>
    </row>
    <row r="2486" ht="14.25" customHeight="1">
      <c r="A2486" s="7">
        <v>59880.0</v>
      </c>
      <c r="B2486" s="32">
        <v>44397.01</v>
      </c>
      <c r="C2486" s="32">
        <v>44429.24533333333</v>
      </c>
    </row>
    <row r="2487" ht="14.25" customHeight="1">
      <c r="A2487" s="7">
        <v>59889.0</v>
      </c>
      <c r="B2487" s="32">
        <v>44408.52324595469</v>
      </c>
      <c r="C2487" s="32">
        <v>44429.298326860844</v>
      </c>
    </row>
    <row r="2488" ht="14.25" customHeight="1">
      <c r="A2488" s="7">
        <v>59895.0</v>
      </c>
      <c r="B2488" s="32">
        <v>44374.880851132686</v>
      </c>
      <c r="C2488" s="32">
        <v>44391.532333333336</v>
      </c>
    </row>
    <row r="2489" ht="14.25" customHeight="1">
      <c r="A2489" s="7">
        <v>59925.0</v>
      </c>
      <c r="B2489" s="32">
        <v>44364.99573786408</v>
      </c>
      <c r="C2489" s="32">
        <v>44434.77890938512</v>
      </c>
    </row>
    <row r="2490" ht="14.25" customHeight="1">
      <c r="A2490" s="7">
        <v>59985.0</v>
      </c>
      <c r="B2490" s="32">
        <v>44340.67373139159</v>
      </c>
      <c r="C2490" s="32">
        <v>44424.83877993528</v>
      </c>
    </row>
    <row r="2491" ht="14.25" customHeight="1">
      <c r="A2491" s="7">
        <v>60000.0</v>
      </c>
      <c r="B2491" s="32">
        <v>44288.29633333334</v>
      </c>
      <c r="C2491" s="32">
        <v>44433.71256634304</v>
      </c>
    </row>
    <row r="2492" ht="14.25" customHeight="1">
      <c r="A2492" s="7">
        <v>60004.0</v>
      </c>
      <c r="B2492" s="32">
        <v>44352.33878597369</v>
      </c>
      <c r="C2492" s="32">
        <v>44408.11615344707</v>
      </c>
    </row>
    <row r="2493" ht="14.25" customHeight="1">
      <c r="A2493" s="7">
        <v>60016.0</v>
      </c>
      <c r="B2493" s="32">
        <v>44373.26670125431</v>
      </c>
      <c r="C2493" s="32">
        <v>44436.41911069064</v>
      </c>
    </row>
    <row r="2494" ht="14.25" customHeight="1">
      <c r="A2494" s="7">
        <v>60019.0</v>
      </c>
      <c r="B2494" s="32">
        <v>44342.65755016181</v>
      </c>
      <c r="C2494" s="32">
        <v>44408.974702265376</v>
      </c>
    </row>
    <row r="2495" ht="14.25" customHeight="1">
      <c r="A2495" s="7">
        <v>60024.0</v>
      </c>
      <c r="B2495" s="32">
        <v>44293.71782524272</v>
      </c>
      <c r="C2495" s="32">
        <v>44437.30259102146</v>
      </c>
    </row>
    <row r="2496" ht="14.25" customHeight="1">
      <c r="A2496" s="7">
        <v>60055.0</v>
      </c>
      <c r="B2496" s="32">
        <v>44373.979961165045</v>
      </c>
      <c r="C2496" s="32">
        <v>44431.86022006472</v>
      </c>
    </row>
    <row r="2497" ht="14.25" customHeight="1">
      <c r="A2497" s="7">
        <v>60084.0</v>
      </c>
      <c r="B2497" s="32">
        <v>44310.95687734611</v>
      </c>
      <c r="C2497" s="32">
        <v>44418.82745307444</v>
      </c>
    </row>
    <row r="2498" ht="14.25" customHeight="1">
      <c r="A2498" s="7">
        <v>60088.0</v>
      </c>
      <c r="B2498" s="32">
        <v>44306.00504207119</v>
      </c>
      <c r="C2498" s="32">
        <v>44332.90957281553</v>
      </c>
    </row>
    <row r="2499" ht="14.25" customHeight="1">
      <c r="A2499" s="7">
        <v>60198.0</v>
      </c>
      <c r="B2499" s="32">
        <v>44316.77769579288</v>
      </c>
      <c r="C2499" s="32">
        <v>44434.40876375404</v>
      </c>
    </row>
    <row r="2500" ht="14.25" customHeight="1">
      <c r="A2500" s="7">
        <v>60217.0</v>
      </c>
      <c r="B2500" s="32">
        <v>44299.83999352751</v>
      </c>
      <c r="C2500" s="32">
        <v>44433.74937864078</v>
      </c>
    </row>
    <row r="2501" ht="14.25" customHeight="1">
      <c r="A2501" s="7">
        <v>60220.0</v>
      </c>
      <c r="B2501" s="32">
        <v>44326.99250161812</v>
      </c>
      <c r="C2501" s="32">
        <v>44429.50059223301</v>
      </c>
    </row>
    <row r="2502" ht="14.25" customHeight="1">
      <c r="A2502" s="7">
        <v>60222.0</v>
      </c>
      <c r="B2502" s="32">
        <v>44311.4006469924</v>
      </c>
      <c r="C2502" s="32">
        <v>44407.88611003236</v>
      </c>
    </row>
    <row r="2503" ht="14.25" customHeight="1">
      <c r="A2503" s="7">
        <v>60227.0</v>
      </c>
      <c r="B2503" s="32">
        <v>44323.0442815534</v>
      </c>
      <c r="C2503" s="32">
        <v>44428.91159546925</v>
      </c>
    </row>
    <row r="2504" ht="14.25" customHeight="1">
      <c r="A2504" s="7">
        <v>60243.0</v>
      </c>
      <c r="B2504" s="32">
        <v>44370.606579288025</v>
      </c>
      <c r="C2504" s="32">
        <v>44409.45933009709</v>
      </c>
    </row>
    <row r="2505" ht="14.25" customHeight="1">
      <c r="A2505" s="7">
        <v>60278.0</v>
      </c>
      <c r="B2505" s="32">
        <v>44294.81936245955</v>
      </c>
      <c r="C2505" s="32">
        <v>44310.811271844665</v>
      </c>
    </row>
    <row r="2506" ht="14.25" customHeight="1">
      <c r="A2506" s="7">
        <v>60313.0</v>
      </c>
      <c r="B2506" s="32">
        <v>44394.93546278317</v>
      </c>
      <c r="C2506" s="32">
        <v>44434.0406407767</v>
      </c>
    </row>
    <row r="2507" ht="14.25" customHeight="1">
      <c r="A2507" s="7">
        <v>60364.0</v>
      </c>
      <c r="B2507" s="32">
        <v>44346.58473462783</v>
      </c>
      <c r="C2507" s="32">
        <v>44401.80479935275</v>
      </c>
    </row>
    <row r="2508" ht="14.25" customHeight="1">
      <c r="A2508" s="7">
        <v>60369.0</v>
      </c>
      <c r="B2508" s="32">
        <v>44301.704475728155</v>
      </c>
      <c r="C2508" s="32">
        <v>44334.680203883494</v>
      </c>
    </row>
    <row r="2509" ht="14.25" customHeight="1">
      <c r="A2509" s="7">
        <v>60372.0</v>
      </c>
      <c r="B2509" s="32">
        <v>44388.98257393109</v>
      </c>
      <c r="C2509" s="32">
        <v>44421.96054368932</v>
      </c>
    </row>
    <row r="2510" ht="14.25" customHeight="1">
      <c r="A2510" s="7">
        <v>60420.0</v>
      </c>
      <c r="B2510" s="32">
        <v>44391.67130420712</v>
      </c>
      <c r="C2510" s="32">
        <v>44430.810571611684</v>
      </c>
    </row>
    <row r="2511" ht="14.25" customHeight="1">
      <c r="A2511" s="7">
        <v>60451.0</v>
      </c>
      <c r="B2511" s="32">
        <v>44408.74290614887</v>
      </c>
      <c r="C2511" s="32">
        <v>44433.7267249191</v>
      </c>
    </row>
    <row r="2512" ht="14.25" customHeight="1">
      <c r="A2512" s="7">
        <v>60455.0</v>
      </c>
      <c r="B2512" s="32">
        <v>44337.880851132686</v>
      </c>
      <c r="C2512" s="32">
        <v>44431.72227508091</v>
      </c>
    </row>
    <row r="2513" ht="14.25" customHeight="1">
      <c r="A2513" s="7">
        <v>60488.0</v>
      </c>
      <c r="B2513" s="32">
        <v>44376.633682847896</v>
      </c>
      <c r="C2513" s="32">
        <v>44431.88125566343</v>
      </c>
    </row>
    <row r="2514" ht="14.25" customHeight="1">
      <c r="A2514" s="7">
        <v>60496.0</v>
      </c>
      <c r="B2514" s="32">
        <v>44343.849702265376</v>
      </c>
      <c r="C2514" s="32">
        <v>44372.720252427185</v>
      </c>
    </row>
    <row r="2515" ht="14.25" customHeight="1">
      <c r="A2515" s="7">
        <v>60539.0</v>
      </c>
      <c r="B2515" s="32">
        <v>44308.08066666666</v>
      </c>
      <c r="C2515" s="32">
        <v>44427.36588349514</v>
      </c>
    </row>
    <row r="2516" ht="14.25" customHeight="1">
      <c r="A2516" s="7">
        <v>60543.0</v>
      </c>
      <c r="B2516" s="32">
        <v>44309.25233333334</v>
      </c>
      <c r="C2516" s="32">
        <v>44428.531336569584</v>
      </c>
    </row>
    <row r="2517" ht="14.25" customHeight="1">
      <c r="A2517" s="7">
        <v>60550.0</v>
      </c>
      <c r="B2517" s="32">
        <v>44301.128019417476</v>
      </c>
      <c r="C2517" s="32">
        <v>44431.985624595465</v>
      </c>
    </row>
    <row r="2518" ht="14.25" customHeight="1">
      <c r="A2518" s="7">
        <v>60551.0</v>
      </c>
      <c r="B2518" s="32">
        <v>44400.78942718446</v>
      </c>
      <c r="C2518" s="32">
        <v>44436.5</v>
      </c>
    </row>
    <row r="2519" ht="14.25" customHeight="1">
      <c r="A2519" s="7">
        <v>60589.0</v>
      </c>
      <c r="B2519" s="32">
        <v>44309.78133656958</v>
      </c>
      <c r="C2519" s="32">
        <v>44430.63894174757</v>
      </c>
    </row>
    <row r="2520" ht="14.25" customHeight="1">
      <c r="A2520" s="7">
        <v>60595.0</v>
      </c>
      <c r="B2520" s="32">
        <v>44327.609411003235</v>
      </c>
      <c r="C2520" s="32">
        <v>44436.73077022653</v>
      </c>
    </row>
    <row r="2521" ht="14.25" customHeight="1">
      <c r="A2521" s="7">
        <v>60606.0</v>
      </c>
      <c r="B2521" s="32">
        <v>44366.65148220065</v>
      </c>
      <c r="C2521" s="32">
        <v>44432.65957281554</v>
      </c>
    </row>
    <row r="2522" ht="14.25" customHeight="1">
      <c r="A2522" s="7">
        <v>60628.0</v>
      </c>
      <c r="B2522" s="32">
        <v>44345.98635822626</v>
      </c>
      <c r="C2522" s="32">
        <v>44427.57340776699</v>
      </c>
    </row>
    <row r="2523" ht="14.25" customHeight="1">
      <c r="A2523" s="7">
        <v>60644.0</v>
      </c>
      <c r="B2523" s="32">
        <v>44303.37415692618</v>
      </c>
      <c r="C2523" s="32">
        <v>44307.75746925566</v>
      </c>
    </row>
    <row r="2524" ht="14.25" customHeight="1">
      <c r="A2524" s="7">
        <v>60683.0</v>
      </c>
      <c r="B2524" s="32">
        <v>44316.96094822006</v>
      </c>
      <c r="C2524" s="32">
        <v>44367.81046278317</v>
      </c>
    </row>
    <row r="2525" ht="14.25" customHeight="1">
      <c r="A2525" s="7">
        <v>60687.0</v>
      </c>
      <c r="B2525" s="32">
        <v>44338.793877022654</v>
      </c>
      <c r="C2525" s="32">
        <v>44340.73886084142</v>
      </c>
    </row>
    <row r="2526" ht="14.25" customHeight="1">
      <c r="A2526" s="7">
        <v>60723.0</v>
      </c>
      <c r="B2526" s="32">
        <v>44308.01636893204</v>
      </c>
      <c r="C2526" s="32">
        <v>44337.001805825246</v>
      </c>
    </row>
    <row r="2527" ht="14.25" customHeight="1">
      <c r="A2527" s="7">
        <v>60728.0</v>
      </c>
      <c r="B2527" s="32">
        <v>44310.68546278317</v>
      </c>
      <c r="C2527" s="32">
        <v>44425.81329449838</v>
      </c>
    </row>
    <row r="2528" ht="14.25" customHeight="1">
      <c r="A2528" s="7">
        <v>60737.0</v>
      </c>
      <c r="B2528" s="32">
        <v>44377.325</v>
      </c>
      <c r="C2528" s="32">
        <v>44422.3359172338</v>
      </c>
    </row>
    <row r="2529" ht="14.25" customHeight="1">
      <c r="A2529" s="7">
        <v>60792.0</v>
      </c>
      <c r="B2529" s="32">
        <v>44309.7121618123</v>
      </c>
      <c r="C2529" s="32">
        <v>44394.846466019415</v>
      </c>
    </row>
    <row r="2530" ht="14.25" customHeight="1">
      <c r="A2530" s="7">
        <v>60817.0</v>
      </c>
      <c r="B2530" s="32">
        <v>44297.84282524272</v>
      </c>
      <c r="C2530" s="32">
        <v>44335.674540453074</v>
      </c>
    </row>
    <row r="2531" ht="14.25" customHeight="1">
      <c r="A2531" s="7">
        <v>60831.0</v>
      </c>
      <c r="B2531" s="32">
        <v>44374.18585772271</v>
      </c>
      <c r="C2531" s="32">
        <v>44432.48845631068</v>
      </c>
    </row>
    <row r="2532" ht="14.25" customHeight="1">
      <c r="A2532" s="7">
        <v>60904.0</v>
      </c>
      <c r="B2532" s="32">
        <v>44360.93465372168</v>
      </c>
      <c r="C2532" s="32">
        <v>44421.79711326861</v>
      </c>
    </row>
    <row r="2533" ht="14.25" customHeight="1">
      <c r="A2533" s="7">
        <v>60921.0</v>
      </c>
      <c r="B2533" s="32">
        <v>44394.64865048544</v>
      </c>
      <c r="C2533" s="32">
        <v>44437.65188673139</v>
      </c>
    </row>
    <row r="2534" ht="14.25" customHeight="1">
      <c r="A2534" s="7">
        <v>60924.0</v>
      </c>
      <c r="B2534" s="32">
        <v>44415.417157506025</v>
      </c>
      <c r="C2534" s="32">
        <v>44430.66442718446</v>
      </c>
    </row>
    <row r="2535" ht="14.25" customHeight="1">
      <c r="A2535" s="7">
        <v>60933.0</v>
      </c>
      <c r="B2535" s="32">
        <v>44296.85860194174</v>
      </c>
      <c r="C2535" s="32">
        <v>44339.92494498382</v>
      </c>
    </row>
    <row r="2536" ht="14.25" customHeight="1">
      <c r="A2536" s="7">
        <v>60941.0</v>
      </c>
      <c r="B2536" s="32">
        <v>44318.70366666667</v>
      </c>
      <c r="C2536" s="32">
        <v>44408.73926537217</v>
      </c>
    </row>
    <row r="2537" ht="14.25" customHeight="1">
      <c r="A2537" s="7">
        <v>61051.0</v>
      </c>
      <c r="B2537" s="32">
        <v>44387.7256080813</v>
      </c>
      <c r="C2537" s="32">
        <v>44424.803585760514</v>
      </c>
    </row>
    <row r="2538" ht="14.25" customHeight="1">
      <c r="A2538" s="7">
        <v>61057.0</v>
      </c>
      <c r="B2538" s="32">
        <v>44341.57300323625</v>
      </c>
      <c r="C2538" s="32">
        <v>44368.683035598704</v>
      </c>
    </row>
    <row r="2539" ht="14.25" customHeight="1">
      <c r="A2539" s="7">
        <v>61060.0</v>
      </c>
      <c r="B2539" s="32">
        <v>44373.929288613544</v>
      </c>
      <c r="C2539" s="32">
        <v>44433.74654692557</v>
      </c>
    </row>
    <row r="2540" ht="14.25" customHeight="1">
      <c r="A2540" s="7">
        <v>61083.0</v>
      </c>
      <c r="B2540" s="32">
        <v>44287.77890938512</v>
      </c>
      <c r="C2540" s="32">
        <v>44339.59282524272</v>
      </c>
    </row>
    <row r="2541" ht="14.25" customHeight="1">
      <c r="A2541" s="7">
        <v>61122.0</v>
      </c>
      <c r="B2541" s="32">
        <v>44377.74007443366</v>
      </c>
      <c r="C2541" s="32">
        <v>44422.94233980583</v>
      </c>
    </row>
    <row r="2542" ht="14.25" customHeight="1">
      <c r="A2542" s="7">
        <v>61156.0</v>
      </c>
      <c r="B2542" s="32">
        <v>44342.74614239482</v>
      </c>
      <c r="C2542" s="32">
        <v>44392.90795469256</v>
      </c>
    </row>
    <row r="2543" ht="14.25" customHeight="1">
      <c r="A2543" s="7">
        <v>61165.0</v>
      </c>
      <c r="B2543" s="32">
        <v>44292.788213592234</v>
      </c>
      <c r="C2543" s="32">
        <v>44329.395333333334</v>
      </c>
    </row>
    <row r="2544" ht="14.25" customHeight="1">
      <c r="A2544" s="7">
        <v>61182.0</v>
      </c>
      <c r="B2544" s="32">
        <v>44296.53578640777</v>
      </c>
      <c r="C2544" s="32">
        <v>44363.77526860841</v>
      </c>
    </row>
    <row r="2545" ht="14.25" customHeight="1">
      <c r="A2545" s="7">
        <v>61236.0</v>
      </c>
      <c r="B2545" s="32">
        <v>44342.90633656958</v>
      </c>
      <c r="C2545" s="32">
        <v>44364.132</v>
      </c>
    </row>
    <row r="2546" ht="14.25" customHeight="1">
      <c r="A2546" s="7">
        <v>61245.0</v>
      </c>
      <c r="B2546" s="32">
        <v>44344.719038834955</v>
      </c>
      <c r="C2546" s="32">
        <v>44413.53780906149</v>
      </c>
    </row>
    <row r="2547" ht="14.25" customHeight="1">
      <c r="A2547" s="7">
        <v>61307.0</v>
      </c>
      <c r="B2547" s="32">
        <v>44381.72389320389</v>
      </c>
      <c r="C2547" s="32">
        <v>44431.93263106796</v>
      </c>
    </row>
    <row r="2548" ht="14.25" customHeight="1">
      <c r="A2548" s="7">
        <v>61339.0</v>
      </c>
      <c r="B2548" s="32">
        <v>44314.715802589</v>
      </c>
      <c r="C2548" s="32">
        <v>44339.60542619098</v>
      </c>
    </row>
    <row r="2549" ht="14.25" customHeight="1">
      <c r="A2549" s="7">
        <v>61361.0</v>
      </c>
      <c r="B2549" s="32">
        <v>44376.71984789644</v>
      </c>
      <c r="C2549" s="32">
        <v>44397.617906148866</v>
      </c>
    </row>
    <row r="2550" ht="14.25" customHeight="1">
      <c r="A2550" s="7">
        <v>61398.0</v>
      </c>
      <c r="B2550" s="32">
        <v>44345.387</v>
      </c>
      <c r="C2550" s="32">
        <v>44422.171605578784</v>
      </c>
    </row>
    <row r="2551" ht="14.25" customHeight="1">
      <c r="A2551" s="7">
        <v>61407.0</v>
      </c>
      <c r="B2551" s="32">
        <v>44345.86466990291</v>
      </c>
      <c r="C2551" s="32">
        <v>44374.76272815534</v>
      </c>
    </row>
    <row r="2552" ht="14.25" customHeight="1">
      <c r="A2552" s="7">
        <v>61455.0</v>
      </c>
      <c r="B2552" s="32">
        <v>44338.73390911588</v>
      </c>
      <c r="C2552" s="32">
        <v>44363.56410355987</v>
      </c>
    </row>
    <row r="2553" ht="14.25" customHeight="1">
      <c r="A2553" s="7">
        <v>61475.0</v>
      </c>
      <c r="B2553" s="32">
        <v>44341.49492880259</v>
      </c>
      <c r="C2553" s="32">
        <v>44399.76677346278</v>
      </c>
    </row>
    <row r="2554" ht="14.25" customHeight="1">
      <c r="A2554" s="7">
        <v>61482.0</v>
      </c>
      <c r="B2554" s="32">
        <v>44373.46388134403</v>
      </c>
      <c r="C2554" s="32">
        <v>44406.62923300971</v>
      </c>
    </row>
    <row r="2555" ht="14.25" customHeight="1">
      <c r="A2555" s="7">
        <v>61521.0</v>
      </c>
      <c r="B2555" s="32">
        <v>44379.71377993528</v>
      </c>
      <c r="C2555" s="32">
        <v>44437.034</v>
      </c>
    </row>
    <row r="2556" ht="14.25" customHeight="1">
      <c r="A2556" s="7">
        <v>61525.0</v>
      </c>
      <c r="B2556" s="32">
        <v>44303.76961577197</v>
      </c>
      <c r="C2556" s="32">
        <v>44303.76961577197</v>
      </c>
    </row>
    <row r="2557" ht="14.25" customHeight="1">
      <c r="A2557" s="7">
        <v>61579.0</v>
      </c>
      <c r="B2557" s="32">
        <v>44366.032746360666</v>
      </c>
      <c r="C2557" s="32">
        <v>44429.57745307443</v>
      </c>
    </row>
    <row r="2558" ht="14.25" customHeight="1">
      <c r="A2558" s="7">
        <v>61594.0</v>
      </c>
      <c r="B2558" s="32">
        <v>44302.57266666667</v>
      </c>
      <c r="C2558" s="32">
        <v>44429.688699029124</v>
      </c>
    </row>
    <row r="2559" ht="14.25" customHeight="1">
      <c r="A2559" s="7">
        <v>61611.0</v>
      </c>
      <c r="B2559" s="32">
        <v>44377.71458899676</v>
      </c>
      <c r="C2559" s="32">
        <v>44429.87154692556</v>
      </c>
    </row>
    <row r="2560" ht="14.25" customHeight="1">
      <c r="A2560" s="7">
        <v>61670.0</v>
      </c>
      <c r="B2560" s="32">
        <v>44343.72834304207</v>
      </c>
      <c r="C2560" s="32">
        <v>44432.603747572815</v>
      </c>
    </row>
    <row r="2561" ht="14.25" customHeight="1">
      <c r="A2561" s="7">
        <v>61690.0</v>
      </c>
      <c r="B2561" s="32">
        <v>44375.91159546926</v>
      </c>
      <c r="C2561" s="32">
        <v>44431.79185436894</v>
      </c>
    </row>
    <row r="2562" ht="14.25" customHeight="1">
      <c r="A2562" s="7">
        <v>61704.0</v>
      </c>
      <c r="B2562" s="32">
        <v>44317.629637540456</v>
      </c>
      <c r="C2562" s="32">
        <v>44395.3755302591</v>
      </c>
    </row>
    <row r="2563" ht="14.25" customHeight="1">
      <c r="A2563" s="7">
        <v>61726.0</v>
      </c>
      <c r="B2563" s="32">
        <v>44316.55115857605</v>
      </c>
      <c r="C2563" s="32">
        <v>44405.79711326861</v>
      </c>
    </row>
    <row r="2564" ht="14.25" customHeight="1">
      <c r="A2564" s="7">
        <v>61730.0</v>
      </c>
      <c r="B2564" s="32">
        <v>44372.319362459544</v>
      </c>
      <c r="C2564" s="32">
        <v>44434.07826213592</v>
      </c>
    </row>
    <row r="2565" ht="14.25" customHeight="1">
      <c r="A2565" s="7">
        <v>61753.0</v>
      </c>
      <c r="B2565" s="32">
        <v>44345.9083592233</v>
      </c>
      <c r="C2565" s="32">
        <v>44425.798326860844</v>
      </c>
    </row>
    <row r="2566" ht="14.25" customHeight="1">
      <c r="A2566" s="7">
        <v>61774.0</v>
      </c>
      <c r="B2566" s="32">
        <v>44344.7404789644</v>
      </c>
      <c r="C2566" s="32">
        <v>44405.68546278317</v>
      </c>
    </row>
    <row r="2567" ht="14.25" customHeight="1">
      <c r="A2567" s="7">
        <v>61779.0</v>
      </c>
      <c r="B2567" s="32">
        <v>44341.91119093851</v>
      </c>
      <c r="C2567" s="32">
        <v>44433.823812297735</v>
      </c>
    </row>
    <row r="2568" ht="14.25" customHeight="1">
      <c r="A2568" s="7">
        <v>61783.0</v>
      </c>
      <c r="B2568" s="32">
        <v>44286.5442815534</v>
      </c>
      <c r="C2568" s="32">
        <v>44366.63487655263</v>
      </c>
    </row>
    <row r="2569" ht="14.25" customHeight="1">
      <c r="A2569" s="7">
        <v>61825.0</v>
      </c>
      <c r="B2569" s="32">
        <v>44310.63894174757</v>
      </c>
      <c r="C2569" s="32">
        <v>44327.700430420715</v>
      </c>
    </row>
    <row r="2570" ht="14.25" customHeight="1">
      <c r="A2570" s="7">
        <v>61828.0</v>
      </c>
      <c r="B2570" s="32">
        <v>44413.835543689325</v>
      </c>
      <c r="C2570" s="32">
        <v>44429.344333333334</v>
      </c>
    </row>
    <row r="2571" ht="14.25" customHeight="1">
      <c r="A2571" s="7">
        <v>61846.0</v>
      </c>
      <c r="B2571" s="32">
        <v>44408.23306985687</v>
      </c>
      <c r="C2571" s="32">
        <v>44434.87721035599</v>
      </c>
    </row>
    <row r="2572" ht="14.25" customHeight="1">
      <c r="A2572" s="7">
        <v>61863.0</v>
      </c>
      <c r="B2572" s="32">
        <v>44365.7724368932</v>
      </c>
      <c r="C2572" s="32">
        <v>44432.846870550165</v>
      </c>
    </row>
    <row r="2573" ht="14.25" customHeight="1">
      <c r="A2573" s="7">
        <v>61875.0</v>
      </c>
      <c r="B2573" s="32">
        <v>44293.48077022654</v>
      </c>
      <c r="C2573" s="32">
        <v>44424.789831715214</v>
      </c>
    </row>
    <row r="2574" ht="14.25" customHeight="1">
      <c r="A2574" s="7">
        <v>61891.0</v>
      </c>
      <c r="B2574" s="32">
        <v>44340.69033333334</v>
      </c>
      <c r="C2574" s="32">
        <v>44367.835543689325</v>
      </c>
    </row>
    <row r="2575" ht="14.25" customHeight="1">
      <c r="A2575" s="7">
        <v>61904.0</v>
      </c>
      <c r="B2575" s="32">
        <v>44341.02931391586</v>
      </c>
      <c r="C2575" s="32">
        <v>44431.2833592233</v>
      </c>
    </row>
    <row r="2576" ht="14.25" customHeight="1">
      <c r="A2576" s="7">
        <v>61930.0</v>
      </c>
      <c r="B2576" s="32">
        <v>44421.86426537217</v>
      </c>
      <c r="C2576" s="32">
        <v>44428.65552750809</v>
      </c>
    </row>
    <row r="2577" ht="14.25" customHeight="1">
      <c r="A2577" s="7">
        <v>61974.0</v>
      </c>
      <c r="B2577" s="32">
        <v>44304.90026860841</v>
      </c>
      <c r="C2577" s="32">
        <v>44304.90026860841</v>
      </c>
    </row>
    <row r="2578" ht="14.25" customHeight="1">
      <c r="A2578" s="7">
        <v>61999.0</v>
      </c>
      <c r="B2578" s="32">
        <v>44340.51111003236</v>
      </c>
      <c r="C2578" s="32">
        <v>44370.84767961165</v>
      </c>
    </row>
    <row r="2579" ht="14.25" customHeight="1">
      <c r="A2579" s="7">
        <v>62028.0</v>
      </c>
      <c r="B2579" s="32">
        <v>44312.53012297735</v>
      </c>
      <c r="C2579" s="32">
        <v>44403.6757540453</v>
      </c>
    </row>
    <row r="2580" ht="14.25" customHeight="1">
      <c r="A2580" s="7">
        <v>62054.0</v>
      </c>
      <c r="B2580" s="32">
        <v>44326.77729126214</v>
      </c>
      <c r="C2580" s="32">
        <v>44434.79347249191</v>
      </c>
    </row>
    <row r="2581" ht="14.25" customHeight="1">
      <c r="A2581" s="7">
        <v>62075.0</v>
      </c>
      <c r="B2581" s="32">
        <v>44374.839184466015</v>
      </c>
      <c r="C2581" s="32">
        <v>44431.793877022654</v>
      </c>
    </row>
    <row r="2582" ht="14.25" customHeight="1">
      <c r="A2582" s="7">
        <v>62082.0</v>
      </c>
      <c r="B2582" s="32">
        <v>44401.277779473254</v>
      </c>
      <c r="C2582" s="32">
        <v>44429.54873139159</v>
      </c>
    </row>
    <row r="2583" ht="14.25" customHeight="1">
      <c r="A2583" s="7">
        <v>62086.0</v>
      </c>
      <c r="B2583" s="32">
        <v>44308.09606148867</v>
      </c>
      <c r="C2583" s="32">
        <v>44431.971466019415</v>
      </c>
    </row>
    <row r="2584" ht="14.25" customHeight="1">
      <c r="A2584" s="7">
        <v>62087.0</v>
      </c>
      <c r="B2584" s="32">
        <v>44309.852129449835</v>
      </c>
      <c r="C2584" s="32">
        <v>44408.78740453074</v>
      </c>
    </row>
    <row r="2585" ht="14.25" customHeight="1">
      <c r="A2585" s="7">
        <v>62091.0</v>
      </c>
      <c r="B2585" s="32">
        <v>44394.59161165048</v>
      </c>
      <c r="C2585" s="32">
        <v>44405.75504207119</v>
      </c>
    </row>
    <row r="2586" ht="14.25" customHeight="1">
      <c r="A2586" s="7">
        <v>62115.0</v>
      </c>
      <c r="B2586" s="32">
        <v>44337.79064077669</v>
      </c>
      <c r="C2586" s="32">
        <v>44430.187666666665</v>
      </c>
    </row>
    <row r="2587" ht="14.25" customHeight="1">
      <c r="A2587" s="7">
        <v>62153.0</v>
      </c>
      <c r="B2587" s="32">
        <v>44342.77324595469</v>
      </c>
      <c r="C2587" s="32">
        <v>44426.83149838188</v>
      </c>
    </row>
    <row r="2588" ht="14.25" customHeight="1">
      <c r="A2588" s="7">
        <v>62164.0</v>
      </c>
      <c r="B2588" s="32">
        <v>44360.66008484145</v>
      </c>
      <c r="C2588" s="32">
        <v>44369.92251779935</v>
      </c>
    </row>
    <row r="2589" ht="14.25" customHeight="1">
      <c r="A2589" s="7">
        <v>62179.0</v>
      </c>
      <c r="B2589" s="32">
        <v>44314.56612621359</v>
      </c>
      <c r="C2589" s="32">
        <v>44360.73117475728</v>
      </c>
    </row>
    <row r="2590" ht="14.25" customHeight="1">
      <c r="A2590" s="7">
        <v>62204.0</v>
      </c>
      <c r="B2590" s="32">
        <v>44312.55844012945</v>
      </c>
      <c r="C2590" s="32">
        <v>44338.67009061488</v>
      </c>
    </row>
    <row r="2591" ht="14.25" customHeight="1">
      <c r="A2591" s="7">
        <v>62234.0</v>
      </c>
      <c r="B2591" s="32">
        <v>44350.81005825243</v>
      </c>
      <c r="C2591" s="32">
        <v>44365.7404789644</v>
      </c>
    </row>
    <row r="2592" ht="14.25" customHeight="1">
      <c r="A2592" s="7">
        <v>62309.0</v>
      </c>
      <c r="B2592" s="32">
        <v>44365.76111003236</v>
      </c>
      <c r="C2592" s="32">
        <v>44436.36118655965</v>
      </c>
    </row>
    <row r="2593" ht="14.25" customHeight="1">
      <c r="A2593" s="7">
        <v>62310.0</v>
      </c>
      <c r="B2593" s="32">
        <v>44314.63894174757</v>
      </c>
      <c r="C2593" s="32">
        <v>44338.930936613055</v>
      </c>
    </row>
    <row r="2594" ht="14.25" customHeight="1">
      <c r="A2594" s="7">
        <v>62351.0</v>
      </c>
      <c r="B2594" s="32">
        <v>44311.94517152104</v>
      </c>
      <c r="C2594" s="32">
        <v>44382.76232362459</v>
      </c>
    </row>
    <row r="2595" ht="14.25" customHeight="1">
      <c r="A2595" s="7">
        <v>62361.0</v>
      </c>
      <c r="B2595" s="32">
        <v>44295.48602912621</v>
      </c>
      <c r="C2595" s="32">
        <v>44429.38386181219</v>
      </c>
    </row>
    <row r="2596" ht="14.25" customHeight="1">
      <c r="A2596" s="7">
        <v>62444.0</v>
      </c>
      <c r="B2596" s="32">
        <v>44391.822598705505</v>
      </c>
      <c r="C2596" s="32">
        <v>44399.0232459547</v>
      </c>
    </row>
    <row r="2597" ht="14.25" customHeight="1">
      <c r="A2597" s="7">
        <v>62456.0</v>
      </c>
      <c r="B2597" s="32">
        <v>44321.56936245955</v>
      </c>
      <c r="C2597" s="32">
        <v>44338.3444433657</v>
      </c>
    </row>
    <row r="2598" ht="14.25" customHeight="1">
      <c r="A2598" s="7">
        <v>62489.0</v>
      </c>
      <c r="B2598" s="32">
        <v>44372.4548802589</v>
      </c>
      <c r="C2598" s="32">
        <v>44397.68141747573</v>
      </c>
    </row>
    <row r="2599" ht="14.25" customHeight="1">
      <c r="A2599" s="7">
        <v>62498.0</v>
      </c>
      <c r="B2599" s="32">
        <v>44404.73033333333</v>
      </c>
      <c r="C2599" s="32">
        <v>44417.60433333334</v>
      </c>
    </row>
    <row r="2600" ht="14.25" customHeight="1">
      <c r="A2600" s="7">
        <v>62538.0</v>
      </c>
      <c r="B2600" s="32">
        <v>44316.691530744334</v>
      </c>
      <c r="C2600" s="32">
        <v>44431.76966666667</v>
      </c>
    </row>
    <row r="2601" ht="14.25" customHeight="1">
      <c r="A2601" s="7">
        <v>62543.0</v>
      </c>
      <c r="B2601" s="32">
        <v>44408.82421682848</v>
      </c>
      <c r="C2601" s="32">
        <v>44437.7012394822</v>
      </c>
    </row>
    <row r="2602" ht="14.25" customHeight="1">
      <c r="A2602" s="7">
        <v>62550.0</v>
      </c>
      <c r="B2602" s="32">
        <v>44286.58311650486</v>
      </c>
      <c r="C2602" s="32">
        <v>44359.680203883494</v>
      </c>
    </row>
    <row r="2603" ht="14.25" customHeight="1">
      <c r="A2603" s="7">
        <v>62596.0</v>
      </c>
      <c r="B2603" s="32">
        <v>44373.975915857605</v>
      </c>
      <c r="C2603" s="32">
        <v>44435.094</v>
      </c>
    </row>
    <row r="2604" ht="14.25" customHeight="1">
      <c r="A2604" s="7">
        <v>62601.0</v>
      </c>
      <c r="B2604" s="32">
        <v>44291.78376375405</v>
      </c>
      <c r="C2604" s="32">
        <v>44338.41733333334</v>
      </c>
    </row>
    <row r="2605" ht="14.25" customHeight="1">
      <c r="A2605" s="7">
        <v>62644.0</v>
      </c>
      <c r="B2605" s="32">
        <v>44298.70528478964</v>
      </c>
      <c r="C2605" s="32">
        <v>44434.70528478964</v>
      </c>
    </row>
    <row r="2606" ht="14.25" customHeight="1">
      <c r="A2606" s="7">
        <v>62653.0</v>
      </c>
      <c r="B2606" s="32">
        <v>44378.93344012945</v>
      </c>
      <c r="C2606" s="32">
        <v>44436.863860841426</v>
      </c>
    </row>
    <row r="2607" ht="14.25" customHeight="1">
      <c r="A2607" s="7">
        <v>62658.0</v>
      </c>
      <c r="B2607" s="32">
        <v>44375.39945954693</v>
      </c>
      <c r="C2607" s="32">
        <v>44431.537000000004</v>
      </c>
    </row>
    <row r="2608" ht="14.25" customHeight="1">
      <c r="A2608" s="7">
        <v>62669.0</v>
      </c>
      <c r="B2608" s="32">
        <v>44375.83068932039</v>
      </c>
      <c r="C2608" s="32">
        <v>44419.66240453075</v>
      </c>
    </row>
    <row r="2609" ht="14.25" customHeight="1">
      <c r="A2609" s="7">
        <v>62672.0</v>
      </c>
      <c r="B2609" s="32">
        <v>44303.647841423954</v>
      </c>
      <c r="C2609" s="32">
        <v>44403.80318122978</v>
      </c>
    </row>
    <row r="2610" ht="14.25" customHeight="1">
      <c r="A2610" s="7">
        <v>62686.0</v>
      </c>
      <c r="B2610" s="32">
        <v>44415.82907119741</v>
      </c>
      <c r="C2610" s="32">
        <v>44435.84333333334</v>
      </c>
    </row>
    <row r="2611" ht="14.25" customHeight="1">
      <c r="A2611" s="7">
        <v>62729.0</v>
      </c>
      <c r="B2611" s="32">
        <v>44377.78902265372</v>
      </c>
      <c r="C2611" s="32">
        <v>44420.61102912621</v>
      </c>
    </row>
    <row r="2612" ht="14.25" customHeight="1">
      <c r="A2612" s="7">
        <v>62756.0</v>
      </c>
      <c r="B2612" s="32">
        <v>44317.13813268609</v>
      </c>
      <c r="C2612" s="32">
        <v>44369.99088349514</v>
      </c>
    </row>
    <row r="2613" ht="14.25" customHeight="1">
      <c r="A2613" s="7">
        <v>62832.0</v>
      </c>
      <c r="B2613" s="32">
        <v>44360.9192815534</v>
      </c>
      <c r="C2613" s="32">
        <v>44428.545495145634</v>
      </c>
    </row>
    <row r="2614" ht="14.25" customHeight="1">
      <c r="A2614" s="7">
        <v>62863.0</v>
      </c>
      <c r="B2614" s="32">
        <v>44348.77445954693</v>
      </c>
      <c r="C2614" s="32">
        <v>44428.92656310679</v>
      </c>
    </row>
    <row r="2615" ht="14.25" customHeight="1">
      <c r="A2615" s="7">
        <v>62908.0</v>
      </c>
      <c r="B2615" s="32">
        <v>44346.56491262136</v>
      </c>
      <c r="C2615" s="32">
        <v>44400.63611003236</v>
      </c>
    </row>
    <row r="2616" ht="14.25" customHeight="1">
      <c r="A2616" s="7">
        <v>62951.0</v>
      </c>
      <c r="B2616" s="32">
        <v>44365.799944983824</v>
      </c>
      <c r="C2616" s="32">
        <v>44430.68991262136</v>
      </c>
    </row>
    <row r="2617" ht="14.25" customHeight="1">
      <c r="A2617" s="7">
        <v>62955.0</v>
      </c>
      <c r="B2617" s="32">
        <v>44318.47807245094</v>
      </c>
      <c r="C2617" s="32">
        <v>44408.32361827448</v>
      </c>
    </row>
    <row r="2618" ht="14.25" customHeight="1">
      <c r="A2618" s="7">
        <v>62977.0</v>
      </c>
      <c r="B2618" s="32">
        <v>44387.57704854369</v>
      </c>
      <c r="C2618" s="32">
        <v>44394.622355987056</v>
      </c>
    </row>
    <row r="2619" ht="14.25" customHeight="1">
      <c r="A2619" s="7">
        <v>62989.0</v>
      </c>
      <c r="B2619" s="32">
        <v>44374.36266666667</v>
      </c>
      <c r="C2619" s="32">
        <v>44431.79873139158</v>
      </c>
    </row>
    <row r="2620" ht="14.25" customHeight="1">
      <c r="A2620" s="7">
        <v>63017.0</v>
      </c>
      <c r="B2620" s="32">
        <v>44310.838375404535</v>
      </c>
      <c r="C2620" s="32">
        <v>44432.6765631068</v>
      </c>
    </row>
    <row r="2621" ht="14.25" customHeight="1">
      <c r="A2621" s="7">
        <v>63033.0</v>
      </c>
      <c r="B2621" s="32">
        <v>44305.477333333336</v>
      </c>
      <c r="C2621" s="32">
        <v>44305.477333333336</v>
      </c>
    </row>
    <row r="2622" ht="14.25" customHeight="1">
      <c r="A2622" s="7">
        <v>63036.0</v>
      </c>
      <c r="B2622" s="32">
        <v>44292.731579288025</v>
      </c>
      <c r="C2622" s="32">
        <v>44308.65876375404</v>
      </c>
    </row>
    <row r="2623" ht="14.25" customHeight="1">
      <c r="A2623" s="7">
        <v>63065.0</v>
      </c>
      <c r="B2623" s="32">
        <v>44372.66725889967</v>
      </c>
      <c r="C2623" s="32">
        <v>44386.70771197411</v>
      </c>
    </row>
    <row r="2624" ht="14.25" customHeight="1">
      <c r="A2624" s="7">
        <v>63113.0</v>
      </c>
      <c r="B2624" s="32">
        <v>44314.607</v>
      </c>
      <c r="C2624" s="32">
        <v>44430.179174169134</v>
      </c>
    </row>
    <row r="2625" ht="14.25" customHeight="1">
      <c r="A2625" s="7">
        <v>63130.0</v>
      </c>
      <c r="B2625" s="32">
        <v>44342.46054368932</v>
      </c>
      <c r="C2625" s="32">
        <v>44370.71458899676</v>
      </c>
    </row>
    <row r="2626" ht="14.25" customHeight="1">
      <c r="A2626" s="7">
        <v>63136.0</v>
      </c>
      <c r="B2626" s="32">
        <v>44301.64945954693</v>
      </c>
      <c r="C2626" s="32">
        <v>44339.84557634205</v>
      </c>
    </row>
    <row r="2627" ht="14.25" customHeight="1">
      <c r="A2627" s="7">
        <v>63162.0</v>
      </c>
      <c r="B2627" s="32">
        <v>44286.66766343042</v>
      </c>
      <c r="C2627" s="32">
        <v>44400.01666666666</v>
      </c>
    </row>
    <row r="2628" ht="14.25" customHeight="1">
      <c r="A2628" s="7">
        <v>63188.0</v>
      </c>
      <c r="B2628" s="32">
        <v>44316.76920064725</v>
      </c>
      <c r="C2628" s="32">
        <v>44339.32563249611</v>
      </c>
    </row>
    <row r="2629" ht="14.25" customHeight="1">
      <c r="A2629" s="7">
        <v>63201.0</v>
      </c>
      <c r="B2629" s="32">
        <v>44356.514</v>
      </c>
      <c r="C2629" s="32">
        <v>44431.81208090615</v>
      </c>
    </row>
    <row r="2630" ht="14.25" customHeight="1">
      <c r="A2630" s="7">
        <v>63206.0</v>
      </c>
      <c r="B2630" s="32">
        <v>44310.86992880259</v>
      </c>
      <c r="C2630" s="32">
        <v>44342.77769579288</v>
      </c>
    </row>
    <row r="2631" ht="14.25" customHeight="1">
      <c r="A2631" s="7">
        <v>63227.0</v>
      </c>
      <c r="B2631" s="32">
        <v>44373.711352750805</v>
      </c>
      <c r="C2631" s="32">
        <v>44435.880666666664</v>
      </c>
    </row>
    <row r="2632" ht="14.25" customHeight="1">
      <c r="A2632" s="7">
        <v>63229.0</v>
      </c>
      <c r="B2632" s="32">
        <v>44310.86143365696</v>
      </c>
      <c r="C2632" s="32">
        <v>44430.54518265328</v>
      </c>
    </row>
    <row r="2633" ht="14.25" customHeight="1">
      <c r="A2633" s="7">
        <v>63254.0</v>
      </c>
      <c r="B2633" s="32">
        <v>44344.56572168285</v>
      </c>
      <c r="C2633" s="32">
        <v>44370.5333592233</v>
      </c>
    </row>
    <row r="2634" ht="14.25" customHeight="1">
      <c r="A2634" s="7">
        <v>63258.0</v>
      </c>
      <c r="B2634" s="32">
        <v>44345.82421682848</v>
      </c>
      <c r="C2634" s="32">
        <v>44432.670333333335</v>
      </c>
    </row>
    <row r="2635" ht="14.25" customHeight="1">
      <c r="A2635" s="7">
        <v>63293.0</v>
      </c>
      <c r="B2635" s="32">
        <v>44314.95733333334</v>
      </c>
      <c r="C2635" s="32">
        <v>44358.89379611651</v>
      </c>
    </row>
    <row r="2636" ht="14.25" customHeight="1">
      <c r="A2636" s="7">
        <v>63318.0</v>
      </c>
      <c r="B2636" s="32">
        <v>44315.560867313914</v>
      </c>
      <c r="C2636" s="32">
        <v>44323.86831067961</v>
      </c>
    </row>
    <row r="2637" ht="14.25" customHeight="1">
      <c r="A2637" s="7">
        <v>63381.0</v>
      </c>
      <c r="B2637" s="32">
        <v>44344.61628802589</v>
      </c>
      <c r="C2637" s="32">
        <v>44397.51920064725</v>
      </c>
    </row>
    <row r="2638" ht="14.25" customHeight="1">
      <c r="A2638" s="7">
        <v>63398.0</v>
      </c>
      <c r="B2638" s="32">
        <v>44341.19633333333</v>
      </c>
      <c r="C2638" s="32">
        <v>44368.71094822007</v>
      </c>
    </row>
    <row r="2639" ht="14.25" customHeight="1">
      <c r="A2639" s="7">
        <v>63404.0</v>
      </c>
      <c r="B2639" s="32">
        <v>44310.744524271846</v>
      </c>
      <c r="C2639" s="32">
        <v>44374.72510679612</v>
      </c>
    </row>
    <row r="2640" ht="14.25" customHeight="1">
      <c r="A2640" s="7">
        <v>63408.0</v>
      </c>
      <c r="B2640" s="32">
        <v>44305.798326860844</v>
      </c>
      <c r="C2640" s="32">
        <v>44435.88333333334</v>
      </c>
    </row>
    <row r="2641" ht="14.25" customHeight="1">
      <c r="A2641" s="7">
        <v>63435.0</v>
      </c>
      <c r="B2641" s="32">
        <v>44309.81329449838</v>
      </c>
      <c r="C2641" s="32">
        <v>44422.75180582524</v>
      </c>
    </row>
    <row r="2642" ht="14.25" customHeight="1">
      <c r="A2642" s="7">
        <v>63476.0</v>
      </c>
      <c r="B2642" s="32">
        <v>44343.59889320388</v>
      </c>
      <c r="C2642" s="32">
        <v>44389.67818122977</v>
      </c>
    </row>
    <row r="2643" ht="14.25" customHeight="1">
      <c r="A2643" s="7">
        <v>63510.0</v>
      </c>
      <c r="B2643" s="32">
        <v>44343.71863430421</v>
      </c>
      <c r="C2643" s="32">
        <v>44434.812485436894</v>
      </c>
    </row>
    <row r="2644" ht="14.25" customHeight="1">
      <c r="A2644" s="7">
        <v>63524.0</v>
      </c>
      <c r="B2644" s="32">
        <v>44309.00099676375</v>
      </c>
      <c r="C2644" s="32">
        <v>44331.64986407767</v>
      </c>
    </row>
    <row r="2645" ht="14.25" customHeight="1">
      <c r="A2645" s="7">
        <v>63575.0</v>
      </c>
      <c r="B2645" s="32">
        <v>44409.86669255663</v>
      </c>
      <c r="C2645" s="32">
        <v>44409.86669255663</v>
      </c>
    </row>
    <row r="2646" ht="14.25" customHeight="1">
      <c r="A2646" s="7">
        <v>63591.0</v>
      </c>
      <c r="B2646" s="32">
        <v>44376.33675728155</v>
      </c>
      <c r="C2646" s="32">
        <v>44433.65714563106</v>
      </c>
    </row>
    <row r="2647" ht="14.25" customHeight="1">
      <c r="A2647" s="7">
        <v>63592.0</v>
      </c>
      <c r="B2647" s="32">
        <v>44287.551</v>
      </c>
      <c r="C2647" s="32">
        <v>44409.7336649678</v>
      </c>
    </row>
    <row r="2648" ht="14.25" customHeight="1">
      <c r="A2648" s="7">
        <v>63606.0</v>
      </c>
      <c r="B2648" s="32">
        <v>44310.77931391585</v>
      </c>
      <c r="C2648" s="32">
        <v>44371.87154692556</v>
      </c>
    </row>
    <row r="2649" ht="14.25" customHeight="1">
      <c r="A2649" s="7">
        <v>63642.0</v>
      </c>
      <c r="B2649" s="32">
        <v>44359.91038187702</v>
      </c>
      <c r="C2649" s="32">
        <v>44436.79711326861</v>
      </c>
    </row>
    <row r="2650" ht="14.25" customHeight="1">
      <c r="A2650" s="7">
        <v>63663.0</v>
      </c>
      <c r="B2650" s="32">
        <v>44342.92211326861</v>
      </c>
      <c r="C2650" s="32">
        <v>44426.60172491909</v>
      </c>
    </row>
    <row r="2651" ht="14.25" customHeight="1">
      <c r="A2651" s="7">
        <v>63671.0</v>
      </c>
      <c r="B2651" s="32">
        <v>44320.770333333334</v>
      </c>
      <c r="C2651" s="32">
        <v>44373.01361125523</v>
      </c>
    </row>
    <row r="2652" ht="14.25" customHeight="1">
      <c r="A2652" s="7">
        <v>63722.0</v>
      </c>
      <c r="B2652" s="32">
        <v>44286.480365695796</v>
      </c>
      <c r="C2652" s="32">
        <v>44322.56612621359</v>
      </c>
    </row>
    <row r="2653" ht="14.25" customHeight="1">
      <c r="A2653" s="7">
        <v>63754.0</v>
      </c>
      <c r="B2653" s="32">
        <v>44312.9192815534</v>
      </c>
      <c r="C2653" s="32">
        <v>44427.66038187702</v>
      </c>
    </row>
    <row r="2654" ht="14.25" customHeight="1">
      <c r="A2654" s="7">
        <v>63812.0</v>
      </c>
      <c r="B2654" s="32">
        <v>44385.319766990295</v>
      </c>
      <c r="C2654" s="32">
        <v>44432.51879611651</v>
      </c>
    </row>
    <row r="2655" ht="14.25" customHeight="1">
      <c r="A2655" s="7">
        <v>63823.0</v>
      </c>
      <c r="B2655" s="32">
        <v>44373.86022006472</v>
      </c>
      <c r="C2655" s="32">
        <v>44428.73886084142</v>
      </c>
    </row>
    <row r="2656" ht="14.25" customHeight="1">
      <c r="A2656" s="7">
        <v>63830.0</v>
      </c>
      <c r="B2656" s="32">
        <v>44391.672113268614</v>
      </c>
      <c r="C2656" s="32">
        <v>44403.65431391586</v>
      </c>
    </row>
    <row r="2657" ht="14.25" customHeight="1">
      <c r="A2657" s="7">
        <v>63853.0</v>
      </c>
      <c r="B2657" s="32">
        <v>44310.78093203883</v>
      </c>
      <c r="C2657" s="32">
        <v>44338.999755851924</v>
      </c>
    </row>
    <row r="2658" ht="14.25" customHeight="1">
      <c r="A2658" s="7">
        <v>63856.0</v>
      </c>
      <c r="B2658" s="32">
        <v>44356.90997734628</v>
      </c>
      <c r="C2658" s="32">
        <v>44370.66725889968</v>
      </c>
    </row>
    <row r="2659" ht="14.25" customHeight="1">
      <c r="A2659" s="7">
        <v>63867.0</v>
      </c>
      <c r="B2659" s="32">
        <v>44347.61264724919</v>
      </c>
      <c r="C2659" s="32">
        <v>44434.66442718446</v>
      </c>
    </row>
    <row r="2660" ht="14.25" customHeight="1">
      <c r="A2660" s="7">
        <v>63884.0</v>
      </c>
      <c r="B2660" s="32">
        <v>44347.793877022654</v>
      </c>
      <c r="C2660" s="32">
        <v>44366.370372631</v>
      </c>
    </row>
    <row r="2661" ht="14.25" customHeight="1">
      <c r="A2661" s="7">
        <v>63913.0</v>
      </c>
      <c r="B2661" s="32">
        <v>44312.62761488673</v>
      </c>
      <c r="C2661" s="32">
        <v>44333.87033333333</v>
      </c>
    </row>
    <row r="2662" ht="14.25" customHeight="1">
      <c r="A2662" s="7">
        <v>63927.0</v>
      </c>
      <c r="B2662" s="32">
        <v>44346.39866666667</v>
      </c>
      <c r="C2662" s="32">
        <v>44430.738395336775</v>
      </c>
    </row>
    <row r="2663" ht="14.25" customHeight="1">
      <c r="A2663" s="7">
        <v>63930.0</v>
      </c>
      <c r="B2663" s="32">
        <v>44377.80277669903</v>
      </c>
      <c r="C2663" s="32">
        <v>44433.77850485437</v>
      </c>
    </row>
    <row r="2664" ht="14.25" customHeight="1">
      <c r="A2664" s="7">
        <v>64033.0</v>
      </c>
      <c r="B2664" s="32">
        <v>44342.12154692557</v>
      </c>
      <c r="C2664" s="32">
        <v>44431.722</v>
      </c>
    </row>
    <row r="2665" ht="14.25" customHeight="1">
      <c r="A2665" s="7">
        <v>64042.0</v>
      </c>
      <c r="B2665" s="32">
        <v>44378.5871618123</v>
      </c>
      <c r="C2665" s="32">
        <v>44436.825025889964</v>
      </c>
    </row>
    <row r="2666" ht="14.25" customHeight="1">
      <c r="A2666" s="7">
        <v>64045.0</v>
      </c>
      <c r="B2666" s="32">
        <v>44286.565317152104</v>
      </c>
      <c r="C2666" s="32">
        <v>44333.7724368932</v>
      </c>
    </row>
    <row r="2667" ht="14.25" customHeight="1">
      <c r="A2667" s="7">
        <v>64047.0</v>
      </c>
      <c r="B2667" s="32">
        <v>44344.94766666667</v>
      </c>
      <c r="C2667" s="32">
        <v>44425.89581877022</v>
      </c>
    </row>
    <row r="2668" ht="14.25" customHeight="1">
      <c r="A2668" s="7">
        <v>64076.0</v>
      </c>
      <c r="B2668" s="32">
        <v>44338.71782524272</v>
      </c>
      <c r="C2668" s="32">
        <v>44405.05277669903</v>
      </c>
    </row>
    <row r="2669" ht="14.25" customHeight="1">
      <c r="A2669" s="7">
        <v>64095.0</v>
      </c>
      <c r="B2669" s="32">
        <v>44302.01313268609</v>
      </c>
      <c r="C2669" s="32">
        <v>44436.94517152104</v>
      </c>
    </row>
    <row r="2670" ht="14.25" customHeight="1">
      <c r="A2670" s="7">
        <v>64099.0</v>
      </c>
      <c r="B2670" s="32">
        <v>44311.479152103566</v>
      </c>
      <c r="C2670" s="32">
        <v>44367.68303559871</v>
      </c>
    </row>
    <row r="2671" ht="14.25" customHeight="1">
      <c r="A2671" s="7">
        <v>64109.0</v>
      </c>
      <c r="B2671" s="32">
        <v>44344.5159644013</v>
      </c>
      <c r="C2671" s="32">
        <v>44365.53214563107</v>
      </c>
    </row>
    <row r="2672" ht="14.25" customHeight="1">
      <c r="A2672" s="7">
        <v>64121.0</v>
      </c>
      <c r="B2672" s="32">
        <v>44372.7797184466</v>
      </c>
      <c r="C2672" s="32">
        <v>44429.863860841426</v>
      </c>
    </row>
    <row r="2673" ht="14.25" customHeight="1">
      <c r="A2673" s="7">
        <v>64122.0</v>
      </c>
      <c r="B2673" s="32">
        <v>44376.62397411003</v>
      </c>
      <c r="C2673" s="32">
        <v>44433.74371521035</v>
      </c>
    </row>
    <row r="2674" ht="14.25" customHeight="1">
      <c r="A2674" s="7">
        <v>64132.0</v>
      </c>
      <c r="B2674" s="32">
        <v>44328.548326860844</v>
      </c>
      <c r="C2674" s="32">
        <v>44363.341207119745</v>
      </c>
    </row>
    <row r="2675" ht="14.25" customHeight="1">
      <c r="A2675" s="7">
        <v>64153.0</v>
      </c>
      <c r="B2675" s="32">
        <v>44330.742906148866</v>
      </c>
      <c r="C2675" s="32">
        <v>44430.67979935275</v>
      </c>
    </row>
    <row r="2676" ht="14.25" customHeight="1">
      <c r="A2676" s="7">
        <v>64157.0</v>
      </c>
      <c r="B2676" s="32">
        <v>44352.50221035599</v>
      </c>
      <c r="C2676" s="32">
        <v>44433.811271844665</v>
      </c>
    </row>
    <row r="2677" ht="14.25" customHeight="1">
      <c r="A2677" s="7">
        <v>64172.0</v>
      </c>
      <c r="B2677" s="32">
        <v>44315.58837540453</v>
      </c>
      <c r="C2677" s="32">
        <v>44338.46166666666</v>
      </c>
    </row>
    <row r="2678" ht="14.25" customHeight="1">
      <c r="A2678" s="7">
        <v>64250.0</v>
      </c>
      <c r="B2678" s="32">
        <v>44408.953262135925</v>
      </c>
      <c r="C2678" s="32">
        <v>44428.718634304205</v>
      </c>
    </row>
    <row r="2679" ht="14.25" customHeight="1">
      <c r="A2679" s="7">
        <v>64289.0</v>
      </c>
      <c r="B2679" s="32">
        <v>44343.97672491909</v>
      </c>
      <c r="C2679" s="32">
        <v>44432.60293851132</v>
      </c>
    </row>
    <row r="2680" ht="14.25" customHeight="1">
      <c r="A2680" s="7">
        <v>64319.0</v>
      </c>
      <c r="B2680" s="32">
        <v>44373.58033333334</v>
      </c>
      <c r="C2680" s="32">
        <v>44437.204046754356</v>
      </c>
    </row>
    <row r="2681" ht="14.25" customHeight="1">
      <c r="A2681" s="7">
        <v>64322.0</v>
      </c>
      <c r="B2681" s="32">
        <v>44315.72551132686</v>
      </c>
      <c r="C2681" s="32">
        <v>44436.19519638661</v>
      </c>
    </row>
    <row r="2682" ht="14.25" customHeight="1">
      <c r="A2682" s="7">
        <v>64364.0</v>
      </c>
      <c r="B2682" s="32">
        <v>44380.632064724916</v>
      </c>
      <c r="C2682" s="32">
        <v>44434.924666666666</v>
      </c>
    </row>
    <row r="2683" ht="14.25" customHeight="1">
      <c r="A2683" s="7">
        <v>64417.0</v>
      </c>
      <c r="B2683" s="32">
        <v>44341.50908737864</v>
      </c>
      <c r="C2683" s="32">
        <v>44406.737242718445</v>
      </c>
    </row>
    <row r="2684" ht="14.25" customHeight="1">
      <c r="A2684" s="7">
        <v>64421.0</v>
      </c>
      <c r="B2684" s="32">
        <v>44342.75342394822</v>
      </c>
      <c r="C2684" s="32">
        <v>44406.28166666666</v>
      </c>
    </row>
    <row r="2685" ht="14.25" customHeight="1">
      <c r="A2685" s="7">
        <v>64449.0</v>
      </c>
      <c r="B2685" s="32">
        <v>44317.73966990291</v>
      </c>
      <c r="C2685" s="32">
        <v>44332.623</v>
      </c>
    </row>
    <row r="2686" ht="14.25" customHeight="1">
      <c r="A2686" s="7">
        <v>64496.0</v>
      </c>
      <c r="B2686" s="32">
        <v>44306.62316504855</v>
      </c>
      <c r="C2686" s="32">
        <v>44398.34322977346</v>
      </c>
    </row>
    <row r="2687" ht="14.25" customHeight="1">
      <c r="A2687" s="7">
        <v>64562.0</v>
      </c>
      <c r="B2687" s="32">
        <v>44374.99008148442</v>
      </c>
      <c r="C2687" s="32">
        <v>44426.79</v>
      </c>
    </row>
    <row r="2688" ht="14.25" customHeight="1">
      <c r="A2688" s="7">
        <v>64570.0</v>
      </c>
      <c r="B2688" s="32">
        <v>44308.58837540453</v>
      </c>
      <c r="C2688" s="32">
        <v>44424.60132038835</v>
      </c>
    </row>
    <row r="2689" ht="14.25" customHeight="1">
      <c r="A2689" s="7">
        <v>64588.0</v>
      </c>
      <c r="B2689" s="32">
        <v>44346.8545566343</v>
      </c>
      <c r="C2689" s="32">
        <v>44409.99209708738</v>
      </c>
    </row>
    <row r="2690" ht="14.25" customHeight="1">
      <c r="A2690" s="7">
        <v>64602.0</v>
      </c>
      <c r="B2690" s="32">
        <v>44335.733197411006</v>
      </c>
      <c r="C2690" s="32">
        <v>44335.733197411006</v>
      </c>
    </row>
    <row r="2691" ht="14.25" customHeight="1">
      <c r="A2691" s="7">
        <v>64647.0</v>
      </c>
      <c r="B2691" s="32">
        <v>44359.67036957915</v>
      </c>
      <c r="C2691" s="32">
        <v>44426.93788996764</v>
      </c>
    </row>
    <row r="2692" ht="14.25" customHeight="1">
      <c r="A2692" s="7">
        <v>64687.0</v>
      </c>
      <c r="B2692" s="32">
        <v>44310.69153074434</v>
      </c>
      <c r="C2692" s="32">
        <v>44310.69153074434</v>
      </c>
    </row>
    <row r="2693" ht="14.25" customHeight="1">
      <c r="A2693" s="7">
        <v>64694.0</v>
      </c>
      <c r="B2693" s="32">
        <v>44310.7204504532</v>
      </c>
      <c r="C2693" s="32">
        <v>44374.79873139158</v>
      </c>
    </row>
    <row r="2694" ht="14.25" customHeight="1">
      <c r="A2694" s="7">
        <v>64704.0</v>
      </c>
      <c r="B2694" s="32">
        <v>44405.52203236246</v>
      </c>
      <c r="C2694" s="32">
        <v>44430.55439482201</v>
      </c>
    </row>
    <row r="2695" ht="14.25" customHeight="1">
      <c r="A2695" s="7">
        <v>64706.0</v>
      </c>
      <c r="B2695" s="32">
        <v>44310.69962135923</v>
      </c>
      <c r="C2695" s="32">
        <v>44408.822598705505</v>
      </c>
    </row>
    <row r="2696" ht="14.25" customHeight="1">
      <c r="A2696" s="7">
        <v>64708.0</v>
      </c>
      <c r="B2696" s="32">
        <v>44312.88449190938</v>
      </c>
      <c r="C2696" s="32">
        <v>44336.771223300966</v>
      </c>
    </row>
    <row r="2697" ht="14.25" customHeight="1">
      <c r="A2697" s="7">
        <v>64753.0</v>
      </c>
      <c r="B2697" s="32">
        <v>44299.74978317152</v>
      </c>
      <c r="C2697" s="32">
        <v>44404.809653721684</v>
      </c>
    </row>
    <row r="2698" ht="14.25" customHeight="1">
      <c r="A2698" s="7">
        <v>64761.0</v>
      </c>
      <c r="B2698" s="32">
        <v>44401.79751779935</v>
      </c>
      <c r="C2698" s="32">
        <v>44430.741</v>
      </c>
    </row>
    <row r="2699" ht="14.25" customHeight="1">
      <c r="A2699" s="7">
        <v>64770.0</v>
      </c>
      <c r="B2699" s="32">
        <v>44345.71233333334</v>
      </c>
      <c r="C2699" s="32">
        <v>44406.69557605178</v>
      </c>
    </row>
    <row r="2700" ht="14.25" customHeight="1">
      <c r="A2700" s="7">
        <v>64795.0</v>
      </c>
      <c r="B2700" s="32">
        <v>44374.133</v>
      </c>
      <c r="C2700" s="32">
        <v>44430.14951017792</v>
      </c>
    </row>
    <row r="2701" ht="14.25" customHeight="1">
      <c r="A2701" s="7">
        <v>64822.0</v>
      </c>
      <c r="B2701" s="32">
        <v>44338.448</v>
      </c>
      <c r="C2701" s="32">
        <v>44372.729</v>
      </c>
    </row>
    <row r="2702" ht="14.25" customHeight="1">
      <c r="A2702" s="7">
        <v>64839.0</v>
      </c>
      <c r="B2702" s="32">
        <v>44416.426160466326</v>
      </c>
      <c r="C2702" s="32">
        <v>44430.233</v>
      </c>
    </row>
    <row r="2703" ht="14.25" customHeight="1">
      <c r="A2703" s="7">
        <v>64840.0</v>
      </c>
      <c r="B2703" s="32">
        <v>44296.24366666666</v>
      </c>
      <c r="C2703" s="32">
        <v>44328.818148867314</v>
      </c>
    </row>
    <row r="2704" ht="14.25" customHeight="1">
      <c r="A2704" s="7">
        <v>64867.0</v>
      </c>
      <c r="B2704" s="32">
        <v>44296.8015631068</v>
      </c>
      <c r="C2704" s="32">
        <v>44433.731983818776</v>
      </c>
    </row>
    <row r="2705" ht="14.25" customHeight="1">
      <c r="A2705" s="7">
        <v>64877.0</v>
      </c>
      <c r="B2705" s="32">
        <v>44374.86466990291</v>
      </c>
      <c r="C2705" s="32">
        <v>44428.680203883494</v>
      </c>
    </row>
    <row r="2706" ht="14.25" customHeight="1">
      <c r="A2706" s="7">
        <v>64890.0</v>
      </c>
      <c r="B2706" s="32">
        <v>44359.69355339806</v>
      </c>
      <c r="C2706" s="32">
        <v>44398.724297734625</v>
      </c>
    </row>
    <row r="2707" ht="14.25" customHeight="1">
      <c r="A2707" s="7">
        <v>64935.0</v>
      </c>
      <c r="B2707" s="32">
        <v>44286.47106148867</v>
      </c>
      <c r="C2707" s="32">
        <v>44293.54064077669</v>
      </c>
    </row>
    <row r="2708" ht="14.25" customHeight="1">
      <c r="A2708" s="7">
        <v>64944.0</v>
      </c>
      <c r="B2708" s="32">
        <v>44299.61305177993</v>
      </c>
      <c r="C2708" s="32">
        <v>44427.76677346278</v>
      </c>
    </row>
    <row r="2709" ht="14.25" customHeight="1">
      <c r="A2709" s="7">
        <v>65020.0</v>
      </c>
      <c r="B2709" s="32">
        <v>44375.86143365696</v>
      </c>
      <c r="C2709" s="32">
        <v>44406.209</v>
      </c>
    </row>
    <row r="2710" ht="14.25" customHeight="1">
      <c r="A2710" s="7">
        <v>65044.0</v>
      </c>
      <c r="B2710" s="32">
        <v>44387.66766343042</v>
      </c>
      <c r="C2710" s="32">
        <v>44401.59161165048</v>
      </c>
    </row>
    <row r="2711" ht="14.25" customHeight="1">
      <c r="A2711" s="7">
        <v>65089.0</v>
      </c>
      <c r="B2711" s="32">
        <v>44391.681822006474</v>
      </c>
      <c r="C2711" s="32">
        <v>44431.72065695793</v>
      </c>
    </row>
    <row r="2712" ht="14.25" customHeight="1">
      <c r="A2712" s="7">
        <v>65095.0</v>
      </c>
      <c r="B2712" s="32">
        <v>44313.46256634304</v>
      </c>
      <c r="C2712" s="32">
        <v>44340.70690291262</v>
      </c>
    </row>
    <row r="2713" ht="14.25" customHeight="1">
      <c r="A2713" s="7">
        <v>65123.0</v>
      </c>
      <c r="B2713" s="32">
        <v>44347.63853721682</v>
      </c>
      <c r="C2713" s="32">
        <v>44431.79549514563</v>
      </c>
    </row>
    <row r="2714" ht="14.25" customHeight="1">
      <c r="A2714" s="7">
        <v>65143.0</v>
      </c>
      <c r="B2714" s="32">
        <v>44346.75719473861</v>
      </c>
      <c r="C2714" s="32">
        <v>44431.74654692557</v>
      </c>
    </row>
    <row r="2715" ht="14.25" customHeight="1">
      <c r="A2715" s="7">
        <v>65144.0</v>
      </c>
      <c r="B2715" s="32">
        <v>44364.50706472492</v>
      </c>
      <c r="C2715" s="32">
        <v>44371.835543689325</v>
      </c>
    </row>
    <row r="2716" ht="14.25" customHeight="1">
      <c r="A2716" s="7">
        <v>65154.0</v>
      </c>
      <c r="B2716" s="32">
        <v>44313.73886084142</v>
      </c>
      <c r="C2716" s="32">
        <v>44329.863456310675</v>
      </c>
    </row>
    <row r="2717" ht="14.25" customHeight="1">
      <c r="A2717" s="7">
        <v>65177.0</v>
      </c>
      <c r="B2717" s="32">
        <v>44345.51394174757</v>
      </c>
      <c r="C2717" s="32">
        <v>44436.70931119724</v>
      </c>
    </row>
    <row r="2718" ht="14.25" customHeight="1">
      <c r="A2718" s="7">
        <v>65199.0</v>
      </c>
      <c r="B2718" s="32">
        <v>44312.876805825246</v>
      </c>
      <c r="C2718" s="32">
        <v>44337.47065695793</v>
      </c>
    </row>
    <row r="2719" ht="14.25" customHeight="1">
      <c r="A2719" s="7">
        <v>65200.0</v>
      </c>
      <c r="B2719" s="32">
        <v>44373.69193527508</v>
      </c>
      <c r="C2719" s="32">
        <v>44429.5871150853</v>
      </c>
    </row>
    <row r="2720" ht="14.25" customHeight="1">
      <c r="A2720" s="7">
        <v>65204.0</v>
      </c>
      <c r="B2720" s="32">
        <v>44340.361</v>
      </c>
      <c r="C2720" s="32">
        <v>44407.8088446602</v>
      </c>
    </row>
    <row r="2721" ht="14.25" customHeight="1">
      <c r="A2721" s="7">
        <v>65235.0</v>
      </c>
      <c r="B2721" s="32">
        <v>44341.86588349514</v>
      </c>
      <c r="C2721" s="32">
        <v>44434.8691197411</v>
      </c>
    </row>
    <row r="2722" ht="14.25" customHeight="1">
      <c r="A2722" s="7">
        <v>65256.0</v>
      </c>
      <c r="B2722" s="32">
        <v>44297.85277871029</v>
      </c>
      <c r="C2722" s="32">
        <v>44303.865666666665</v>
      </c>
    </row>
    <row r="2723" ht="14.25" customHeight="1">
      <c r="A2723" s="7">
        <v>65260.0</v>
      </c>
      <c r="B2723" s="32">
        <v>44376.62114239482</v>
      </c>
      <c r="C2723" s="32">
        <v>44436.8457289346</v>
      </c>
    </row>
    <row r="2724" ht="14.25" customHeight="1">
      <c r="A2724" s="7">
        <v>65284.0</v>
      </c>
      <c r="B2724" s="32">
        <v>44350.633682847896</v>
      </c>
      <c r="C2724" s="32">
        <v>44362.8116763754</v>
      </c>
    </row>
    <row r="2725" ht="14.25" customHeight="1">
      <c r="A2725" s="7">
        <v>65291.0</v>
      </c>
      <c r="B2725" s="32">
        <v>44311.56086916715</v>
      </c>
      <c r="C2725" s="32">
        <v>44403.803990291264</v>
      </c>
    </row>
    <row r="2726" ht="14.25" customHeight="1">
      <c r="A2726" s="7">
        <v>65342.0</v>
      </c>
      <c r="B2726" s="32">
        <v>44344.42933333333</v>
      </c>
      <c r="C2726" s="32">
        <v>44416.890255439925</v>
      </c>
    </row>
    <row r="2727" ht="14.25" customHeight="1">
      <c r="A2727" s="7">
        <v>65383.0</v>
      </c>
      <c r="B2727" s="32">
        <v>44358.68950809062</v>
      </c>
      <c r="C2727" s="32">
        <v>44358.68950809062</v>
      </c>
    </row>
    <row r="2728" ht="14.25" customHeight="1">
      <c r="A2728" s="7">
        <v>65396.0</v>
      </c>
      <c r="B2728" s="32">
        <v>44344.74816504855</v>
      </c>
      <c r="C2728" s="32">
        <v>44434.79185436894</v>
      </c>
    </row>
    <row r="2729" ht="14.25" customHeight="1">
      <c r="A2729" s="7">
        <v>65427.0</v>
      </c>
      <c r="B2729" s="32">
        <v>44344.7687961165</v>
      </c>
      <c r="C2729" s="32">
        <v>44367.06329449838</v>
      </c>
    </row>
    <row r="2730" ht="14.25" customHeight="1">
      <c r="A2730" s="7">
        <v>65452.0</v>
      </c>
      <c r="B2730" s="32">
        <v>44387.02868739891</v>
      </c>
      <c r="C2730" s="32">
        <v>44422.835139158575</v>
      </c>
    </row>
    <row r="2731" ht="14.25" customHeight="1">
      <c r="A2731" s="7">
        <v>65469.0</v>
      </c>
      <c r="B2731" s="32">
        <v>44419.53533333333</v>
      </c>
      <c r="C2731" s="32">
        <v>44429.10504470961</v>
      </c>
    </row>
    <row r="2732" ht="14.25" customHeight="1">
      <c r="A2732" s="7">
        <v>65503.0</v>
      </c>
      <c r="B2732" s="32">
        <v>44376.545495145634</v>
      </c>
      <c r="C2732" s="32">
        <v>44428.7833592233</v>
      </c>
    </row>
    <row r="2733" ht="14.25" customHeight="1">
      <c r="A2733" s="7">
        <v>65505.0</v>
      </c>
      <c r="B2733" s="32">
        <v>44388.6300420712</v>
      </c>
      <c r="C2733" s="32">
        <v>44433.730365695796</v>
      </c>
    </row>
    <row r="2734" ht="14.25" customHeight="1">
      <c r="A2734" s="7">
        <v>65514.0</v>
      </c>
      <c r="B2734" s="32">
        <v>44324.89703236246</v>
      </c>
      <c r="C2734" s="32">
        <v>44337.79633333334</v>
      </c>
    </row>
    <row r="2735" ht="14.25" customHeight="1">
      <c r="A2735" s="7">
        <v>65546.0</v>
      </c>
      <c r="B2735" s="32">
        <v>44310.39298705501</v>
      </c>
      <c r="C2735" s="32">
        <v>44336.96256634304</v>
      </c>
    </row>
    <row r="2736" ht="14.25" customHeight="1">
      <c r="A2736" s="7">
        <v>65554.0</v>
      </c>
      <c r="B2736" s="32">
        <v>44286.98845631068</v>
      </c>
      <c r="C2736" s="32">
        <v>44306.71984789644</v>
      </c>
    </row>
    <row r="2737" ht="14.25" customHeight="1">
      <c r="A2737" s="7">
        <v>65576.0</v>
      </c>
      <c r="B2737" s="32">
        <v>44372.40633333333</v>
      </c>
      <c r="C2737" s="32">
        <v>44429.625812555314</v>
      </c>
    </row>
    <row r="2738" ht="14.25" customHeight="1">
      <c r="A2738" s="7">
        <v>65621.0</v>
      </c>
      <c r="B2738" s="32">
        <v>44408.65026860841</v>
      </c>
      <c r="C2738" s="32">
        <v>44434.91078640777</v>
      </c>
    </row>
    <row r="2739" ht="14.25" customHeight="1">
      <c r="A2739" s="7">
        <v>65677.0</v>
      </c>
      <c r="B2739" s="32">
        <v>44317.18066666667</v>
      </c>
      <c r="C2739" s="32">
        <v>44365.724297734625</v>
      </c>
    </row>
    <row r="2740" ht="14.25" customHeight="1">
      <c r="A2740" s="7">
        <v>65710.0</v>
      </c>
      <c r="B2740" s="32">
        <v>44304.81410355987</v>
      </c>
      <c r="C2740" s="32">
        <v>44435.052</v>
      </c>
    </row>
    <row r="2741" ht="14.25" customHeight="1">
      <c r="A2741" s="7">
        <v>65761.0</v>
      </c>
      <c r="B2741" s="32">
        <v>44376.72632038835</v>
      </c>
      <c r="C2741" s="32">
        <v>44430.828</v>
      </c>
    </row>
    <row r="2742" ht="14.25" customHeight="1">
      <c r="A2742" s="7">
        <v>65767.0</v>
      </c>
      <c r="B2742" s="32">
        <v>44352.41538743248</v>
      </c>
      <c r="C2742" s="32">
        <v>44425.636514563106</v>
      </c>
    </row>
    <row r="2743" ht="14.25" customHeight="1">
      <c r="A2743" s="7">
        <v>65785.0</v>
      </c>
      <c r="B2743" s="32">
        <v>44343.59848867314</v>
      </c>
      <c r="C2743" s="32">
        <v>44359.65026860841</v>
      </c>
    </row>
    <row r="2744" ht="14.25" customHeight="1">
      <c r="A2744" s="7">
        <v>65819.0</v>
      </c>
      <c r="B2744" s="32">
        <v>44299.576644012945</v>
      </c>
      <c r="C2744" s="32">
        <v>44437.84848867314</v>
      </c>
    </row>
    <row r="2745" ht="14.25" customHeight="1">
      <c r="A2745" s="7">
        <v>65828.0</v>
      </c>
      <c r="B2745" s="32">
        <v>44308.67373139159</v>
      </c>
      <c r="C2745" s="32">
        <v>44434.26920064725</v>
      </c>
    </row>
    <row r="2746" ht="14.25" customHeight="1">
      <c r="A2746" s="7">
        <v>65832.0</v>
      </c>
      <c r="B2746" s="32">
        <v>44347.027</v>
      </c>
      <c r="C2746" s="32">
        <v>44373.723084142395</v>
      </c>
    </row>
    <row r="2747" ht="14.25" customHeight="1">
      <c r="A2747" s="7">
        <v>65838.0</v>
      </c>
      <c r="B2747" s="32">
        <v>44286.4156407767</v>
      </c>
      <c r="C2747" s="32">
        <v>44309.70528478964</v>
      </c>
    </row>
    <row r="2748" ht="14.25" customHeight="1">
      <c r="A2748" s="7">
        <v>65881.0</v>
      </c>
      <c r="B2748" s="32">
        <v>44372.83433009709</v>
      </c>
      <c r="C2748" s="32">
        <v>44403.72915210356</v>
      </c>
    </row>
    <row r="2749" ht="14.25" customHeight="1">
      <c r="A2749" s="7">
        <v>65991.0</v>
      </c>
      <c r="B2749" s="32">
        <v>44311.70407119741</v>
      </c>
      <c r="C2749" s="32">
        <v>44339.903164769436</v>
      </c>
    </row>
    <row r="2750" ht="14.25" customHeight="1">
      <c r="A2750" s="7">
        <v>66016.0</v>
      </c>
      <c r="B2750" s="32">
        <v>44317.46342356639</v>
      </c>
      <c r="C2750" s="32">
        <v>44407.62154692557</v>
      </c>
    </row>
    <row r="2751" ht="14.25" customHeight="1">
      <c r="A2751" s="7">
        <v>66044.0</v>
      </c>
      <c r="B2751" s="32">
        <v>44327.642177993526</v>
      </c>
      <c r="C2751" s="32">
        <v>44431.6939579288</v>
      </c>
    </row>
    <row r="2752" ht="14.25" customHeight="1">
      <c r="A2752" s="7">
        <v>66047.0</v>
      </c>
      <c r="B2752" s="32">
        <v>44306.65269579288</v>
      </c>
      <c r="C2752" s="32">
        <v>44358.91644983819</v>
      </c>
    </row>
    <row r="2753" ht="14.25" customHeight="1">
      <c r="A2753" s="7">
        <v>66051.0</v>
      </c>
      <c r="B2753" s="32">
        <v>44295.00382847897</v>
      </c>
      <c r="C2753" s="32">
        <v>44363.85010679612</v>
      </c>
    </row>
    <row r="2754" ht="14.25" customHeight="1">
      <c r="A2754" s="7">
        <v>66056.0</v>
      </c>
      <c r="B2754" s="32">
        <v>44404.62437864078</v>
      </c>
      <c r="C2754" s="32">
        <v>44430.66159546926</v>
      </c>
    </row>
    <row r="2755" ht="14.25" customHeight="1">
      <c r="A2755" s="7">
        <v>66057.0</v>
      </c>
      <c r="B2755" s="32">
        <v>44366.08554338206</v>
      </c>
      <c r="C2755" s="32">
        <v>44366.08554338206</v>
      </c>
    </row>
    <row r="2756" ht="14.25" customHeight="1">
      <c r="A2756" s="7">
        <v>66071.0</v>
      </c>
      <c r="B2756" s="32">
        <v>44376.69840776699</v>
      </c>
      <c r="C2756" s="32">
        <v>44427.80034951456</v>
      </c>
    </row>
    <row r="2757" ht="14.25" customHeight="1">
      <c r="A2757" s="7">
        <v>66081.0</v>
      </c>
      <c r="B2757" s="32">
        <v>44302.74978317152</v>
      </c>
      <c r="C2757" s="32">
        <v>44426.68829449838</v>
      </c>
    </row>
    <row r="2758" ht="14.25" customHeight="1">
      <c r="A2758" s="7">
        <v>66085.0</v>
      </c>
      <c r="B2758" s="32">
        <v>44289.66573076571</v>
      </c>
      <c r="C2758" s="32">
        <v>44394.788213592234</v>
      </c>
    </row>
    <row r="2759" ht="14.25" customHeight="1">
      <c r="A2759" s="7">
        <v>66093.0</v>
      </c>
      <c r="B2759" s="32">
        <v>44308.045495145634</v>
      </c>
      <c r="C2759" s="32">
        <v>44405.20245307444</v>
      </c>
    </row>
    <row r="2760" ht="14.25" customHeight="1">
      <c r="A2760" s="7">
        <v>66120.0</v>
      </c>
      <c r="B2760" s="32">
        <v>44310.73400647249</v>
      </c>
      <c r="C2760" s="32">
        <v>44365.4621618123</v>
      </c>
    </row>
    <row r="2761" ht="14.25" customHeight="1">
      <c r="A2761" s="7">
        <v>66175.0</v>
      </c>
      <c r="B2761" s="32">
        <v>44342.94233980583</v>
      </c>
      <c r="C2761" s="32">
        <v>44403.78538187702</v>
      </c>
    </row>
    <row r="2762" ht="14.25" customHeight="1">
      <c r="A2762" s="7">
        <v>66232.0</v>
      </c>
      <c r="B2762" s="32">
        <v>44373.56028931547</v>
      </c>
      <c r="C2762" s="32">
        <v>44433.69840776699</v>
      </c>
    </row>
    <row r="2763" ht="14.25" customHeight="1">
      <c r="A2763" s="7">
        <v>66237.0</v>
      </c>
      <c r="B2763" s="32">
        <v>44347.616692556636</v>
      </c>
      <c r="C2763" s="32">
        <v>44423.50342394822</v>
      </c>
    </row>
    <row r="2764" ht="14.25" customHeight="1">
      <c r="A2764" s="7">
        <v>66253.0</v>
      </c>
      <c r="B2764" s="32">
        <v>44311.484333333334</v>
      </c>
      <c r="C2764" s="32">
        <v>44331.48924222541</v>
      </c>
    </row>
    <row r="2765" ht="14.25" customHeight="1">
      <c r="A2765" s="7">
        <v>66259.0</v>
      </c>
      <c r="B2765" s="32">
        <v>44388.2949919126</v>
      </c>
      <c r="C2765" s="32">
        <v>44429.682668538466</v>
      </c>
    </row>
    <row r="2766" ht="14.25" customHeight="1">
      <c r="A2766" s="7">
        <v>66278.0</v>
      </c>
      <c r="B2766" s="32">
        <v>44313.75908737864</v>
      </c>
      <c r="C2766" s="32">
        <v>44326.90148220065</v>
      </c>
    </row>
    <row r="2767" ht="14.25" customHeight="1">
      <c r="A2767" s="7">
        <v>66285.0</v>
      </c>
      <c r="B2767" s="32">
        <v>44318.420495145634</v>
      </c>
      <c r="C2767" s="32">
        <v>44422.365478964406</v>
      </c>
    </row>
    <row r="2768" ht="14.25" customHeight="1">
      <c r="A2768" s="7">
        <v>66376.0</v>
      </c>
      <c r="B2768" s="32">
        <v>44343.91685436893</v>
      </c>
      <c r="C2768" s="32">
        <v>44415.365062410354</v>
      </c>
    </row>
    <row r="2769" ht="14.25" customHeight="1">
      <c r="A2769" s="7">
        <v>66403.0</v>
      </c>
      <c r="B2769" s="32">
        <v>44376.612242718445</v>
      </c>
      <c r="C2769" s="32">
        <v>44407.8161262136</v>
      </c>
    </row>
    <row r="2770" ht="14.25" customHeight="1">
      <c r="A2770" s="7">
        <v>66441.0</v>
      </c>
      <c r="B2770" s="32">
        <v>44337.973084142395</v>
      </c>
      <c r="C2770" s="32">
        <v>44434.65431391586</v>
      </c>
    </row>
    <row r="2771" ht="14.25" customHeight="1">
      <c r="A2771" s="7">
        <v>66448.0</v>
      </c>
      <c r="B2771" s="32">
        <v>44309.11866666666</v>
      </c>
      <c r="C2771" s="32">
        <v>44407.73766666667</v>
      </c>
    </row>
    <row r="2772" ht="14.25" customHeight="1">
      <c r="A2772" s="7">
        <v>66472.0</v>
      </c>
      <c r="B2772" s="32">
        <v>44345.121646778774</v>
      </c>
      <c r="C2772" s="32">
        <v>44407.21256634304</v>
      </c>
    </row>
    <row r="2773" ht="14.25" customHeight="1">
      <c r="A2773" s="7">
        <v>66496.0</v>
      </c>
      <c r="B2773" s="32">
        <v>44316.71701618123</v>
      </c>
      <c r="C2773" s="32">
        <v>44427.59565695793</v>
      </c>
    </row>
    <row r="2774" ht="14.25" customHeight="1">
      <c r="A2774" s="7">
        <v>66517.0</v>
      </c>
      <c r="B2774" s="32">
        <v>44346.722678304395</v>
      </c>
      <c r="C2774" s="32">
        <v>44360.91159546926</v>
      </c>
    </row>
    <row r="2775" ht="14.25" customHeight="1">
      <c r="A2775" s="7">
        <v>66539.0</v>
      </c>
      <c r="B2775" s="32">
        <v>44336.00466666667</v>
      </c>
      <c r="C2775" s="32">
        <v>44404.560867313914</v>
      </c>
    </row>
    <row r="2776" ht="14.25" customHeight="1">
      <c r="A2776" s="7">
        <v>66595.0</v>
      </c>
      <c r="B2776" s="32">
        <v>44373.755851132686</v>
      </c>
      <c r="C2776" s="32">
        <v>44431.70568932039</v>
      </c>
    </row>
    <row r="2777" ht="14.25" customHeight="1">
      <c r="A2777" s="7">
        <v>66597.0</v>
      </c>
      <c r="B2777" s="32">
        <v>44346.08933333334</v>
      </c>
      <c r="C2777" s="32">
        <v>44427.987647249196</v>
      </c>
    </row>
    <row r="2778" ht="14.25" customHeight="1">
      <c r="A2778" s="7">
        <v>66607.0</v>
      </c>
      <c r="B2778" s="32">
        <v>44307.582711974115</v>
      </c>
      <c r="C2778" s="32">
        <v>44315.57462135923</v>
      </c>
    </row>
    <row r="2779" ht="14.25" customHeight="1">
      <c r="A2779" s="7">
        <v>66626.0</v>
      </c>
      <c r="B2779" s="32">
        <v>44316.65957281553</v>
      </c>
      <c r="C2779" s="32">
        <v>44390.724297734625</v>
      </c>
    </row>
    <row r="2780" ht="14.25" customHeight="1">
      <c r="A2780" s="7">
        <v>66631.0</v>
      </c>
      <c r="B2780" s="32">
        <v>44344.869524271846</v>
      </c>
      <c r="C2780" s="32">
        <v>44369.85010679612</v>
      </c>
    </row>
    <row r="2781" ht="14.25" customHeight="1">
      <c r="A2781" s="7">
        <v>66668.0</v>
      </c>
      <c r="B2781" s="32">
        <v>44290.80722653722</v>
      </c>
      <c r="C2781" s="32">
        <v>44396.70366666667</v>
      </c>
    </row>
    <row r="2782" ht="14.25" customHeight="1">
      <c r="A2782" s="7">
        <v>66692.0</v>
      </c>
      <c r="B2782" s="32">
        <v>44311.504776146736</v>
      </c>
      <c r="C2782" s="32">
        <v>44311.504776146736</v>
      </c>
    </row>
    <row r="2783" ht="14.25" customHeight="1">
      <c r="A2783" s="7">
        <v>66733.0</v>
      </c>
      <c r="B2783" s="32">
        <v>44372.65552750809</v>
      </c>
      <c r="C2783" s="32">
        <v>44420.76394174757</v>
      </c>
    </row>
    <row r="2784" ht="14.25" customHeight="1">
      <c r="A2784" s="7">
        <v>66749.0</v>
      </c>
      <c r="B2784" s="32">
        <v>44315.730365695796</v>
      </c>
      <c r="C2784" s="32">
        <v>44340.937485436894</v>
      </c>
    </row>
    <row r="2785" ht="14.25" customHeight="1">
      <c r="A2785" s="7">
        <v>66767.0</v>
      </c>
      <c r="B2785" s="32">
        <v>44313.859411003235</v>
      </c>
      <c r="C2785" s="32">
        <v>44373.80924919094</v>
      </c>
    </row>
    <row r="2786" ht="14.25" customHeight="1">
      <c r="A2786" s="7">
        <v>66772.0</v>
      </c>
      <c r="B2786" s="32">
        <v>44346.735624595465</v>
      </c>
      <c r="C2786" s="32">
        <v>44398.89258252427</v>
      </c>
    </row>
    <row r="2787" ht="14.25" customHeight="1">
      <c r="A2787" s="7">
        <v>66809.0</v>
      </c>
      <c r="B2787" s="32">
        <v>44294.139</v>
      </c>
      <c r="C2787" s="32">
        <v>44431.03416828479</v>
      </c>
    </row>
    <row r="2788" ht="14.25" customHeight="1">
      <c r="A2788" s="7">
        <v>66842.0</v>
      </c>
      <c r="B2788" s="32">
        <v>44376.666666666664</v>
      </c>
      <c r="C2788" s="32">
        <v>44421.98886084142</v>
      </c>
    </row>
    <row r="2789" ht="14.25" customHeight="1">
      <c r="A2789" s="7">
        <v>66848.0</v>
      </c>
      <c r="B2789" s="32">
        <v>44386.96822977346</v>
      </c>
      <c r="C2789" s="32">
        <v>44395.809653721684</v>
      </c>
    </row>
    <row r="2790" ht="14.25" customHeight="1">
      <c r="A2790" s="7">
        <v>66855.0</v>
      </c>
      <c r="B2790" s="32">
        <v>44338.25855281228</v>
      </c>
      <c r="C2790" s="32">
        <v>44371.502614886725</v>
      </c>
    </row>
    <row r="2791" ht="14.25" customHeight="1">
      <c r="A2791" s="7">
        <v>66892.0</v>
      </c>
      <c r="B2791" s="32">
        <v>44344.007</v>
      </c>
      <c r="C2791" s="32">
        <v>44417.59039805825</v>
      </c>
    </row>
    <row r="2792" ht="14.25" customHeight="1">
      <c r="A2792" s="7">
        <v>66899.0</v>
      </c>
      <c r="B2792" s="32">
        <v>44316.581333333335</v>
      </c>
      <c r="C2792" s="32">
        <v>44413.755851132686</v>
      </c>
    </row>
    <row r="2793" ht="14.25" customHeight="1">
      <c r="A2793" s="7">
        <v>66928.0</v>
      </c>
      <c r="B2793" s="32">
        <v>44294.87316504854</v>
      </c>
      <c r="C2793" s="32">
        <v>44404.750187702266</v>
      </c>
    </row>
    <row r="2794" ht="14.25" customHeight="1">
      <c r="A2794" s="7">
        <v>66945.0</v>
      </c>
      <c r="B2794" s="32">
        <v>44340.05358576052</v>
      </c>
      <c r="C2794" s="32">
        <v>44350.54225889967</v>
      </c>
    </row>
    <row r="2795" ht="14.25" customHeight="1">
      <c r="A2795" s="7">
        <v>66963.0</v>
      </c>
      <c r="B2795" s="32">
        <v>44401.81329449838</v>
      </c>
      <c r="C2795" s="32">
        <v>44406.68546278317</v>
      </c>
    </row>
    <row r="2796" ht="14.25" customHeight="1">
      <c r="A2796" s="7">
        <v>66972.0</v>
      </c>
      <c r="B2796" s="32">
        <v>44377.86831067961</v>
      </c>
      <c r="C2796" s="32">
        <v>44405.64177346278</v>
      </c>
    </row>
    <row r="2797" ht="14.25" customHeight="1">
      <c r="A2797" s="7">
        <v>66974.0</v>
      </c>
      <c r="B2797" s="32">
        <v>44319.88166019418</v>
      </c>
      <c r="C2797" s="32">
        <v>44436.35126804407</v>
      </c>
    </row>
    <row r="2798" ht="14.25" customHeight="1">
      <c r="A2798" s="7">
        <v>66991.0</v>
      </c>
      <c r="B2798" s="32">
        <v>44304.48063600574</v>
      </c>
      <c r="C2798" s="32">
        <v>44369.92251779935</v>
      </c>
    </row>
    <row r="2799" ht="14.25" customHeight="1">
      <c r="A2799" s="7">
        <v>66996.0</v>
      </c>
      <c r="B2799" s="32">
        <v>44370.70609385113</v>
      </c>
      <c r="C2799" s="32">
        <v>44415.387249366744</v>
      </c>
    </row>
    <row r="2800" ht="14.25" customHeight="1">
      <c r="A2800" s="7">
        <v>67003.0</v>
      </c>
      <c r="B2800" s="32">
        <v>44304.62599676375</v>
      </c>
      <c r="C2800" s="32">
        <v>44304.62599676375</v>
      </c>
    </row>
    <row r="2801" ht="14.25" customHeight="1">
      <c r="A2801" s="7">
        <v>67063.0</v>
      </c>
      <c r="B2801" s="32">
        <v>44344.351</v>
      </c>
      <c r="C2801" s="32">
        <v>44422.352641376994</v>
      </c>
    </row>
    <row r="2802" ht="14.25" customHeight="1">
      <c r="A2802" s="7">
        <v>67066.0</v>
      </c>
      <c r="B2802" s="32">
        <v>44303.82006286813</v>
      </c>
      <c r="C2802" s="32">
        <v>44352.029480880155</v>
      </c>
    </row>
    <row r="2803" ht="14.25" customHeight="1">
      <c r="A2803" s="7">
        <v>67067.0</v>
      </c>
      <c r="B2803" s="32">
        <v>44374.587817011015</v>
      </c>
      <c r="C2803" s="32">
        <v>44429.12666666666</v>
      </c>
    </row>
    <row r="2804" ht="14.25" customHeight="1">
      <c r="A2804" s="7">
        <v>67178.0</v>
      </c>
      <c r="B2804" s="32">
        <v>44336.694766990295</v>
      </c>
      <c r="C2804" s="32">
        <v>44337.858197411006</v>
      </c>
    </row>
    <row r="2805" ht="14.25" customHeight="1">
      <c r="A2805" s="7">
        <v>67217.0</v>
      </c>
      <c r="B2805" s="32">
        <v>44387.62316504855</v>
      </c>
      <c r="C2805" s="32">
        <v>44387.62316504855</v>
      </c>
    </row>
    <row r="2806" ht="14.25" customHeight="1">
      <c r="A2806" s="7">
        <v>67310.0</v>
      </c>
      <c r="B2806" s="32">
        <v>44323.82300323624</v>
      </c>
      <c r="C2806" s="32">
        <v>44382.70649838188</v>
      </c>
    </row>
    <row r="2807" ht="14.25" customHeight="1">
      <c r="A2807" s="7">
        <v>67361.0</v>
      </c>
      <c r="B2807" s="32">
        <v>44375.06491262136</v>
      </c>
      <c r="C2807" s="32">
        <v>44435.697598705505</v>
      </c>
    </row>
    <row r="2808" ht="14.25" customHeight="1">
      <c r="A2808" s="7">
        <v>67392.0</v>
      </c>
      <c r="B2808" s="32">
        <v>44331.66523624596</v>
      </c>
      <c r="C2808" s="32">
        <v>44431.8901553398</v>
      </c>
    </row>
    <row r="2809" ht="14.25" customHeight="1">
      <c r="A2809" s="7">
        <v>67397.0</v>
      </c>
      <c r="B2809" s="32">
        <v>44317.76070550162</v>
      </c>
      <c r="C2809" s="32">
        <v>44423.76555987055</v>
      </c>
    </row>
    <row r="2810" ht="14.25" customHeight="1">
      <c r="A2810" s="7">
        <v>67403.0</v>
      </c>
      <c r="B2810" s="32">
        <v>44341.76798705501</v>
      </c>
      <c r="C2810" s="32">
        <v>44429.060666666664</v>
      </c>
    </row>
    <row r="2811" ht="14.25" customHeight="1">
      <c r="A2811" s="7">
        <v>67522.0</v>
      </c>
      <c r="B2811" s="32">
        <v>44340.681822006474</v>
      </c>
      <c r="C2811" s="32">
        <v>44437.787000000004</v>
      </c>
    </row>
    <row r="2812" ht="14.25" customHeight="1">
      <c r="A2812" s="7">
        <v>67536.0</v>
      </c>
      <c r="B2812" s="32">
        <v>44292.753019417476</v>
      </c>
      <c r="C2812" s="32">
        <v>44434.79509061489</v>
      </c>
    </row>
    <row r="2813" ht="14.25" customHeight="1">
      <c r="A2813" s="7">
        <v>67545.0</v>
      </c>
      <c r="B2813" s="32">
        <v>44401.647841423954</v>
      </c>
      <c r="C2813" s="32">
        <v>44433.7724368932</v>
      </c>
    </row>
    <row r="2814" ht="14.25" customHeight="1">
      <c r="A2814" s="7">
        <v>67552.0</v>
      </c>
      <c r="B2814" s="32">
        <v>44329.6939579288</v>
      </c>
      <c r="C2814" s="32">
        <v>44432.822</v>
      </c>
    </row>
    <row r="2815" ht="14.25" customHeight="1">
      <c r="A2815" s="7">
        <v>67593.0</v>
      </c>
      <c r="B2815" s="32">
        <v>44335.49654692557</v>
      </c>
      <c r="C2815" s="32">
        <v>44405.66806796117</v>
      </c>
    </row>
    <row r="2816" ht="14.25" customHeight="1">
      <c r="A2816" s="7">
        <v>67609.0</v>
      </c>
      <c r="B2816" s="32">
        <v>44300.40795469256</v>
      </c>
      <c r="C2816" s="32">
        <v>44337.15033333334</v>
      </c>
    </row>
    <row r="2817" ht="14.25" customHeight="1">
      <c r="A2817" s="7">
        <v>67649.0</v>
      </c>
      <c r="B2817" s="32">
        <v>44298.668877022654</v>
      </c>
      <c r="C2817" s="32">
        <v>44307.74492880259</v>
      </c>
    </row>
    <row r="2818" ht="14.25" customHeight="1">
      <c r="A2818" s="7">
        <v>67656.0</v>
      </c>
      <c r="B2818" s="32">
        <v>44408.87599676376</v>
      </c>
      <c r="C2818" s="32">
        <v>44430.05127109592</v>
      </c>
    </row>
    <row r="2819" ht="14.25" customHeight="1">
      <c r="A2819" s="7">
        <v>67679.0</v>
      </c>
      <c r="B2819" s="32">
        <v>44317.92332686084</v>
      </c>
      <c r="C2819" s="32">
        <v>44429.81329449838</v>
      </c>
    </row>
    <row r="2820" ht="14.25" customHeight="1">
      <c r="A2820" s="7">
        <v>67680.0</v>
      </c>
      <c r="B2820" s="32">
        <v>44316.52203236246</v>
      </c>
      <c r="C2820" s="32">
        <v>44423.491378521074</v>
      </c>
    </row>
    <row r="2821" ht="14.25" customHeight="1">
      <c r="A2821" s="7">
        <v>67689.0</v>
      </c>
      <c r="B2821" s="32">
        <v>44379.731983818776</v>
      </c>
      <c r="C2821" s="32">
        <v>44429.497355987056</v>
      </c>
    </row>
    <row r="2822" ht="14.25" customHeight="1">
      <c r="A2822" s="7">
        <v>67725.0</v>
      </c>
      <c r="B2822" s="32">
        <v>44332.99127170629</v>
      </c>
      <c r="C2822" s="32">
        <v>44404.668877022654</v>
      </c>
    </row>
    <row r="2823" ht="14.25" customHeight="1">
      <c r="A2823" s="7">
        <v>67750.0</v>
      </c>
      <c r="B2823" s="32">
        <v>44286.683333333334</v>
      </c>
      <c r="C2823" s="32">
        <v>44434.56208090615</v>
      </c>
    </row>
    <row r="2824" ht="14.25" customHeight="1">
      <c r="A2824" s="7">
        <v>67792.0</v>
      </c>
      <c r="B2824" s="32">
        <v>44416.64622330097</v>
      </c>
      <c r="C2824" s="32">
        <v>44429.496139408555</v>
      </c>
    </row>
    <row r="2825" ht="14.25" customHeight="1">
      <c r="A2825" s="7">
        <v>67796.0</v>
      </c>
      <c r="B2825" s="32">
        <v>44309.83594822006</v>
      </c>
      <c r="C2825" s="32">
        <v>44339.67899029126</v>
      </c>
    </row>
    <row r="2826" ht="14.25" customHeight="1">
      <c r="A2826" s="7">
        <v>67819.0</v>
      </c>
      <c r="B2826" s="32">
        <v>44346.113860841426</v>
      </c>
      <c r="C2826" s="32">
        <v>44437.753019417476</v>
      </c>
    </row>
    <row r="2827" ht="14.25" customHeight="1">
      <c r="A2827" s="7">
        <v>67877.0</v>
      </c>
      <c r="B2827" s="32">
        <v>44323.72389320388</v>
      </c>
      <c r="C2827" s="32">
        <v>44432.51191909385</v>
      </c>
    </row>
    <row r="2828" ht="14.25" customHeight="1">
      <c r="A2828" s="7">
        <v>67891.0</v>
      </c>
      <c r="B2828" s="32">
        <v>44346.801158576054</v>
      </c>
      <c r="C2828" s="32">
        <v>44367.825430420715</v>
      </c>
    </row>
    <row r="2829" ht="14.25" customHeight="1">
      <c r="A2829" s="7">
        <v>67898.0</v>
      </c>
      <c r="B2829" s="32">
        <v>44316.74937864078</v>
      </c>
      <c r="C2829" s="32">
        <v>44433.71377993528</v>
      </c>
    </row>
    <row r="2830" ht="14.25" customHeight="1">
      <c r="A2830" s="7">
        <v>67930.0</v>
      </c>
      <c r="B2830" s="32">
        <v>44310.50099676375</v>
      </c>
      <c r="C2830" s="32">
        <v>44429.620737864076</v>
      </c>
    </row>
    <row r="2831" ht="14.25" customHeight="1">
      <c r="A2831" s="7">
        <v>67944.0</v>
      </c>
      <c r="B2831" s="32">
        <v>44293.84120711974</v>
      </c>
      <c r="C2831" s="32">
        <v>44339.24491103854</v>
      </c>
    </row>
    <row r="2832" ht="14.25" customHeight="1">
      <c r="A2832" s="7">
        <v>68018.0</v>
      </c>
      <c r="B2832" s="32">
        <v>44346.85779288026</v>
      </c>
      <c r="C2832" s="32">
        <v>44431.80277669903</v>
      </c>
    </row>
    <row r="2833" ht="14.25" customHeight="1">
      <c r="A2833" s="7">
        <v>68026.0</v>
      </c>
      <c r="B2833" s="32">
        <v>44315.57421682848</v>
      </c>
      <c r="C2833" s="32">
        <v>44431.537000000004</v>
      </c>
    </row>
    <row r="2834" ht="14.25" customHeight="1">
      <c r="A2834" s="7">
        <v>68094.0</v>
      </c>
      <c r="B2834" s="32">
        <v>44377.50382847897</v>
      </c>
      <c r="C2834" s="32">
        <v>44426.566935275085</v>
      </c>
    </row>
    <row r="2835" ht="14.25" customHeight="1">
      <c r="A2835" s="7">
        <v>68099.0</v>
      </c>
      <c r="B2835" s="32">
        <v>44350.464588996765</v>
      </c>
      <c r="C2835" s="32">
        <v>44435.928990291264</v>
      </c>
    </row>
    <row r="2836" ht="14.25" customHeight="1">
      <c r="A2836" s="7">
        <v>68115.0</v>
      </c>
      <c r="B2836" s="32">
        <v>44310.62478317152</v>
      </c>
      <c r="C2836" s="32">
        <v>44361.56167637541</v>
      </c>
    </row>
    <row r="2837" ht="14.25" customHeight="1">
      <c r="A2837" s="7">
        <v>68142.0</v>
      </c>
      <c r="B2837" s="32">
        <v>44313.80318122978</v>
      </c>
      <c r="C2837" s="32">
        <v>44361.66933333334</v>
      </c>
    </row>
    <row r="2838" ht="14.25" customHeight="1">
      <c r="A2838" s="7">
        <v>68164.0</v>
      </c>
      <c r="B2838" s="32">
        <v>44311.21851252785</v>
      </c>
      <c r="C2838" s="32">
        <v>44337.139346278316</v>
      </c>
    </row>
    <row r="2839" ht="14.25" customHeight="1">
      <c r="A2839" s="7">
        <v>68237.0</v>
      </c>
      <c r="B2839" s="32">
        <v>44311.680203883494</v>
      </c>
      <c r="C2839" s="32">
        <v>44432.62680582524</v>
      </c>
    </row>
    <row r="2840" ht="14.25" customHeight="1">
      <c r="A2840" s="7">
        <v>68256.0</v>
      </c>
      <c r="B2840" s="32">
        <v>44311.77850485437</v>
      </c>
      <c r="C2840" s="32">
        <v>44339.117954039124</v>
      </c>
    </row>
    <row r="2841" ht="14.25" customHeight="1">
      <c r="A2841" s="7">
        <v>68262.0</v>
      </c>
      <c r="B2841" s="32">
        <v>44344.42696763754</v>
      </c>
      <c r="C2841" s="32">
        <v>44425.64055987055</v>
      </c>
    </row>
    <row r="2842" ht="14.25" customHeight="1">
      <c r="A2842" s="7">
        <v>68275.0</v>
      </c>
      <c r="B2842" s="32">
        <v>44334.526886731386</v>
      </c>
      <c r="C2842" s="32">
        <v>44338.700025889964</v>
      </c>
    </row>
    <row r="2843" ht="14.25" customHeight="1">
      <c r="A2843" s="7">
        <v>68283.0</v>
      </c>
      <c r="B2843" s="32">
        <v>44377.48238834952</v>
      </c>
      <c r="C2843" s="32">
        <v>44426.511514563106</v>
      </c>
    </row>
    <row r="2844" ht="14.25" customHeight="1">
      <c r="A2844" s="7">
        <v>68288.0</v>
      </c>
      <c r="B2844" s="32">
        <v>44312.66038187702</v>
      </c>
      <c r="C2844" s="32">
        <v>44409.99078341014</v>
      </c>
    </row>
    <row r="2845" ht="14.25" customHeight="1">
      <c r="A2845" s="7">
        <v>68297.0</v>
      </c>
      <c r="B2845" s="32">
        <v>44342.78861812298</v>
      </c>
      <c r="C2845" s="32">
        <v>44358.64622330097</v>
      </c>
    </row>
    <row r="2846" ht="14.25" customHeight="1">
      <c r="A2846" s="7">
        <v>68313.0</v>
      </c>
      <c r="B2846" s="32">
        <v>44343.83473462783</v>
      </c>
      <c r="C2846" s="32">
        <v>44422.25138096255</v>
      </c>
    </row>
    <row r="2847" ht="14.25" customHeight="1">
      <c r="A2847" s="7">
        <v>68338.0</v>
      </c>
      <c r="B2847" s="32">
        <v>44299.81936245955</v>
      </c>
      <c r="C2847" s="32">
        <v>44432.67373139159</v>
      </c>
    </row>
    <row r="2848" ht="14.25" customHeight="1">
      <c r="A2848" s="7">
        <v>68341.0</v>
      </c>
      <c r="B2848" s="32">
        <v>44342.70326213592</v>
      </c>
      <c r="C2848" s="32">
        <v>44431.67413592233</v>
      </c>
    </row>
    <row r="2849" ht="14.25" customHeight="1">
      <c r="A2849" s="7">
        <v>68404.0</v>
      </c>
      <c r="B2849" s="32">
        <v>44357.73926537217</v>
      </c>
      <c r="C2849" s="32">
        <v>44366.44969023713</v>
      </c>
    </row>
    <row r="2850" ht="14.25" customHeight="1">
      <c r="A2850" s="7">
        <v>68428.0</v>
      </c>
      <c r="B2850" s="32">
        <v>44296.73643365696</v>
      </c>
      <c r="C2850" s="32">
        <v>44338.4338446602</v>
      </c>
    </row>
    <row r="2851" ht="14.25" customHeight="1">
      <c r="A2851" s="7">
        <v>68434.0</v>
      </c>
      <c r="B2851" s="32">
        <v>44343.70326213592</v>
      </c>
      <c r="C2851" s="32">
        <v>44374.583666666666</v>
      </c>
    </row>
    <row r="2852" ht="14.25" customHeight="1">
      <c r="A2852" s="7">
        <v>68485.0</v>
      </c>
      <c r="B2852" s="32">
        <v>44420.869524271846</v>
      </c>
      <c r="C2852" s="32">
        <v>44433.85533333333</v>
      </c>
    </row>
    <row r="2853" ht="14.25" customHeight="1">
      <c r="A2853" s="7">
        <v>68526.0</v>
      </c>
      <c r="B2853" s="32">
        <v>44302.77041423948</v>
      </c>
      <c r="C2853" s="32">
        <v>44312.01313268608</v>
      </c>
    </row>
    <row r="2854" ht="14.25" customHeight="1">
      <c r="A2854" s="7">
        <v>68554.0</v>
      </c>
      <c r="B2854" s="32">
        <v>44312.47267961165</v>
      </c>
      <c r="C2854" s="32">
        <v>44361.686271844665</v>
      </c>
    </row>
    <row r="2855" ht="14.25" customHeight="1">
      <c r="A2855" s="7">
        <v>68568.0</v>
      </c>
      <c r="B2855" s="32">
        <v>44315.605365695796</v>
      </c>
      <c r="C2855" s="32">
        <v>44367.77526860841</v>
      </c>
    </row>
    <row r="2856" ht="14.25" customHeight="1">
      <c r="A2856" s="7">
        <v>68634.0</v>
      </c>
      <c r="B2856" s="32">
        <v>44317.562485436894</v>
      </c>
      <c r="C2856" s="32">
        <v>44427.84889320388</v>
      </c>
    </row>
    <row r="2857" ht="14.25" customHeight="1">
      <c r="A2857" s="7">
        <v>68636.0</v>
      </c>
      <c r="B2857" s="32">
        <v>44344.52122330097</v>
      </c>
      <c r="C2857" s="32">
        <v>44368.7477605178</v>
      </c>
    </row>
    <row r="2858" ht="14.25" customHeight="1">
      <c r="A2858" s="7">
        <v>68638.0</v>
      </c>
      <c r="B2858" s="32">
        <v>44316.52890938511</v>
      </c>
      <c r="C2858" s="32">
        <v>44360.993774224065</v>
      </c>
    </row>
    <row r="2859" ht="14.25" customHeight="1">
      <c r="A2859" s="7">
        <v>68662.0</v>
      </c>
      <c r="B2859" s="32">
        <v>44339.927372168284</v>
      </c>
      <c r="C2859" s="32">
        <v>44428.80115857605</v>
      </c>
    </row>
    <row r="2860" ht="14.25" customHeight="1">
      <c r="A2860" s="7">
        <v>68676.0</v>
      </c>
      <c r="B2860" s="32">
        <v>44341.75342394822</v>
      </c>
      <c r="C2860" s="32">
        <v>44365.750187702266</v>
      </c>
    </row>
    <row r="2861" ht="14.25" customHeight="1">
      <c r="A2861" s="7">
        <v>68693.0</v>
      </c>
      <c r="B2861" s="32">
        <v>44391.71458899676</v>
      </c>
      <c r="C2861" s="32">
        <v>44434.75827831715</v>
      </c>
    </row>
    <row r="2862" ht="14.25" customHeight="1">
      <c r="A2862" s="7">
        <v>68718.0</v>
      </c>
      <c r="B2862" s="32">
        <v>44300.916045307444</v>
      </c>
      <c r="C2862" s="32">
        <v>44337.98238834951</v>
      </c>
    </row>
    <row r="2863" ht="14.25" customHeight="1">
      <c r="A2863" s="7">
        <v>68735.0</v>
      </c>
      <c r="B2863" s="32">
        <v>44397.01636893204</v>
      </c>
      <c r="C2863" s="32">
        <v>44433.58266666666</v>
      </c>
    </row>
    <row r="2864" ht="14.25" customHeight="1">
      <c r="A2864" s="7">
        <v>68740.0</v>
      </c>
      <c r="B2864" s="32">
        <v>44368.86102912621</v>
      </c>
      <c r="C2864" s="32">
        <v>44369.996951456305</v>
      </c>
    </row>
    <row r="2865" ht="14.25" customHeight="1">
      <c r="A2865" s="7">
        <v>68786.0</v>
      </c>
      <c r="B2865" s="32">
        <v>44383.68667637541</v>
      </c>
      <c r="C2865" s="32">
        <v>44422.217047639395</v>
      </c>
    </row>
    <row r="2866" ht="14.25" customHeight="1">
      <c r="A2866" s="7">
        <v>68791.0</v>
      </c>
      <c r="B2866" s="32">
        <v>44344.1911262136</v>
      </c>
      <c r="C2866" s="32">
        <v>44419.12154692557</v>
      </c>
    </row>
    <row r="2867" ht="14.25" customHeight="1">
      <c r="A2867" s="7">
        <v>68806.0</v>
      </c>
      <c r="B2867" s="32">
        <v>44374.20847193823</v>
      </c>
      <c r="C2867" s="32">
        <v>44423.591207119745</v>
      </c>
    </row>
    <row r="2868" ht="14.25" customHeight="1">
      <c r="A2868" s="7">
        <v>68812.0</v>
      </c>
      <c r="B2868" s="32">
        <v>44345.53578640777</v>
      </c>
      <c r="C2868" s="32">
        <v>44424.77365048544</v>
      </c>
    </row>
    <row r="2869" ht="14.25" customHeight="1">
      <c r="A2869" s="7">
        <v>68838.0</v>
      </c>
      <c r="B2869" s="32">
        <v>44315.76191909385</v>
      </c>
      <c r="C2869" s="32">
        <v>44353.87362285226</v>
      </c>
    </row>
    <row r="2870" ht="14.25" customHeight="1">
      <c r="A2870" s="7">
        <v>68867.0</v>
      </c>
      <c r="B2870" s="32">
        <v>44345.10904263436</v>
      </c>
      <c r="C2870" s="32">
        <v>44429.30243842891</v>
      </c>
    </row>
    <row r="2871" ht="14.25" customHeight="1">
      <c r="A2871" s="7">
        <v>68889.0</v>
      </c>
      <c r="B2871" s="32">
        <v>44316.8371618123</v>
      </c>
      <c r="C2871" s="32">
        <v>44433.70933009709</v>
      </c>
    </row>
    <row r="2872" ht="14.25" customHeight="1">
      <c r="A2872" s="7">
        <v>68898.0</v>
      </c>
      <c r="B2872" s="32">
        <v>44375.998569579286</v>
      </c>
      <c r="C2872" s="32">
        <v>44433.02931391585</v>
      </c>
    </row>
    <row r="2873" ht="14.25" customHeight="1">
      <c r="A2873" s="7">
        <v>68928.0</v>
      </c>
      <c r="B2873" s="32">
        <v>44289.831812494274</v>
      </c>
      <c r="C2873" s="32">
        <v>44406.568148867314</v>
      </c>
    </row>
    <row r="2874" ht="14.25" customHeight="1">
      <c r="A2874" s="7">
        <v>69036.0</v>
      </c>
      <c r="B2874" s="32">
        <v>44343.845252427185</v>
      </c>
      <c r="C2874" s="32">
        <v>44421.69800323625</v>
      </c>
    </row>
    <row r="2875" ht="14.25" customHeight="1">
      <c r="A2875" s="7">
        <v>69047.0</v>
      </c>
      <c r="B2875" s="32">
        <v>44308.01475080906</v>
      </c>
      <c r="C2875" s="32">
        <v>44338.81203650014</v>
      </c>
    </row>
    <row r="2876" ht="14.25" customHeight="1">
      <c r="A2876" s="7">
        <v>69056.0</v>
      </c>
      <c r="B2876" s="32">
        <v>44315.86305177994</v>
      </c>
      <c r="C2876" s="32">
        <v>44433.71133333333</v>
      </c>
    </row>
    <row r="2877" ht="14.25" customHeight="1">
      <c r="A2877" s="7">
        <v>69072.0</v>
      </c>
      <c r="B2877" s="32">
        <v>44372.619524271846</v>
      </c>
      <c r="C2877" s="32">
        <v>44430.747355987056</v>
      </c>
    </row>
    <row r="2878" ht="14.25" customHeight="1">
      <c r="A2878" s="7">
        <v>69113.0</v>
      </c>
      <c r="B2878" s="32">
        <v>44409.10900647249</v>
      </c>
      <c r="C2878" s="32">
        <v>44409.10900647249</v>
      </c>
    </row>
    <row r="2879" ht="14.25" customHeight="1">
      <c r="A2879" s="7">
        <v>69130.0</v>
      </c>
      <c r="B2879" s="32">
        <v>44406.54347249191</v>
      </c>
      <c r="C2879" s="32">
        <v>44436.642177993526</v>
      </c>
    </row>
    <row r="2880" ht="14.25" customHeight="1">
      <c r="A2880" s="7">
        <v>69149.0</v>
      </c>
      <c r="B2880" s="32">
        <v>44296.06839197974</v>
      </c>
      <c r="C2880" s="32">
        <v>44308.876805825246</v>
      </c>
    </row>
    <row r="2881" ht="14.25" customHeight="1">
      <c r="A2881" s="7">
        <v>69182.0</v>
      </c>
      <c r="B2881" s="32">
        <v>44374.80318122978</v>
      </c>
      <c r="C2881" s="32">
        <v>44423.87884151738</v>
      </c>
    </row>
    <row r="2882" ht="14.25" customHeight="1">
      <c r="A2882" s="7">
        <v>69199.0</v>
      </c>
      <c r="B2882" s="32">
        <v>44312.92534951457</v>
      </c>
      <c r="C2882" s="32">
        <v>44423.23279288026</v>
      </c>
    </row>
    <row r="2883" ht="14.25" customHeight="1">
      <c r="A2883" s="7">
        <v>69239.0</v>
      </c>
      <c r="B2883" s="32">
        <v>44310.678884243294</v>
      </c>
      <c r="C2883" s="32">
        <v>44371.61628802589</v>
      </c>
    </row>
    <row r="2884" ht="14.25" customHeight="1">
      <c r="A2884" s="7">
        <v>69262.0</v>
      </c>
      <c r="B2884" s="32">
        <v>44340.96377993527</v>
      </c>
      <c r="C2884" s="32">
        <v>44367.852129449835</v>
      </c>
    </row>
    <row r="2885" ht="14.25" customHeight="1">
      <c r="A2885" s="7">
        <v>69270.0</v>
      </c>
      <c r="B2885" s="32">
        <v>44374.581093851135</v>
      </c>
      <c r="C2885" s="32">
        <v>44406.987242718445</v>
      </c>
    </row>
    <row r="2886" ht="14.25" customHeight="1">
      <c r="A2886" s="7">
        <v>69276.0</v>
      </c>
      <c r="B2886" s="32">
        <v>44351.6583592233</v>
      </c>
      <c r="C2886" s="32">
        <v>44373.757064724916</v>
      </c>
    </row>
    <row r="2887" ht="14.25" customHeight="1">
      <c r="A2887" s="7">
        <v>69300.0</v>
      </c>
      <c r="B2887" s="32">
        <v>44316.66968608414</v>
      </c>
      <c r="C2887" s="32">
        <v>44427.62437864078</v>
      </c>
    </row>
    <row r="2888" ht="14.25" customHeight="1">
      <c r="A2888" s="7">
        <v>69329.0</v>
      </c>
      <c r="B2888" s="32">
        <v>44409.767177993526</v>
      </c>
      <c r="C2888" s="32">
        <v>44422.829</v>
      </c>
    </row>
    <row r="2889" ht="14.25" customHeight="1">
      <c r="A2889" s="7">
        <v>69368.0</v>
      </c>
      <c r="B2889" s="32">
        <v>44300.86790614887</v>
      </c>
      <c r="C2889" s="32">
        <v>44434.53942718447</v>
      </c>
    </row>
    <row r="2890" ht="14.25" customHeight="1">
      <c r="A2890" s="7">
        <v>69390.0</v>
      </c>
      <c r="B2890" s="32">
        <v>44344.983197411</v>
      </c>
      <c r="C2890" s="32">
        <v>44422.33899960326</v>
      </c>
    </row>
    <row r="2891" ht="14.25" customHeight="1">
      <c r="A2891" s="7">
        <v>69409.0</v>
      </c>
      <c r="B2891" s="32">
        <v>44376.603747572815</v>
      </c>
      <c r="C2891" s="32">
        <v>44417.674944983824</v>
      </c>
    </row>
    <row r="2892" ht="14.25" customHeight="1">
      <c r="A2892" s="7">
        <v>69462.0</v>
      </c>
      <c r="B2892" s="32">
        <v>44312.91685436893</v>
      </c>
      <c r="C2892" s="32">
        <v>44437.37316504854</v>
      </c>
    </row>
    <row r="2893" ht="14.25" customHeight="1">
      <c r="A2893" s="7">
        <v>69497.0</v>
      </c>
      <c r="B2893" s="32">
        <v>44291.74937864078</v>
      </c>
      <c r="C2893" s="32">
        <v>44403.62154692557</v>
      </c>
    </row>
    <row r="2894" ht="14.25" customHeight="1">
      <c r="A2894" s="7">
        <v>69502.0</v>
      </c>
      <c r="B2894" s="32">
        <v>44308.56774433657</v>
      </c>
      <c r="C2894" s="32">
        <v>44436.56288996764</v>
      </c>
    </row>
    <row r="2895" ht="14.25" customHeight="1">
      <c r="A2895" s="7">
        <v>69506.0</v>
      </c>
      <c r="B2895" s="32">
        <v>44341.437080906144</v>
      </c>
      <c r="C2895" s="32">
        <v>44435.45811650485</v>
      </c>
    </row>
    <row r="2896" ht="14.25" customHeight="1">
      <c r="A2896" s="7">
        <v>69537.0</v>
      </c>
      <c r="B2896" s="32">
        <v>44344.62882847897</v>
      </c>
      <c r="C2896" s="32">
        <v>44432.83918446602</v>
      </c>
    </row>
    <row r="2897" ht="14.25" customHeight="1">
      <c r="A2897" s="7">
        <v>69557.0</v>
      </c>
      <c r="B2897" s="32">
        <v>44347.59322977346</v>
      </c>
      <c r="C2897" s="32">
        <v>44415.58675728155</v>
      </c>
    </row>
    <row r="2898" ht="14.25" customHeight="1">
      <c r="A2898" s="7">
        <v>69595.0</v>
      </c>
      <c r="B2898" s="32">
        <v>44296.4548802589</v>
      </c>
      <c r="C2898" s="32">
        <v>44425.102129449835</v>
      </c>
    </row>
    <row r="2899" ht="14.25" customHeight="1">
      <c r="A2899" s="7">
        <v>69597.0</v>
      </c>
      <c r="B2899" s="32">
        <v>44317.4888760033</v>
      </c>
      <c r="C2899" s="32">
        <v>44369.51717799353</v>
      </c>
    </row>
    <row r="2900" ht="14.25" customHeight="1">
      <c r="A2900" s="7">
        <v>69632.0</v>
      </c>
      <c r="B2900" s="32">
        <v>44313.84120711974</v>
      </c>
      <c r="C2900" s="32">
        <v>44373.711757281555</v>
      </c>
    </row>
    <row r="2901" ht="14.25" customHeight="1">
      <c r="A2901" s="7">
        <v>69633.0</v>
      </c>
      <c r="B2901" s="32">
        <v>44315.48764724919</v>
      </c>
      <c r="C2901" s="32">
        <v>44434.37437864078</v>
      </c>
    </row>
    <row r="2902" ht="14.25" customHeight="1">
      <c r="A2902" s="7">
        <v>69664.0</v>
      </c>
      <c r="B2902" s="32">
        <v>44345.89342936491</v>
      </c>
      <c r="C2902" s="32">
        <v>44374.53295469256</v>
      </c>
    </row>
    <row r="2903" ht="14.25" customHeight="1">
      <c r="A2903" s="7">
        <v>69686.0</v>
      </c>
      <c r="B2903" s="32">
        <v>44314.72106148867</v>
      </c>
      <c r="C2903" s="32">
        <v>44423.050782799764</v>
      </c>
    </row>
    <row r="2904" ht="14.25" customHeight="1">
      <c r="A2904" s="7">
        <v>69706.0</v>
      </c>
      <c r="B2904" s="32">
        <v>44311.1156041139</v>
      </c>
      <c r="C2904" s="32">
        <v>44432.226</v>
      </c>
    </row>
    <row r="2905" ht="14.25" customHeight="1">
      <c r="A2905" s="7">
        <v>69728.0</v>
      </c>
      <c r="B2905" s="32">
        <v>44310.64581877023</v>
      </c>
      <c r="C2905" s="32">
        <v>44332.14023255104</v>
      </c>
    </row>
    <row r="2906" ht="14.25" customHeight="1">
      <c r="A2906" s="7">
        <v>69754.0</v>
      </c>
      <c r="B2906" s="32">
        <v>44315.59687055016</v>
      </c>
      <c r="C2906" s="32">
        <v>44334.886514563106</v>
      </c>
    </row>
    <row r="2907" ht="14.25" customHeight="1">
      <c r="A2907" s="7">
        <v>69757.0</v>
      </c>
      <c r="B2907" s="32">
        <v>44330.863456310675</v>
      </c>
      <c r="C2907" s="32">
        <v>44430.52203236246</v>
      </c>
    </row>
    <row r="2908" ht="14.25" customHeight="1">
      <c r="A2908" s="7">
        <v>69761.0</v>
      </c>
      <c r="B2908" s="32">
        <v>44318.43479720451</v>
      </c>
      <c r="C2908" s="32">
        <v>44368.49331067961</v>
      </c>
    </row>
    <row r="2909" ht="14.25" customHeight="1">
      <c r="A2909" s="7">
        <v>69769.0</v>
      </c>
      <c r="B2909" s="32">
        <v>44316.80479935275</v>
      </c>
      <c r="C2909" s="32">
        <v>44434.76111003236</v>
      </c>
    </row>
    <row r="2910" ht="14.25" customHeight="1">
      <c r="A2910" s="7">
        <v>69798.0</v>
      </c>
      <c r="B2910" s="32">
        <v>44310.209387493516</v>
      </c>
      <c r="C2910" s="32">
        <v>44424.791045307444</v>
      </c>
    </row>
    <row r="2911" ht="14.25" customHeight="1">
      <c r="A2911" s="7">
        <v>69823.0</v>
      </c>
      <c r="B2911" s="32">
        <v>44307.796708737864</v>
      </c>
      <c r="C2911" s="32">
        <v>44369.86790614887</v>
      </c>
    </row>
    <row r="2912" ht="14.25" customHeight="1">
      <c r="A2912" s="7">
        <v>69827.0</v>
      </c>
      <c r="B2912" s="32">
        <v>44344.975915857605</v>
      </c>
      <c r="C2912" s="32">
        <v>44367.07138511327</v>
      </c>
    </row>
    <row r="2913" ht="14.25" customHeight="1">
      <c r="A2913" s="7">
        <v>69839.0</v>
      </c>
      <c r="B2913" s="32">
        <v>44342.47793851133</v>
      </c>
      <c r="C2913" s="32">
        <v>44420.85334304207</v>
      </c>
    </row>
    <row r="2914" ht="14.25" customHeight="1">
      <c r="A2914" s="7">
        <v>69868.0</v>
      </c>
      <c r="B2914" s="32">
        <v>44308.86264724919</v>
      </c>
      <c r="C2914" s="32">
        <v>44308.86264724919</v>
      </c>
    </row>
    <row r="2915" ht="14.25" customHeight="1">
      <c r="A2915" s="7">
        <v>69885.0</v>
      </c>
      <c r="B2915" s="32">
        <v>44312.81572168285</v>
      </c>
      <c r="C2915" s="32">
        <v>44432.799540453074</v>
      </c>
    </row>
    <row r="2916" ht="14.25" customHeight="1">
      <c r="A2916" s="7">
        <v>69923.0</v>
      </c>
      <c r="B2916" s="32">
        <v>44316.938699029124</v>
      </c>
      <c r="C2916" s="32">
        <v>44418.68788996764</v>
      </c>
    </row>
    <row r="2917" ht="14.25" customHeight="1">
      <c r="A2917" s="7">
        <v>69970.0</v>
      </c>
      <c r="B2917" s="32">
        <v>44340.97510679611</v>
      </c>
      <c r="C2917" s="32">
        <v>44368.92009061488</v>
      </c>
    </row>
    <row r="2918" ht="14.25" customHeight="1">
      <c r="A2918" s="7">
        <v>69973.0</v>
      </c>
      <c r="B2918" s="32">
        <v>44309.70933009709</v>
      </c>
      <c r="C2918" s="32">
        <v>44400.55033333333</v>
      </c>
    </row>
    <row r="2919" ht="14.25" customHeight="1">
      <c r="A2919" s="7">
        <v>70018.0</v>
      </c>
      <c r="B2919" s="32">
        <v>44310.47146601942</v>
      </c>
      <c r="C2919" s="32">
        <v>44359.66240453075</v>
      </c>
    </row>
    <row r="2920" ht="14.25" customHeight="1">
      <c r="A2920" s="7">
        <v>70061.0</v>
      </c>
      <c r="B2920" s="32">
        <v>44342.73360194175</v>
      </c>
      <c r="C2920" s="32">
        <v>44430.67858576052</v>
      </c>
    </row>
    <row r="2921" ht="14.25" customHeight="1">
      <c r="A2921" s="7">
        <v>70080.0</v>
      </c>
      <c r="B2921" s="32">
        <v>44381.1445966979</v>
      </c>
      <c r="C2921" s="32">
        <v>44381.1445966979</v>
      </c>
    </row>
    <row r="2922" ht="14.25" customHeight="1">
      <c r="A2922" s="7">
        <v>70151.0</v>
      </c>
      <c r="B2922" s="32">
        <v>44379.89662783171</v>
      </c>
      <c r="C2922" s="32">
        <v>44429.596575823234</v>
      </c>
    </row>
    <row r="2923" ht="14.25" customHeight="1">
      <c r="A2923" s="7">
        <v>70172.0</v>
      </c>
      <c r="B2923" s="32">
        <v>44343.67899029126</v>
      </c>
      <c r="C2923" s="32">
        <v>44402.818148867314</v>
      </c>
    </row>
    <row r="2924" ht="14.25" customHeight="1">
      <c r="A2924" s="7">
        <v>70227.0</v>
      </c>
      <c r="B2924" s="32">
        <v>44347.212</v>
      </c>
      <c r="C2924" s="32">
        <v>44422.05844012945</v>
      </c>
    </row>
    <row r="2925" ht="14.25" customHeight="1">
      <c r="A2925" s="7">
        <v>70239.0</v>
      </c>
      <c r="B2925" s="32">
        <v>44372.570576051774</v>
      </c>
      <c r="C2925" s="32">
        <v>44430.8262394822</v>
      </c>
    </row>
    <row r="2926" ht="14.25" customHeight="1">
      <c r="A2926" s="7">
        <v>70264.0</v>
      </c>
      <c r="B2926" s="32">
        <v>44342.00342394822</v>
      </c>
      <c r="C2926" s="32">
        <v>44399.569766990295</v>
      </c>
    </row>
    <row r="2927" ht="14.25" customHeight="1">
      <c r="A2927" s="7">
        <v>70273.0</v>
      </c>
      <c r="B2927" s="32">
        <v>44308.62761488673</v>
      </c>
      <c r="C2927" s="32">
        <v>44430.687485436894</v>
      </c>
    </row>
    <row r="2928" ht="14.25" customHeight="1">
      <c r="A2928" s="7">
        <v>70291.0</v>
      </c>
      <c r="B2928" s="32">
        <v>44347.73845631068</v>
      </c>
      <c r="C2928" s="32">
        <v>44435.939103559875</v>
      </c>
    </row>
    <row r="2929" ht="14.25" customHeight="1">
      <c r="A2929" s="7">
        <v>70293.0</v>
      </c>
      <c r="B2929" s="32">
        <v>44341.055203883494</v>
      </c>
      <c r="C2929" s="32">
        <v>44430.07462135922</v>
      </c>
    </row>
    <row r="2930" ht="14.25" customHeight="1">
      <c r="A2930" s="7">
        <v>70295.0</v>
      </c>
      <c r="B2930" s="32">
        <v>44349.92656310679</v>
      </c>
      <c r="C2930" s="32">
        <v>44432.888666666666</v>
      </c>
    </row>
    <row r="2931" ht="14.25" customHeight="1">
      <c r="A2931" s="7">
        <v>70301.0</v>
      </c>
      <c r="B2931" s="32">
        <v>44286.611333333334</v>
      </c>
      <c r="C2931" s="32">
        <v>44303.45857112339</v>
      </c>
    </row>
    <row r="2932" ht="14.25" customHeight="1">
      <c r="A2932" s="7">
        <v>70304.0</v>
      </c>
      <c r="B2932" s="32">
        <v>44342.00827831715</v>
      </c>
      <c r="C2932" s="32">
        <v>44411.069766990295</v>
      </c>
    </row>
    <row r="2933" ht="14.25" customHeight="1">
      <c r="A2933" s="7">
        <v>70311.0</v>
      </c>
      <c r="B2933" s="32">
        <v>44293.65633656958</v>
      </c>
      <c r="C2933" s="32">
        <v>44296.621295815916</v>
      </c>
    </row>
    <row r="2934" ht="14.25" customHeight="1">
      <c r="A2934" s="7">
        <v>70329.0</v>
      </c>
      <c r="B2934" s="32">
        <v>44302.814912621354</v>
      </c>
      <c r="C2934" s="32">
        <v>44327.538213592234</v>
      </c>
    </row>
    <row r="2935" ht="14.25" customHeight="1">
      <c r="A2935" s="7">
        <v>70378.0</v>
      </c>
      <c r="B2935" s="32">
        <v>44346.22605059969</v>
      </c>
      <c r="C2935" s="32">
        <v>44373.876805825246</v>
      </c>
    </row>
    <row r="2936" ht="14.25" customHeight="1">
      <c r="A2936" s="7">
        <v>70402.0</v>
      </c>
      <c r="B2936" s="32">
        <v>44345.41648609882</v>
      </c>
      <c r="C2936" s="32">
        <v>44421.66725889968</v>
      </c>
    </row>
    <row r="2937" ht="14.25" customHeight="1">
      <c r="A2937" s="7">
        <v>70403.0</v>
      </c>
      <c r="B2937" s="32">
        <v>44345.810867313914</v>
      </c>
      <c r="C2937" s="32">
        <v>44428.72187055016</v>
      </c>
    </row>
    <row r="2938" ht="14.25" customHeight="1">
      <c r="A2938" s="7">
        <v>70411.0</v>
      </c>
      <c r="B2938" s="32">
        <v>44391.42979935275</v>
      </c>
      <c r="C2938" s="32">
        <v>44432.02850485437</v>
      </c>
    </row>
    <row r="2939" ht="14.25" customHeight="1">
      <c r="A2939" s="7">
        <v>70437.0</v>
      </c>
      <c r="B2939" s="32">
        <v>44286.67089967637</v>
      </c>
      <c r="C2939" s="32">
        <v>44370.75666019417</v>
      </c>
    </row>
    <row r="2940" ht="14.25" customHeight="1">
      <c r="A2940" s="7">
        <v>70473.0</v>
      </c>
      <c r="B2940" s="32">
        <v>44340.64905501618</v>
      </c>
      <c r="C2940" s="32">
        <v>44434.0050420712</v>
      </c>
    </row>
    <row r="2941" ht="14.25" customHeight="1">
      <c r="A2941" s="7">
        <v>70485.0</v>
      </c>
      <c r="B2941" s="32">
        <v>44374.87437864078</v>
      </c>
      <c r="C2941" s="32">
        <v>44422.98367259743</v>
      </c>
    </row>
    <row r="2942" ht="14.25" customHeight="1">
      <c r="A2942" s="7">
        <v>70513.0</v>
      </c>
      <c r="B2942" s="32">
        <v>44375.754637540456</v>
      </c>
      <c r="C2942" s="32">
        <v>44434.820980582524</v>
      </c>
    </row>
    <row r="2943" ht="14.25" customHeight="1">
      <c r="A2943" s="7">
        <v>70535.0</v>
      </c>
      <c r="B2943" s="32">
        <v>44373.87433333333</v>
      </c>
      <c r="C2943" s="32">
        <v>44405.70285760518</v>
      </c>
    </row>
    <row r="2944" ht="14.25" customHeight="1">
      <c r="A2944" s="7">
        <v>70544.0</v>
      </c>
      <c r="B2944" s="32">
        <v>44404.761514563106</v>
      </c>
      <c r="C2944" s="32">
        <v>44430.735624595465</v>
      </c>
    </row>
    <row r="2945" ht="14.25" customHeight="1">
      <c r="A2945" s="7">
        <v>70591.0</v>
      </c>
      <c r="B2945" s="32">
        <v>44376.636514563106</v>
      </c>
      <c r="C2945" s="32">
        <v>44422.61062459547</v>
      </c>
    </row>
    <row r="2946" ht="14.25" customHeight="1">
      <c r="A2946" s="7">
        <v>70597.0</v>
      </c>
      <c r="B2946" s="32">
        <v>44316.66766343042</v>
      </c>
      <c r="C2946" s="32">
        <v>44339.699911496326</v>
      </c>
    </row>
    <row r="2947" ht="14.25" customHeight="1">
      <c r="A2947" s="7">
        <v>70659.0</v>
      </c>
      <c r="B2947" s="32">
        <v>44344.62437864078</v>
      </c>
      <c r="C2947" s="32">
        <v>44389.65188673139</v>
      </c>
    </row>
    <row r="2948" ht="14.25" customHeight="1">
      <c r="A2948" s="7">
        <v>70674.0</v>
      </c>
      <c r="B2948" s="32">
        <v>44301.913213592234</v>
      </c>
      <c r="C2948" s="32">
        <v>44301.913213592234</v>
      </c>
    </row>
    <row r="2949" ht="14.25" customHeight="1">
      <c r="A2949" s="7">
        <v>70774.0</v>
      </c>
      <c r="B2949" s="32">
        <v>44305.953262135925</v>
      </c>
      <c r="C2949" s="32">
        <v>44418.822194174754</v>
      </c>
    </row>
    <row r="2950" ht="14.25" customHeight="1">
      <c r="A2950" s="7">
        <v>70787.0</v>
      </c>
      <c r="B2950" s="32">
        <v>44308.79994498382</v>
      </c>
      <c r="C2950" s="32">
        <v>44335.738456310675</v>
      </c>
    </row>
    <row r="2951" ht="14.25" customHeight="1">
      <c r="A2951" s="7">
        <v>70790.0</v>
      </c>
      <c r="B2951" s="32">
        <v>44347.59848867314</v>
      </c>
      <c r="C2951" s="32">
        <v>44368.45771197411</v>
      </c>
    </row>
    <row r="2952" ht="14.25" customHeight="1">
      <c r="A2952" s="7">
        <v>70822.0</v>
      </c>
      <c r="B2952" s="32">
        <v>44351.61264724919</v>
      </c>
      <c r="C2952" s="32">
        <v>44430.712970873785</v>
      </c>
    </row>
    <row r="2953" ht="14.25" customHeight="1">
      <c r="A2953" s="7">
        <v>70838.0</v>
      </c>
      <c r="B2953" s="32">
        <v>44316.63449190939</v>
      </c>
      <c r="C2953" s="32">
        <v>44430.08993804743</v>
      </c>
    </row>
    <row r="2954" ht="14.25" customHeight="1">
      <c r="A2954" s="7">
        <v>70872.0</v>
      </c>
      <c r="B2954" s="32">
        <v>44311.75949190939</v>
      </c>
      <c r="C2954" s="32">
        <v>44334.64460517799</v>
      </c>
    </row>
    <row r="2955" ht="14.25" customHeight="1">
      <c r="A2955" s="7">
        <v>70903.0</v>
      </c>
      <c r="B2955" s="32">
        <v>44386.677372168284</v>
      </c>
      <c r="C2955" s="32">
        <v>44429.777489547414</v>
      </c>
    </row>
    <row r="2956" ht="14.25" customHeight="1">
      <c r="A2956" s="7">
        <v>70941.0</v>
      </c>
      <c r="B2956" s="32">
        <v>44301.66159546925</v>
      </c>
      <c r="C2956" s="32">
        <v>44301.66159546925</v>
      </c>
    </row>
    <row r="2957" ht="14.25" customHeight="1">
      <c r="A2957" s="7">
        <v>70946.0</v>
      </c>
      <c r="B2957" s="32">
        <v>44403.73360194175</v>
      </c>
      <c r="C2957" s="32">
        <v>44406.96661165049</v>
      </c>
    </row>
    <row r="2958" ht="14.25" customHeight="1">
      <c r="A2958" s="7">
        <v>71004.0</v>
      </c>
      <c r="B2958" s="32">
        <v>44338.19547105319</v>
      </c>
      <c r="C2958" s="32">
        <v>44434.50949190939</v>
      </c>
    </row>
    <row r="2959" ht="14.25" customHeight="1">
      <c r="A2959" s="7">
        <v>71018.0</v>
      </c>
      <c r="B2959" s="32">
        <v>44402.76839158576</v>
      </c>
      <c r="C2959" s="32">
        <v>44426.52890938511</v>
      </c>
    </row>
    <row r="2960" ht="14.25" customHeight="1">
      <c r="A2960" s="7">
        <v>71039.0</v>
      </c>
      <c r="B2960" s="32">
        <v>44394.66402265373</v>
      </c>
      <c r="C2960" s="32">
        <v>44434.591207119745</v>
      </c>
    </row>
    <row r="2961" ht="14.25" customHeight="1">
      <c r="A2961" s="7">
        <v>71048.0</v>
      </c>
      <c r="B2961" s="32">
        <v>44375.03295469256</v>
      </c>
      <c r="C2961" s="32">
        <v>44430.204333333335</v>
      </c>
    </row>
    <row r="2962" ht="14.25" customHeight="1">
      <c r="A2962" s="7">
        <v>71083.0</v>
      </c>
      <c r="B2962" s="32">
        <v>44375.619119741095</v>
      </c>
      <c r="C2962" s="32">
        <v>44430.35926389355</v>
      </c>
    </row>
    <row r="2963" ht="14.25" customHeight="1">
      <c r="A2963" s="7">
        <v>71102.0</v>
      </c>
      <c r="B2963" s="32">
        <v>44398.193148867314</v>
      </c>
      <c r="C2963" s="32">
        <v>44409.020009708736</v>
      </c>
    </row>
    <row r="2964" ht="14.25" customHeight="1">
      <c r="A2964" s="7">
        <v>71149.0</v>
      </c>
      <c r="B2964" s="32">
        <v>44344.94719417476</v>
      </c>
      <c r="C2964" s="32">
        <v>44366.01839158576</v>
      </c>
    </row>
    <row r="2965" ht="14.25" customHeight="1">
      <c r="A2965" s="7">
        <v>71288.0</v>
      </c>
      <c r="B2965" s="32">
        <v>44314.66078640777</v>
      </c>
      <c r="C2965" s="32">
        <v>44324.625187702266</v>
      </c>
    </row>
    <row r="2966" ht="14.25" customHeight="1">
      <c r="A2966" s="7">
        <v>71363.0</v>
      </c>
      <c r="B2966" s="32">
        <v>44342.75504207119</v>
      </c>
      <c r="C2966" s="32">
        <v>44370.69355339806</v>
      </c>
    </row>
    <row r="2967" ht="14.25" customHeight="1">
      <c r="A2967" s="7">
        <v>71371.0</v>
      </c>
      <c r="B2967" s="32">
        <v>44344.626401294496</v>
      </c>
      <c r="C2967" s="32">
        <v>44369.78497734628</v>
      </c>
    </row>
    <row r="2968" ht="14.25" customHeight="1">
      <c r="A2968" s="7">
        <v>71391.0</v>
      </c>
      <c r="B2968" s="32">
        <v>44309.827857605174</v>
      </c>
      <c r="C2968" s="32">
        <v>44402.56410412915</v>
      </c>
    </row>
    <row r="2969" ht="14.25" customHeight="1">
      <c r="A2969" s="7">
        <v>71409.0</v>
      </c>
      <c r="B2969" s="32">
        <v>44406.60132038835</v>
      </c>
      <c r="C2969" s="32">
        <v>44422.9475987055</v>
      </c>
    </row>
    <row r="2970" ht="14.25" customHeight="1">
      <c r="A2970" s="7">
        <v>71416.0</v>
      </c>
      <c r="B2970" s="32">
        <v>44310.51839158576</v>
      </c>
      <c r="C2970" s="32">
        <v>44313.76272815534</v>
      </c>
    </row>
    <row r="2971" ht="14.25" customHeight="1">
      <c r="A2971" s="7">
        <v>71433.0</v>
      </c>
      <c r="B2971" s="32">
        <v>44362.541045307444</v>
      </c>
      <c r="C2971" s="32">
        <v>44430.95366666667</v>
      </c>
    </row>
    <row r="2972" ht="14.25" customHeight="1">
      <c r="A2972" s="7">
        <v>71492.0</v>
      </c>
      <c r="B2972" s="32">
        <v>44374.092666666664</v>
      </c>
      <c r="C2972" s="32">
        <v>44430.759896440126</v>
      </c>
    </row>
    <row r="2973" ht="14.25" customHeight="1">
      <c r="A2973" s="7">
        <v>71529.0</v>
      </c>
      <c r="B2973" s="32">
        <v>44310.752586443676</v>
      </c>
      <c r="C2973" s="32">
        <v>44364.7797184466</v>
      </c>
    </row>
    <row r="2974" ht="14.25" customHeight="1">
      <c r="A2974" s="7">
        <v>71603.0</v>
      </c>
      <c r="B2974" s="32">
        <v>44359.63691909385</v>
      </c>
      <c r="C2974" s="32">
        <v>44367.746951456305</v>
      </c>
    </row>
    <row r="2975" ht="14.25" customHeight="1">
      <c r="A2975" s="7">
        <v>71607.0</v>
      </c>
      <c r="B2975" s="32">
        <v>44300.25949190938</v>
      </c>
      <c r="C2975" s="32">
        <v>44408.51866666666</v>
      </c>
    </row>
    <row r="2976" ht="14.25" customHeight="1">
      <c r="A2976" s="7">
        <v>71621.0</v>
      </c>
      <c r="B2976" s="32">
        <v>44309.799944983824</v>
      </c>
      <c r="C2976" s="32">
        <v>44435.8371618123</v>
      </c>
    </row>
    <row r="2977" ht="14.25" customHeight="1">
      <c r="A2977" s="7">
        <v>71667.0</v>
      </c>
      <c r="B2977" s="32">
        <v>44303.50625566343</v>
      </c>
      <c r="C2977" s="32">
        <v>44339.29444257943</v>
      </c>
    </row>
    <row r="2978" ht="14.25" customHeight="1">
      <c r="A2978" s="7">
        <v>71707.0</v>
      </c>
      <c r="B2978" s="32">
        <v>44400.80601294498</v>
      </c>
      <c r="C2978" s="32">
        <v>44400.80601294498</v>
      </c>
    </row>
    <row r="2979" ht="14.25" customHeight="1">
      <c r="A2979" s="7">
        <v>71710.0</v>
      </c>
      <c r="B2979" s="32">
        <v>44321.804</v>
      </c>
      <c r="C2979" s="32">
        <v>44361.77850485437</v>
      </c>
    </row>
    <row r="2980" ht="14.25" customHeight="1">
      <c r="A2980" s="7">
        <v>71718.0</v>
      </c>
      <c r="B2980" s="32">
        <v>44361.962970873785</v>
      </c>
      <c r="C2980" s="32">
        <v>44432.859411003235</v>
      </c>
    </row>
    <row r="2981" ht="14.25" customHeight="1">
      <c r="A2981" s="7">
        <v>71751.0</v>
      </c>
      <c r="B2981" s="32">
        <v>44286.381</v>
      </c>
      <c r="C2981" s="32">
        <v>44432.70568932039</v>
      </c>
    </row>
    <row r="2982" ht="14.25" customHeight="1">
      <c r="A2982" s="7">
        <v>71773.0</v>
      </c>
      <c r="B2982" s="32">
        <v>44316.62761488673</v>
      </c>
      <c r="C2982" s="32">
        <v>44339.02935880612</v>
      </c>
    </row>
    <row r="2983" ht="14.25" customHeight="1">
      <c r="A2983" s="7">
        <v>71775.0</v>
      </c>
      <c r="B2983" s="32">
        <v>44341.96539805825</v>
      </c>
      <c r="C2983" s="32">
        <v>44421.97187055016</v>
      </c>
    </row>
    <row r="2984" ht="14.25" customHeight="1">
      <c r="A2984" s="7">
        <v>71833.0</v>
      </c>
      <c r="B2984" s="32">
        <v>44341.35900647249</v>
      </c>
      <c r="C2984" s="32">
        <v>44408.97964415418</v>
      </c>
    </row>
    <row r="2985" ht="14.25" customHeight="1">
      <c r="A2985" s="7">
        <v>71843.0</v>
      </c>
      <c r="B2985" s="32">
        <v>44407.58918446602</v>
      </c>
      <c r="C2985" s="32">
        <v>44430.720252427185</v>
      </c>
    </row>
    <row r="2986" ht="14.25" customHeight="1">
      <c r="A2986" s="7">
        <v>71880.0</v>
      </c>
      <c r="B2986" s="32">
        <v>44339.50785851619</v>
      </c>
      <c r="C2986" s="32">
        <v>44436.78861812298</v>
      </c>
    </row>
    <row r="2987" ht="14.25" customHeight="1">
      <c r="A2987" s="7">
        <v>71896.0</v>
      </c>
      <c r="B2987" s="32">
        <v>44347.365074433656</v>
      </c>
      <c r="C2987" s="32">
        <v>44373.50261488673</v>
      </c>
    </row>
    <row r="2988" ht="14.25" customHeight="1">
      <c r="A2988" s="7">
        <v>71929.0</v>
      </c>
      <c r="B2988" s="32">
        <v>44303.803585760514</v>
      </c>
      <c r="C2988" s="32">
        <v>44303.803585760514</v>
      </c>
    </row>
    <row r="2989" ht="14.25" customHeight="1">
      <c r="A2989" s="7">
        <v>71935.0</v>
      </c>
      <c r="B2989" s="32">
        <v>44312.963375404535</v>
      </c>
      <c r="C2989" s="32">
        <v>44338.80479935275</v>
      </c>
    </row>
    <row r="2990" ht="14.25" customHeight="1">
      <c r="A2990" s="7">
        <v>71971.0</v>
      </c>
      <c r="B2990" s="32">
        <v>44407.852533980586</v>
      </c>
      <c r="C2990" s="32">
        <v>44425.441530744334</v>
      </c>
    </row>
    <row r="2991" ht="14.25" customHeight="1">
      <c r="A2991" s="7">
        <v>71992.0</v>
      </c>
      <c r="B2991" s="32">
        <v>44374.863456310675</v>
      </c>
      <c r="C2991" s="32">
        <v>44417.816530744334</v>
      </c>
    </row>
    <row r="2992" ht="14.25" customHeight="1">
      <c r="A2992" s="7">
        <v>72028.0</v>
      </c>
      <c r="B2992" s="32">
        <v>44311.54711326861</v>
      </c>
      <c r="C2992" s="32">
        <v>44402.915128025146</v>
      </c>
    </row>
    <row r="2993" ht="14.25" customHeight="1">
      <c r="A2993" s="7">
        <v>72062.0</v>
      </c>
      <c r="B2993" s="32">
        <v>44308.92818122977</v>
      </c>
      <c r="C2993" s="32">
        <v>44425.492906148866</v>
      </c>
    </row>
    <row r="2994" ht="14.25" customHeight="1">
      <c r="A2994" s="7">
        <v>72076.0</v>
      </c>
      <c r="B2994" s="32">
        <v>44316.91159546926</v>
      </c>
      <c r="C2994" s="32">
        <v>44428.615478964406</v>
      </c>
    </row>
    <row r="2995" ht="14.25" customHeight="1">
      <c r="A2995" s="7">
        <v>72108.0</v>
      </c>
      <c r="B2995" s="32">
        <v>44314.67534951457</v>
      </c>
      <c r="C2995" s="32">
        <v>44431.63813268609</v>
      </c>
    </row>
    <row r="2996" ht="14.25" customHeight="1">
      <c r="A2996" s="7">
        <v>72115.0</v>
      </c>
      <c r="B2996" s="32">
        <v>44299.70811650485</v>
      </c>
      <c r="C2996" s="32">
        <v>44361.70973462783</v>
      </c>
    </row>
    <row r="2997" ht="14.25" customHeight="1">
      <c r="A2997" s="7">
        <v>72131.0</v>
      </c>
      <c r="B2997" s="32">
        <v>44312.622355987056</v>
      </c>
      <c r="C2997" s="32">
        <v>44365.66119093851</v>
      </c>
    </row>
    <row r="2998" ht="14.25" customHeight="1">
      <c r="A2998" s="7">
        <v>72149.0</v>
      </c>
      <c r="B2998" s="32">
        <v>44365.78174110033</v>
      </c>
      <c r="C2998" s="32">
        <v>44434.822194174754</v>
      </c>
    </row>
    <row r="2999" ht="14.25" customHeight="1">
      <c r="A2999" s="7">
        <v>72216.0</v>
      </c>
      <c r="B2999" s="32">
        <v>44377.67766666666</v>
      </c>
      <c r="C2999" s="32">
        <v>44401.876401294496</v>
      </c>
    </row>
    <row r="3000" ht="14.25" customHeight="1">
      <c r="A3000" s="7">
        <v>72348.0</v>
      </c>
      <c r="B3000" s="32">
        <v>44310.185867313914</v>
      </c>
      <c r="C3000" s="32">
        <v>44362.3654789644</v>
      </c>
    </row>
    <row r="3001" ht="14.25" customHeight="1">
      <c r="A3001" s="7">
        <v>72352.0</v>
      </c>
      <c r="B3001" s="32">
        <v>44308.56855339806</v>
      </c>
      <c r="C3001" s="32">
        <v>44338.752647480695</v>
      </c>
    </row>
    <row r="3002" ht="14.25" customHeight="1">
      <c r="A3002" s="7">
        <v>72388.0</v>
      </c>
      <c r="B3002" s="32">
        <v>44342.731983818776</v>
      </c>
      <c r="C3002" s="32">
        <v>44370.604152103566</v>
      </c>
    </row>
    <row r="3003" ht="14.25" customHeight="1">
      <c r="A3003" s="7">
        <v>72410.0</v>
      </c>
      <c r="B3003" s="32">
        <v>44340.54913592233</v>
      </c>
      <c r="C3003" s="32">
        <v>44371.689912621354</v>
      </c>
    </row>
    <row r="3004" ht="14.25" customHeight="1">
      <c r="A3004" s="7">
        <v>72411.0</v>
      </c>
      <c r="B3004" s="32">
        <v>44310.90472121342</v>
      </c>
      <c r="C3004" s="32">
        <v>44330.12366666667</v>
      </c>
    </row>
    <row r="3005" ht="14.25" customHeight="1">
      <c r="A3005" s="7">
        <v>72434.0</v>
      </c>
      <c r="B3005" s="32">
        <v>44344.0972750809</v>
      </c>
      <c r="C3005" s="32">
        <v>44430.44715720084</v>
      </c>
    </row>
    <row r="3006" ht="14.25" customHeight="1">
      <c r="A3006" s="7">
        <v>72473.0</v>
      </c>
      <c r="B3006" s="32">
        <v>44314.61588349514</v>
      </c>
      <c r="C3006" s="32">
        <v>44422.69840776699</v>
      </c>
    </row>
    <row r="3007" ht="14.25" customHeight="1">
      <c r="A3007" s="7">
        <v>72531.0</v>
      </c>
      <c r="B3007" s="32">
        <v>44380.80722653722</v>
      </c>
      <c r="C3007" s="32">
        <v>44401.71984789644</v>
      </c>
    </row>
    <row r="3008" ht="14.25" customHeight="1">
      <c r="A3008" s="7">
        <v>72537.0</v>
      </c>
      <c r="B3008" s="32">
        <v>44341.77931391585</v>
      </c>
      <c r="C3008" s="32">
        <v>44429.06656086917</v>
      </c>
    </row>
    <row r="3009" ht="14.25" customHeight="1">
      <c r="A3009" s="7">
        <v>72556.0</v>
      </c>
      <c r="B3009" s="32">
        <v>44310.600915857605</v>
      </c>
      <c r="C3009" s="32">
        <v>44390.710333333336</v>
      </c>
    </row>
    <row r="3010" ht="14.25" customHeight="1">
      <c r="A3010" s="7">
        <v>72609.0</v>
      </c>
      <c r="B3010" s="32">
        <v>44375.39136893204</v>
      </c>
      <c r="C3010" s="32">
        <v>44429.23602912621</v>
      </c>
    </row>
    <row r="3011" ht="14.25" customHeight="1">
      <c r="A3011" s="7">
        <v>72631.0</v>
      </c>
      <c r="B3011" s="32">
        <v>44352.74416333506</v>
      </c>
      <c r="C3011" s="32">
        <v>44431.65107766991</v>
      </c>
    </row>
    <row r="3012" ht="14.25" customHeight="1">
      <c r="A3012" s="7">
        <v>72641.0</v>
      </c>
      <c r="B3012" s="32">
        <v>44344.5689579288</v>
      </c>
      <c r="C3012" s="32">
        <v>44399.73886084142</v>
      </c>
    </row>
    <row r="3013" ht="14.25" customHeight="1">
      <c r="A3013" s="7">
        <v>72659.0</v>
      </c>
      <c r="B3013" s="32">
        <v>44374.879233009706</v>
      </c>
      <c r="C3013" s="32">
        <v>44428.845252427185</v>
      </c>
    </row>
    <row r="3014" ht="14.25" customHeight="1">
      <c r="A3014" s="7">
        <v>72736.0</v>
      </c>
      <c r="B3014" s="32">
        <v>44401.020813623465</v>
      </c>
      <c r="C3014" s="32">
        <v>44427.80601294498</v>
      </c>
    </row>
    <row r="3015" ht="14.25" customHeight="1">
      <c r="A3015" s="7">
        <v>72739.0</v>
      </c>
      <c r="B3015" s="32">
        <v>44408.99816504855</v>
      </c>
      <c r="C3015" s="32">
        <v>44408.99816504855</v>
      </c>
    </row>
    <row r="3016" ht="14.25" customHeight="1">
      <c r="A3016" s="7">
        <v>72742.0</v>
      </c>
      <c r="B3016" s="32">
        <v>44408.72146601942</v>
      </c>
      <c r="C3016" s="32">
        <v>44426.409168284794</v>
      </c>
    </row>
    <row r="3017" ht="14.25" customHeight="1">
      <c r="A3017" s="7">
        <v>72743.0</v>
      </c>
      <c r="B3017" s="32">
        <v>44404.56766666666</v>
      </c>
      <c r="C3017" s="32">
        <v>44428.677372168284</v>
      </c>
    </row>
    <row r="3018" ht="14.25" customHeight="1">
      <c r="A3018" s="7">
        <v>72786.0</v>
      </c>
      <c r="B3018" s="32">
        <v>44376.05803559871</v>
      </c>
      <c r="C3018" s="32">
        <v>44421.50133333333</v>
      </c>
    </row>
    <row r="3019" ht="14.25" customHeight="1">
      <c r="A3019" s="7">
        <v>72793.0</v>
      </c>
      <c r="B3019" s="32">
        <v>44375.764346278316</v>
      </c>
      <c r="C3019" s="32">
        <v>44414.98933333334</v>
      </c>
    </row>
    <row r="3020" ht="14.25" customHeight="1">
      <c r="A3020" s="7">
        <v>72819.0</v>
      </c>
      <c r="B3020" s="32">
        <v>44308.305203883494</v>
      </c>
      <c r="C3020" s="32">
        <v>44358.77769579288</v>
      </c>
    </row>
    <row r="3021" ht="14.25" customHeight="1">
      <c r="A3021" s="7">
        <v>72832.0</v>
      </c>
      <c r="B3021" s="32">
        <v>44371.96499352751</v>
      </c>
      <c r="C3021" s="32">
        <v>44405.52000970874</v>
      </c>
    </row>
    <row r="3022" ht="14.25" customHeight="1">
      <c r="A3022" s="7">
        <v>72846.0</v>
      </c>
      <c r="B3022" s="32">
        <v>44347.65755016181</v>
      </c>
      <c r="C3022" s="32">
        <v>44371.6656407767</v>
      </c>
    </row>
    <row r="3023" ht="14.25" customHeight="1">
      <c r="A3023" s="7">
        <v>72887.0</v>
      </c>
      <c r="B3023" s="32">
        <v>44379.63166019418</v>
      </c>
      <c r="C3023" s="32">
        <v>44426.82745307444</v>
      </c>
    </row>
    <row r="3024" ht="14.25" customHeight="1">
      <c r="A3024" s="7">
        <v>72893.0</v>
      </c>
      <c r="B3024" s="32">
        <v>44392.761514563106</v>
      </c>
      <c r="C3024" s="32">
        <v>44428.71620711974</v>
      </c>
    </row>
    <row r="3025" ht="14.25" customHeight="1">
      <c r="A3025" s="7">
        <v>72913.0</v>
      </c>
      <c r="B3025" s="32">
        <v>44416.737479781485</v>
      </c>
      <c r="C3025" s="32">
        <v>44434.833925566345</v>
      </c>
    </row>
    <row r="3026" ht="14.25" customHeight="1">
      <c r="A3026" s="7">
        <v>72940.0</v>
      </c>
      <c r="B3026" s="32">
        <v>44312.253666666664</v>
      </c>
      <c r="C3026" s="32">
        <v>44430.70811650485</v>
      </c>
    </row>
    <row r="3027" ht="14.25" customHeight="1">
      <c r="A3027" s="7">
        <v>73031.0</v>
      </c>
      <c r="B3027" s="32">
        <v>44299.707307443365</v>
      </c>
      <c r="C3027" s="32">
        <v>44339.68605609302</v>
      </c>
    </row>
    <row r="3028" ht="14.25" customHeight="1">
      <c r="A3028" s="7">
        <v>73042.0</v>
      </c>
      <c r="B3028" s="32">
        <v>44394.782550161806</v>
      </c>
      <c r="C3028" s="32">
        <v>44428.71458899676</v>
      </c>
    </row>
    <row r="3029" ht="14.25" customHeight="1">
      <c r="A3029" s="7">
        <v>73049.0</v>
      </c>
      <c r="B3029" s="32">
        <v>44316.65390938511</v>
      </c>
      <c r="C3029" s="32">
        <v>44337.788213592234</v>
      </c>
    </row>
    <row r="3030" ht="14.25" customHeight="1">
      <c r="A3030" s="7">
        <v>73077.0</v>
      </c>
      <c r="B3030" s="32">
        <v>44303.735624595465</v>
      </c>
      <c r="C3030" s="32">
        <v>44303.91326639607</v>
      </c>
    </row>
    <row r="3031" ht="14.25" customHeight="1">
      <c r="A3031" s="7">
        <v>73091.0</v>
      </c>
      <c r="B3031" s="32">
        <v>44374.753196813865</v>
      </c>
      <c r="C3031" s="32">
        <v>44428.90755016181</v>
      </c>
    </row>
    <row r="3032" ht="14.25" customHeight="1">
      <c r="A3032" s="7">
        <v>73139.0</v>
      </c>
      <c r="B3032" s="32">
        <v>44314.69517152103</v>
      </c>
      <c r="C3032" s="32">
        <v>44409.510879848625</v>
      </c>
    </row>
    <row r="3033" ht="14.25" customHeight="1">
      <c r="A3033" s="7">
        <v>73161.0</v>
      </c>
      <c r="B3033" s="32">
        <v>44375.921708737864</v>
      </c>
      <c r="C3033" s="32">
        <v>44436.84978789636</v>
      </c>
    </row>
    <row r="3034" ht="14.25" customHeight="1">
      <c r="A3034" s="7">
        <v>73169.0</v>
      </c>
      <c r="B3034" s="32">
        <v>44316.52203236246</v>
      </c>
      <c r="C3034" s="32">
        <v>44432.818148867314</v>
      </c>
    </row>
    <row r="3035" ht="14.25" customHeight="1">
      <c r="A3035" s="7">
        <v>73191.0</v>
      </c>
      <c r="B3035" s="32">
        <v>44361.78214563107</v>
      </c>
      <c r="C3035" s="32">
        <v>44373.90674110033</v>
      </c>
    </row>
    <row r="3036" ht="14.25" customHeight="1">
      <c r="A3036" s="7">
        <v>73198.0</v>
      </c>
      <c r="B3036" s="32">
        <v>44346.5798802589</v>
      </c>
      <c r="C3036" s="32">
        <v>44428.600915857605</v>
      </c>
    </row>
    <row r="3037" ht="14.25" customHeight="1">
      <c r="A3037" s="7">
        <v>73199.0</v>
      </c>
      <c r="B3037" s="32">
        <v>44379.49128802589</v>
      </c>
      <c r="C3037" s="32">
        <v>44425.73562459547</v>
      </c>
    </row>
    <row r="3038" ht="14.25" customHeight="1">
      <c r="A3038" s="7">
        <v>73223.0</v>
      </c>
      <c r="B3038" s="32">
        <v>44346.79873139158</v>
      </c>
      <c r="C3038" s="32">
        <v>44396.65633656958</v>
      </c>
    </row>
    <row r="3039" ht="14.25" customHeight="1">
      <c r="A3039" s="7">
        <v>73232.0</v>
      </c>
      <c r="B3039" s="32">
        <v>44311.68667637541</v>
      </c>
      <c r="C3039" s="32">
        <v>44405.542663430424</v>
      </c>
    </row>
    <row r="3040" ht="14.25" customHeight="1">
      <c r="A3040" s="7">
        <v>73235.0</v>
      </c>
      <c r="B3040" s="32">
        <v>44347.73522006473</v>
      </c>
      <c r="C3040" s="32">
        <v>44365.71256634304</v>
      </c>
    </row>
    <row r="3041" ht="14.25" customHeight="1">
      <c r="A3041" s="7">
        <v>73274.0</v>
      </c>
      <c r="B3041" s="32">
        <v>44307.677372168284</v>
      </c>
      <c r="C3041" s="32">
        <v>44434.61426537217</v>
      </c>
    </row>
    <row r="3042" ht="14.25" customHeight="1">
      <c r="A3042" s="7">
        <v>73275.0</v>
      </c>
      <c r="B3042" s="32">
        <v>44354.861666666664</v>
      </c>
      <c r="C3042" s="32">
        <v>44395.15485091708</v>
      </c>
    </row>
    <row r="3043" ht="14.25" customHeight="1">
      <c r="A3043" s="7">
        <v>73277.0</v>
      </c>
      <c r="B3043" s="32">
        <v>44301.657333333336</v>
      </c>
      <c r="C3043" s="32">
        <v>44306.62356957929</v>
      </c>
    </row>
    <row r="3044" ht="14.25" customHeight="1">
      <c r="A3044" s="7">
        <v>73298.0</v>
      </c>
      <c r="B3044" s="32">
        <v>44315.820980582524</v>
      </c>
      <c r="C3044" s="32">
        <v>44406.54751779936</v>
      </c>
    </row>
    <row r="3045" ht="14.25" customHeight="1">
      <c r="A3045" s="7">
        <v>73341.0</v>
      </c>
      <c r="B3045" s="32">
        <v>44288.65633656958</v>
      </c>
      <c r="C3045" s="32">
        <v>44339.62721035598</v>
      </c>
    </row>
    <row r="3046" ht="14.25" customHeight="1">
      <c r="A3046" s="7">
        <v>73368.0</v>
      </c>
      <c r="B3046" s="32">
        <v>44373.711352750805</v>
      </c>
      <c r="C3046" s="32">
        <v>44408.693960386976</v>
      </c>
    </row>
    <row r="3047" ht="14.25" customHeight="1">
      <c r="A3047" s="7">
        <v>73388.0</v>
      </c>
      <c r="B3047" s="32">
        <v>44374.974297734625</v>
      </c>
      <c r="C3047" s="32">
        <v>44406.77365048544</v>
      </c>
    </row>
    <row r="3048" ht="14.25" customHeight="1">
      <c r="A3048" s="7">
        <v>73459.0</v>
      </c>
      <c r="B3048" s="32">
        <v>44342.697598705505</v>
      </c>
      <c r="C3048" s="32">
        <v>44405.48077022654</v>
      </c>
    </row>
    <row r="3049" ht="14.25" customHeight="1">
      <c r="A3049" s="7">
        <v>73474.0</v>
      </c>
      <c r="B3049" s="32">
        <v>44345.69153074434</v>
      </c>
      <c r="C3049" s="32">
        <v>44403.820980582524</v>
      </c>
    </row>
    <row r="3050" ht="14.25" customHeight="1">
      <c r="A3050" s="7">
        <v>73482.0</v>
      </c>
      <c r="B3050" s="32">
        <v>44340.69193527508</v>
      </c>
      <c r="C3050" s="32">
        <v>44368.814912621354</v>
      </c>
    </row>
    <row r="3051" ht="14.25" customHeight="1">
      <c r="A3051" s="7">
        <v>73563.0</v>
      </c>
      <c r="B3051" s="32">
        <v>44337.87963754045</v>
      </c>
      <c r="C3051" s="32">
        <v>44430.725915857605</v>
      </c>
    </row>
    <row r="3052" ht="14.25" customHeight="1">
      <c r="A3052" s="7">
        <v>73609.0</v>
      </c>
      <c r="B3052" s="32">
        <v>44311.56612621359</v>
      </c>
      <c r="C3052" s="32">
        <v>44407.81208090615</v>
      </c>
    </row>
    <row r="3053" ht="14.25" customHeight="1">
      <c r="A3053" s="7">
        <v>73610.0</v>
      </c>
      <c r="B3053" s="32">
        <v>44404.59687055016</v>
      </c>
      <c r="C3053" s="32">
        <v>44433.53861812298</v>
      </c>
    </row>
    <row r="3054" ht="14.25" customHeight="1">
      <c r="A3054" s="7">
        <v>73621.0</v>
      </c>
      <c r="B3054" s="32">
        <v>44319.84039805825</v>
      </c>
      <c r="C3054" s="32">
        <v>44435.95528478965</v>
      </c>
    </row>
    <row r="3055" ht="14.25" customHeight="1">
      <c r="A3055" s="7">
        <v>73644.0</v>
      </c>
      <c r="B3055" s="32">
        <v>44300.177372168284</v>
      </c>
      <c r="C3055" s="32">
        <v>44312.21620711974</v>
      </c>
    </row>
    <row r="3056" ht="14.25" customHeight="1">
      <c r="A3056" s="7">
        <v>73659.0</v>
      </c>
      <c r="B3056" s="32">
        <v>44309.818148867314</v>
      </c>
      <c r="C3056" s="32">
        <v>44434.82462135922</v>
      </c>
    </row>
    <row r="3057" ht="14.25" customHeight="1">
      <c r="A3057" s="7">
        <v>73679.0</v>
      </c>
      <c r="B3057" s="32">
        <v>44296.66154972991</v>
      </c>
      <c r="C3057" s="32">
        <v>44305.69962135923</v>
      </c>
    </row>
    <row r="3058" ht="14.25" customHeight="1">
      <c r="A3058" s="7">
        <v>73682.0</v>
      </c>
      <c r="B3058" s="32">
        <v>44376.061271844665</v>
      </c>
      <c r="C3058" s="32">
        <v>44409.2441197411</v>
      </c>
    </row>
    <row r="3059" ht="14.25" customHeight="1">
      <c r="A3059" s="7">
        <v>73717.0</v>
      </c>
      <c r="B3059" s="32">
        <v>44373.70649838188</v>
      </c>
      <c r="C3059" s="32">
        <v>44433.73238834951</v>
      </c>
    </row>
    <row r="3060" ht="14.25" customHeight="1">
      <c r="A3060" s="7">
        <v>73725.0</v>
      </c>
      <c r="B3060" s="32">
        <v>44307.01313268609</v>
      </c>
      <c r="C3060" s="32">
        <v>44338.358470412306</v>
      </c>
    </row>
    <row r="3061" ht="14.25" customHeight="1">
      <c r="A3061" s="7">
        <v>73844.0</v>
      </c>
      <c r="B3061" s="32">
        <v>44377.66766343042</v>
      </c>
      <c r="C3061" s="32">
        <v>44430.491288025885</v>
      </c>
    </row>
    <row r="3062" ht="14.25" customHeight="1">
      <c r="A3062" s="7">
        <v>73897.0</v>
      </c>
      <c r="B3062" s="32">
        <v>44369.86588349514</v>
      </c>
      <c r="C3062" s="32">
        <v>44429.70407119741</v>
      </c>
    </row>
    <row r="3063" ht="14.25" customHeight="1">
      <c r="A3063" s="7">
        <v>73907.0</v>
      </c>
      <c r="B3063" s="32">
        <v>44376.78376375405</v>
      </c>
      <c r="C3063" s="32">
        <v>44431.09282524272</v>
      </c>
    </row>
    <row r="3064" ht="14.25" customHeight="1">
      <c r="A3064" s="7">
        <v>73918.0</v>
      </c>
      <c r="B3064" s="32">
        <v>44295.72753398058</v>
      </c>
      <c r="C3064" s="32">
        <v>44299.83594822006</v>
      </c>
    </row>
    <row r="3065" ht="14.25" customHeight="1">
      <c r="A3065" s="7">
        <v>73927.0</v>
      </c>
      <c r="B3065" s="32">
        <v>44311.20212408826</v>
      </c>
      <c r="C3065" s="32">
        <v>44430.78578640777</v>
      </c>
    </row>
    <row r="3066" ht="14.25" customHeight="1">
      <c r="A3066" s="7">
        <v>73935.0</v>
      </c>
      <c r="B3066" s="32">
        <v>44374.54994498382</v>
      </c>
      <c r="C3066" s="32">
        <v>44374.54994498382</v>
      </c>
    </row>
    <row r="3067" ht="14.25" customHeight="1">
      <c r="A3067" s="7">
        <v>73939.0</v>
      </c>
      <c r="B3067" s="32">
        <v>44323.362242718445</v>
      </c>
      <c r="C3067" s="32">
        <v>44370.57745307444</v>
      </c>
    </row>
    <row r="3068" ht="14.25" customHeight="1">
      <c r="A3068" s="7">
        <v>73941.0</v>
      </c>
      <c r="B3068" s="32">
        <v>44316.59565695793</v>
      </c>
      <c r="C3068" s="32">
        <v>44427.81895792881</v>
      </c>
    </row>
    <row r="3069" ht="14.25" customHeight="1">
      <c r="A3069" s="7">
        <v>73973.0</v>
      </c>
      <c r="B3069" s="32">
        <v>44379.95892556634</v>
      </c>
      <c r="C3069" s="32">
        <v>44393.03012297735</v>
      </c>
    </row>
    <row r="3070" ht="14.25" customHeight="1">
      <c r="A3070" s="7">
        <v>73982.0</v>
      </c>
      <c r="B3070" s="32">
        <v>44326.81288996764</v>
      </c>
      <c r="C3070" s="32">
        <v>44429.74816504855</v>
      </c>
    </row>
    <row r="3071" ht="14.25" customHeight="1">
      <c r="A3071" s="7">
        <v>74002.0</v>
      </c>
      <c r="B3071" s="32">
        <v>44320.16566666667</v>
      </c>
      <c r="C3071" s="32">
        <v>44374.58586382641</v>
      </c>
    </row>
    <row r="3072" ht="14.25" customHeight="1">
      <c r="A3072" s="7">
        <v>74004.0</v>
      </c>
      <c r="B3072" s="32">
        <v>44306.83433009709</v>
      </c>
      <c r="C3072" s="32">
        <v>44368.85866666667</v>
      </c>
    </row>
    <row r="3073" ht="14.25" customHeight="1">
      <c r="A3073" s="7">
        <v>74022.0</v>
      </c>
      <c r="B3073" s="32">
        <v>44412.78538187702</v>
      </c>
      <c r="C3073" s="32">
        <v>44434.72389320389</v>
      </c>
    </row>
    <row r="3074" ht="14.25" customHeight="1">
      <c r="A3074" s="7">
        <v>74038.0</v>
      </c>
      <c r="B3074" s="32">
        <v>44314.58433333333</v>
      </c>
      <c r="C3074" s="32">
        <v>44339.51753288369</v>
      </c>
    </row>
    <row r="3075" ht="14.25" customHeight="1">
      <c r="A3075" s="7">
        <v>74042.0</v>
      </c>
      <c r="B3075" s="32">
        <v>44300.42939482201</v>
      </c>
      <c r="C3075" s="32">
        <v>44338.634896440126</v>
      </c>
    </row>
    <row r="3076" ht="14.25" customHeight="1">
      <c r="A3076" s="7">
        <v>74181.0</v>
      </c>
      <c r="B3076" s="32">
        <v>44310.76216925566</v>
      </c>
      <c r="C3076" s="32">
        <v>44364.56410355987</v>
      </c>
    </row>
    <row r="3077" ht="14.25" customHeight="1">
      <c r="A3077" s="7">
        <v>74202.0</v>
      </c>
      <c r="B3077" s="32">
        <v>44373.65390938511</v>
      </c>
      <c r="C3077" s="32">
        <v>44423.93222653722</v>
      </c>
    </row>
    <row r="3078" ht="14.25" customHeight="1">
      <c r="A3078" s="7">
        <v>74264.0</v>
      </c>
      <c r="B3078" s="32">
        <v>44373.72746971038</v>
      </c>
      <c r="C3078" s="32">
        <v>44420.90593203883</v>
      </c>
    </row>
    <row r="3079" ht="14.25" customHeight="1">
      <c r="A3079" s="7">
        <v>74273.0</v>
      </c>
      <c r="B3079" s="32">
        <v>44312.66968608414</v>
      </c>
      <c r="C3079" s="32">
        <v>44405.88813268609</v>
      </c>
    </row>
    <row r="3080" ht="14.25" customHeight="1">
      <c r="A3080" s="7">
        <v>74288.0</v>
      </c>
      <c r="B3080" s="32">
        <v>44297.626805825246</v>
      </c>
      <c r="C3080" s="32">
        <v>44324.691335795156</v>
      </c>
    </row>
    <row r="3081" ht="14.25" customHeight="1">
      <c r="A3081" s="7">
        <v>74291.0</v>
      </c>
      <c r="B3081" s="32">
        <v>44410.66240453075</v>
      </c>
      <c r="C3081" s="32">
        <v>44415.811271844665</v>
      </c>
    </row>
    <row r="3082" ht="14.25" customHeight="1">
      <c r="A3082" s="7">
        <v>74326.0</v>
      </c>
      <c r="B3082" s="32">
        <v>44381.47160252693</v>
      </c>
      <c r="C3082" s="32">
        <v>44399.44233980583</v>
      </c>
    </row>
    <row r="3083" ht="14.25" customHeight="1">
      <c r="A3083" s="7">
        <v>74374.0</v>
      </c>
      <c r="B3083" s="32">
        <v>44312.5187961165</v>
      </c>
      <c r="C3083" s="32">
        <v>44364.933035598704</v>
      </c>
    </row>
    <row r="3084" ht="14.25" customHeight="1">
      <c r="A3084" s="7">
        <v>74401.0</v>
      </c>
      <c r="B3084" s="32">
        <v>44372.75544660194</v>
      </c>
      <c r="C3084" s="32">
        <v>44433.812</v>
      </c>
    </row>
    <row r="3085" ht="14.25" customHeight="1">
      <c r="A3085" s="7">
        <v>74414.0</v>
      </c>
      <c r="B3085" s="32">
        <v>44397.728747572815</v>
      </c>
      <c r="C3085" s="32">
        <v>44403.57502588997</v>
      </c>
    </row>
    <row r="3086" ht="14.25" customHeight="1">
      <c r="A3086" s="7">
        <v>74419.0</v>
      </c>
      <c r="B3086" s="32">
        <v>44373.548326860844</v>
      </c>
      <c r="C3086" s="32">
        <v>44431.92858576052</v>
      </c>
    </row>
    <row r="3087" ht="14.25" customHeight="1">
      <c r="A3087" s="7">
        <v>74452.0</v>
      </c>
      <c r="B3087" s="32">
        <v>44314.81572168285</v>
      </c>
      <c r="C3087" s="32">
        <v>44436.171708737864</v>
      </c>
    </row>
    <row r="3088" ht="14.25" customHeight="1">
      <c r="A3088" s="7">
        <v>74463.0</v>
      </c>
      <c r="B3088" s="32">
        <v>44343.9475987055</v>
      </c>
      <c r="C3088" s="32">
        <v>44432.67413592233</v>
      </c>
    </row>
    <row r="3089" ht="14.25" customHeight="1">
      <c r="A3089" s="7">
        <v>74489.0</v>
      </c>
      <c r="B3089" s="32">
        <v>44296.324</v>
      </c>
      <c r="C3089" s="32">
        <v>44337.938699029124</v>
      </c>
    </row>
    <row r="3090" ht="14.25" customHeight="1">
      <c r="A3090" s="7">
        <v>74544.0</v>
      </c>
      <c r="B3090" s="32">
        <v>44372.80803559871</v>
      </c>
      <c r="C3090" s="32">
        <v>44403.78052750809</v>
      </c>
    </row>
    <row r="3091" ht="14.25" customHeight="1">
      <c r="A3091" s="7">
        <v>74557.0</v>
      </c>
      <c r="B3091" s="32">
        <v>44350.64</v>
      </c>
      <c r="C3091" s="32">
        <v>44431.836757281555</v>
      </c>
    </row>
    <row r="3092" ht="14.25" customHeight="1">
      <c r="A3092" s="7">
        <v>74593.0</v>
      </c>
      <c r="B3092" s="32">
        <v>44312.833925566345</v>
      </c>
      <c r="C3092" s="32">
        <v>44403.604152103566</v>
      </c>
    </row>
    <row r="3093" ht="14.25" customHeight="1">
      <c r="A3093" s="7">
        <v>74607.0</v>
      </c>
      <c r="B3093" s="32">
        <v>44394.618310679616</v>
      </c>
      <c r="C3093" s="32">
        <v>44404.522841423954</v>
      </c>
    </row>
    <row r="3094" ht="14.25" customHeight="1">
      <c r="A3094" s="7">
        <v>74619.0</v>
      </c>
      <c r="B3094" s="32">
        <v>44337.83068932039</v>
      </c>
      <c r="C3094" s="32">
        <v>44337.83068932039</v>
      </c>
    </row>
    <row r="3095" ht="14.25" customHeight="1">
      <c r="A3095" s="7">
        <v>74632.0</v>
      </c>
      <c r="B3095" s="32">
        <v>44345.232154301586</v>
      </c>
      <c r="C3095" s="32">
        <v>44364.92009061488</v>
      </c>
    </row>
    <row r="3096" ht="14.25" customHeight="1">
      <c r="A3096" s="7">
        <v>74646.0</v>
      </c>
      <c r="B3096" s="32">
        <v>44375.560333333335</v>
      </c>
      <c r="C3096" s="32">
        <v>44431.50221035599</v>
      </c>
    </row>
    <row r="3097" ht="14.25" customHeight="1">
      <c r="A3097" s="7">
        <v>74679.0</v>
      </c>
      <c r="B3097" s="32">
        <v>44303.711352750805</v>
      </c>
      <c r="C3097" s="32">
        <v>44305.58837540453</v>
      </c>
    </row>
    <row r="3098" ht="14.25" customHeight="1">
      <c r="A3098" s="7">
        <v>74731.0</v>
      </c>
      <c r="B3098" s="32">
        <v>44385.90148220065</v>
      </c>
      <c r="C3098" s="32">
        <v>44403.998569579286</v>
      </c>
    </row>
    <row r="3099" ht="14.25" customHeight="1">
      <c r="A3099" s="7">
        <v>74874.0</v>
      </c>
      <c r="B3099" s="32">
        <v>44309.91280906149</v>
      </c>
      <c r="C3099" s="32">
        <v>44359.74128802589</v>
      </c>
    </row>
    <row r="3100" ht="14.25" customHeight="1">
      <c r="A3100" s="7">
        <v>74882.0</v>
      </c>
      <c r="B3100" s="32">
        <v>44346.89977721488</v>
      </c>
      <c r="C3100" s="32">
        <v>44429.93505661184</v>
      </c>
    </row>
    <row r="3101" ht="14.25" customHeight="1">
      <c r="A3101" s="7">
        <v>74907.0</v>
      </c>
      <c r="B3101" s="32">
        <v>44308.96054368932</v>
      </c>
      <c r="C3101" s="32">
        <v>44339.86614581744</v>
      </c>
    </row>
    <row r="3102" ht="14.25" customHeight="1">
      <c r="A3102" s="7">
        <v>74918.0</v>
      </c>
      <c r="B3102" s="32">
        <v>44362.80196763754</v>
      </c>
      <c r="C3102" s="32">
        <v>44366.761514563106</v>
      </c>
    </row>
    <row r="3103" ht="14.25" customHeight="1">
      <c r="A3103" s="7">
        <v>74954.0</v>
      </c>
      <c r="B3103" s="32">
        <v>44297.668019653924</v>
      </c>
      <c r="C3103" s="32">
        <v>44399.58675728155</v>
      </c>
    </row>
    <row r="3104" ht="14.25" customHeight="1">
      <c r="A3104" s="7">
        <v>74971.0</v>
      </c>
      <c r="B3104" s="32">
        <v>44391.916045307444</v>
      </c>
      <c r="C3104" s="32">
        <v>44408.045495145634</v>
      </c>
    </row>
    <row r="3105" ht="14.25" customHeight="1">
      <c r="A3105" s="7">
        <v>74974.0</v>
      </c>
      <c r="B3105" s="32">
        <v>44343.72632038835</v>
      </c>
      <c r="C3105" s="32">
        <v>44408.3913083285</v>
      </c>
    </row>
    <row r="3106" ht="14.25" customHeight="1">
      <c r="A3106" s="7">
        <v>74979.0</v>
      </c>
      <c r="B3106" s="32">
        <v>44330.98562459547</v>
      </c>
      <c r="C3106" s="32">
        <v>44430.6765631068</v>
      </c>
    </row>
    <row r="3107" ht="14.25" customHeight="1">
      <c r="A3107" s="7">
        <v>74990.0</v>
      </c>
      <c r="B3107" s="32">
        <v>44422.654718446596</v>
      </c>
      <c r="C3107" s="32">
        <v>44429.62120426039</v>
      </c>
    </row>
    <row r="3108" ht="14.25" customHeight="1">
      <c r="A3108" s="7">
        <v>75004.0</v>
      </c>
      <c r="B3108" s="32">
        <v>44367.295052949616</v>
      </c>
      <c r="C3108" s="32">
        <v>44369.840802588995</v>
      </c>
    </row>
    <row r="3109" ht="14.25" customHeight="1">
      <c r="A3109" s="7">
        <v>75030.0</v>
      </c>
      <c r="B3109" s="32">
        <v>44324.767177993526</v>
      </c>
      <c r="C3109" s="32">
        <v>44338.96135275081</v>
      </c>
    </row>
    <row r="3110" ht="14.25" customHeight="1">
      <c r="A3110" s="7">
        <v>75039.0</v>
      </c>
      <c r="B3110" s="32">
        <v>44346.06381420331</v>
      </c>
      <c r="C3110" s="32">
        <v>44368.47834304207</v>
      </c>
    </row>
    <row r="3111" ht="14.25" customHeight="1">
      <c r="A3111" s="7">
        <v>75056.0</v>
      </c>
      <c r="B3111" s="32">
        <v>44342.683440129455</v>
      </c>
      <c r="C3111" s="32">
        <v>44429.60738834952</v>
      </c>
    </row>
    <row r="3112" ht="14.25" customHeight="1">
      <c r="A3112" s="7">
        <v>75072.0</v>
      </c>
      <c r="B3112" s="32">
        <v>44386.816530744334</v>
      </c>
      <c r="C3112" s="32">
        <v>44428.933035598704</v>
      </c>
    </row>
    <row r="3113" ht="14.25" customHeight="1">
      <c r="A3113" s="7">
        <v>75109.0</v>
      </c>
      <c r="B3113" s="32">
        <v>44345.683440129455</v>
      </c>
      <c r="C3113" s="32">
        <v>44368.84201618123</v>
      </c>
    </row>
    <row r="3114" ht="14.25" customHeight="1">
      <c r="A3114" s="7">
        <v>75117.0</v>
      </c>
      <c r="B3114" s="32">
        <v>44314.742906148866</v>
      </c>
      <c r="C3114" s="32">
        <v>44435.82866666667</v>
      </c>
    </row>
    <row r="3115" ht="14.25" customHeight="1">
      <c r="A3115" s="7">
        <v>75167.0</v>
      </c>
      <c r="B3115" s="32">
        <v>44323.85860194174</v>
      </c>
      <c r="C3115" s="32">
        <v>44373.1684316538</v>
      </c>
    </row>
    <row r="3116" ht="14.25" customHeight="1">
      <c r="A3116" s="7">
        <v>75182.0</v>
      </c>
      <c r="B3116" s="32">
        <v>44375.8618381877</v>
      </c>
      <c r="C3116" s="32">
        <v>44433.609411003235</v>
      </c>
    </row>
    <row r="3117" ht="14.25" customHeight="1">
      <c r="A3117" s="7">
        <v>75253.0</v>
      </c>
      <c r="B3117" s="32">
        <v>44341.97106148867</v>
      </c>
      <c r="C3117" s="32">
        <v>44367.096666666665</v>
      </c>
    </row>
    <row r="3118" ht="14.25" customHeight="1">
      <c r="A3118" s="7">
        <v>75278.0</v>
      </c>
      <c r="B3118" s="32">
        <v>44310.741</v>
      </c>
      <c r="C3118" s="32">
        <v>44402.45136875515</v>
      </c>
    </row>
    <row r="3119" ht="14.25" customHeight="1">
      <c r="A3119" s="7">
        <v>75332.0</v>
      </c>
      <c r="B3119" s="32">
        <v>44310.822194174754</v>
      </c>
      <c r="C3119" s="32">
        <v>44418.05358576052</v>
      </c>
    </row>
    <row r="3120" ht="14.25" customHeight="1">
      <c r="A3120" s="7">
        <v>75360.0</v>
      </c>
      <c r="B3120" s="32">
        <v>44375.474702265376</v>
      </c>
      <c r="C3120" s="32">
        <v>44436.72853785821</v>
      </c>
    </row>
    <row r="3121" ht="14.25" customHeight="1">
      <c r="A3121" s="7">
        <v>75392.0</v>
      </c>
      <c r="B3121" s="32">
        <v>44288.65876375404</v>
      </c>
      <c r="C3121" s="32">
        <v>44335.389</v>
      </c>
    </row>
    <row r="3122" ht="14.25" customHeight="1">
      <c r="A3122" s="7">
        <v>75418.0</v>
      </c>
      <c r="B3122" s="32">
        <v>44342.39662783172</v>
      </c>
      <c r="C3122" s="32">
        <v>44426.2833592233</v>
      </c>
    </row>
    <row r="3123" ht="14.25" customHeight="1">
      <c r="A3123" s="7">
        <v>75421.0</v>
      </c>
      <c r="B3123" s="32">
        <v>44301.189333333336</v>
      </c>
      <c r="C3123" s="32">
        <v>44303.997355987056</v>
      </c>
    </row>
    <row r="3124" ht="14.25" customHeight="1">
      <c r="A3124" s="7">
        <v>75425.0</v>
      </c>
      <c r="B3124" s="32">
        <v>44347.7659644013</v>
      </c>
      <c r="C3124" s="32">
        <v>44419.93263106796</v>
      </c>
    </row>
    <row r="3125" ht="14.25" customHeight="1">
      <c r="A3125" s="7">
        <v>75442.0</v>
      </c>
      <c r="B3125" s="32">
        <v>44326.61426537217</v>
      </c>
      <c r="C3125" s="32">
        <v>44397.84066666666</v>
      </c>
    </row>
    <row r="3126" ht="14.25" customHeight="1">
      <c r="A3126" s="7">
        <v>75448.0</v>
      </c>
      <c r="B3126" s="32">
        <v>44372.54833333333</v>
      </c>
      <c r="C3126" s="32">
        <v>44415.31424909207</v>
      </c>
    </row>
    <row r="3127" ht="14.25" customHeight="1">
      <c r="A3127" s="7">
        <v>75492.0</v>
      </c>
      <c r="B3127" s="32">
        <v>44343.93424919094</v>
      </c>
      <c r="C3127" s="32">
        <v>44363.70933009709</v>
      </c>
    </row>
    <row r="3128" ht="14.25" customHeight="1">
      <c r="A3128" s="7">
        <v>75509.0</v>
      </c>
      <c r="B3128" s="32">
        <v>44345.405194250314</v>
      </c>
      <c r="C3128" s="32">
        <v>44415.811271844665</v>
      </c>
    </row>
    <row r="3129" ht="14.25" customHeight="1">
      <c r="A3129" s="7">
        <v>75550.0</v>
      </c>
      <c r="B3129" s="32">
        <v>44378.89258252427</v>
      </c>
      <c r="C3129" s="32">
        <v>44433.504233009706</v>
      </c>
    </row>
    <row r="3130" ht="14.25" customHeight="1">
      <c r="A3130" s="7">
        <v>75625.0</v>
      </c>
      <c r="B3130" s="32">
        <v>44343.81572168285</v>
      </c>
      <c r="C3130" s="32">
        <v>44400.477</v>
      </c>
    </row>
    <row r="3131" ht="14.25" customHeight="1">
      <c r="A3131" s="7">
        <v>75667.0</v>
      </c>
      <c r="B3131" s="32">
        <v>44343.7833592233</v>
      </c>
      <c r="C3131" s="32">
        <v>44432.6911262136</v>
      </c>
    </row>
    <row r="3132" ht="14.25" customHeight="1">
      <c r="A3132" s="7">
        <v>75677.0</v>
      </c>
      <c r="B3132" s="32">
        <v>44364.82704854369</v>
      </c>
      <c r="C3132" s="32">
        <v>44364.82704854369</v>
      </c>
    </row>
    <row r="3133" ht="14.25" customHeight="1">
      <c r="A3133" s="7">
        <v>75687.0</v>
      </c>
      <c r="B3133" s="32">
        <v>44373.707307443365</v>
      </c>
      <c r="C3133" s="32">
        <v>44402.451</v>
      </c>
    </row>
    <row r="3134" ht="14.25" customHeight="1">
      <c r="A3134" s="7">
        <v>75732.0</v>
      </c>
      <c r="B3134" s="32">
        <v>44310.33808404797</v>
      </c>
      <c r="C3134" s="32">
        <v>44324.903</v>
      </c>
    </row>
    <row r="3135" ht="14.25" customHeight="1">
      <c r="A3135" s="7">
        <v>75778.0</v>
      </c>
      <c r="B3135" s="32">
        <v>44309.71822977346</v>
      </c>
      <c r="C3135" s="32">
        <v>44435.863860841426</v>
      </c>
    </row>
    <row r="3136" ht="14.25" customHeight="1">
      <c r="A3136" s="7">
        <v>75800.0</v>
      </c>
      <c r="B3136" s="32">
        <v>44372.83311650485</v>
      </c>
      <c r="C3136" s="32">
        <v>44428.156</v>
      </c>
    </row>
    <row r="3137" ht="14.25" customHeight="1">
      <c r="A3137" s="7">
        <v>75817.0</v>
      </c>
      <c r="B3137" s="32">
        <v>44340.616692556636</v>
      </c>
      <c r="C3137" s="32">
        <v>44434.6765631068</v>
      </c>
    </row>
    <row r="3138" ht="14.25" customHeight="1">
      <c r="A3138" s="7">
        <v>75827.0</v>
      </c>
      <c r="B3138" s="32">
        <v>44372.66159546925</v>
      </c>
      <c r="C3138" s="32">
        <v>44425.292663430424</v>
      </c>
    </row>
    <row r="3139" ht="14.25" customHeight="1">
      <c r="A3139" s="7">
        <v>75853.0</v>
      </c>
      <c r="B3139" s="32">
        <v>44347.66119093851</v>
      </c>
      <c r="C3139" s="32">
        <v>44434.81005825243</v>
      </c>
    </row>
    <row r="3140" ht="14.25" customHeight="1">
      <c r="A3140" s="7">
        <v>75879.0</v>
      </c>
      <c r="B3140" s="32">
        <v>44382.84933333334</v>
      </c>
      <c r="C3140" s="32">
        <v>44393.96822977346</v>
      </c>
    </row>
    <row r="3141" ht="14.25" customHeight="1">
      <c r="A3141" s="7">
        <v>75881.0</v>
      </c>
      <c r="B3141" s="32">
        <v>44343.93546278317</v>
      </c>
      <c r="C3141" s="32">
        <v>44422.27366666667</v>
      </c>
    </row>
    <row r="3142" ht="14.25" customHeight="1">
      <c r="A3142" s="7">
        <v>75886.0</v>
      </c>
      <c r="B3142" s="32">
        <v>44400.20649838188</v>
      </c>
      <c r="C3142" s="32">
        <v>44434.529</v>
      </c>
    </row>
    <row r="3143" ht="14.25" customHeight="1">
      <c r="A3143" s="7">
        <v>75935.0</v>
      </c>
      <c r="B3143" s="32">
        <v>44310.814912621354</v>
      </c>
      <c r="C3143" s="32">
        <v>44332.24942777795</v>
      </c>
    </row>
    <row r="3144" ht="14.25" customHeight="1">
      <c r="A3144" s="7">
        <v>75952.0</v>
      </c>
      <c r="B3144" s="32">
        <v>44303.53129673147</v>
      </c>
      <c r="C3144" s="32">
        <v>44310.85415210356</v>
      </c>
    </row>
    <row r="3145" ht="14.25" customHeight="1">
      <c r="A3145" s="7">
        <v>75956.0</v>
      </c>
      <c r="B3145" s="32">
        <v>44316.97915210356</v>
      </c>
      <c r="C3145" s="32">
        <v>44422.47642445143</v>
      </c>
    </row>
    <row r="3146" ht="14.25" customHeight="1">
      <c r="A3146" s="7">
        <v>75963.0</v>
      </c>
      <c r="B3146" s="32">
        <v>44414.90431391586</v>
      </c>
      <c r="C3146" s="32">
        <v>44429.57583495146</v>
      </c>
    </row>
    <row r="3147" ht="14.25" customHeight="1">
      <c r="A3147" s="7">
        <v>75970.0</v>
      </c>
      <c r="B3147" s="32">
        <v>44407.602533980586</v>
      </c>
      <c r="C3147" s="32">
        <v>44428.65755016181</v>
      </c>
    </row>
    <row r="3148" ht="14.25" customHeight="1">
      <c r="A3148" s="7">
        <v>75972.0</v>
      </c>
      <c r="B3148" s="32">
        <v>44325.35577022654</v>
      </c>
      <c r="C3148" s="32">
        <v>44435.73926537217</v>
      </c>
    </row>
    <row r="3149" ht="14.25" customHeight="1">
      <c r="A3149" s="7">
        <v>76017.0</v>
      </c>
      <c r="B3149" s="32">
        <v>44345.63408737864</v>
      </c>
      <c r="C3149" s="32">
        <v>44420.74088349514</v>
      </c>
    </row>
    <row r="3150" ht="14.25" customHeight="1">
      <c r="A3150" s="7">
        <v>76039.0</v>
      </c>
      <c r="B3150" s="32">
        <v>44317.15778069399</v>
      </c>
      <c r="C3150" s="32">
        <v>44403.72389320389</v>
      </c>
    </row>
    <row r="3151" ht="14.25" customHeight="1">
      <c r="A3151" s="7">
        <v>76056.0</v>
      </c>
      <c r="B3151" s="32">
        <v>44308.21863430421</v>
      </c>
      <c r="C3151" s="32">
        <v>44360.17818122978</v>
      </c>
    </row>
    <row r="3152" ht="14.25" customHeight="1">
      <c r="A3152" s="7">
        <v>76065.0</v>
      </c>
      <c r="B3152" s="32">
        <v>44343.66038187702</v>
      </c>
      <c r="C3152" s="32">
        <v>44367.497177037876</v>
      </c>
    </row>
    <row r="3153" ht="14.25" customHeight="1">
      <c r="A3153" s="7">
        <v>76106.0</v>
      </c>
      <c r="B3153" s="32">
        <v>44344.77405501618</v>
      </c>
      <c r="C3153" s="32">
        <v>44403.62033333333</v>
      </c>
    </row>
    <row r="3154" ht="14.25" customHeight="1">
      <c r="A3154" s="7">
        <v>76121.0</v>
      </c>
      <c r="B3154" s="32">
        <v>44313.835139158575</v>
      </c>
      <c r="C3154" s="32">
        <v>44339.78497734628</v>
      </c>
    </row>
    <row r="3155" ht="14.25" customHeight="1">
      <c r="A3155" s="7">
        <v>76128.0</v>
      </c>
      <c r="B3155" s="32">
        <v>44375.82907119741</v>
      </c>
      <c r="C3155" s="32">
        <v>44395.55287331767</v>
      </c>
    </row>
    <row r="3156" ht="14.25" customHeight="1">
      <c r="A3156" s="7">
        <v>76140.0</v>
      </c>
      <c r="B3156" s="32">
        <v>44312.67130420712</v>
      </c>
      <c r="C3156" s="32">
        <v>44369.78133656958</v>
      </c>
    </row>
    <row r="3157" ht="14.25" customHeight="1">
      <c r="A3157" s="7">
        <v>76147.0</v>
      </c>
      <c r="B3157" s="32">
        <v>44314.802372168284</v>
      </c>
      <c r="C3157" s="32">
        <v>44331.465802588995</v>
      </c>
    </row>
    <row r="3158" ht="14.25" customHeight="1">
      <c r="A3158" s="7">
        <v>76160.0</v>
      </c>
      <c r="B3158" s="32">
        <v>44303.50770592364</v>
      </c>
      <c r="C3158" s="32">
        <v>44432.66038187702</v>
      </c>
    </row>
    <row r="3159" ht="14.25" customHeight="1">
      <c r="A3159" s="7">
        <v>76190.0</v>
      </c>
      <c r="B3159" s="32">
        <v>44343.76920064725</v>
      </c>
      <c r="C3159" s="32">
        <v>44431.371142394826</v>
      </c>
    </row>
    <row r="3160" ht="14.25" customHeight="1">
      <c r="A3160" s="7">
        <v>76244.0</v>
      </c>
      <c r="B3160" s="32">
        <v>44300.39703236246</v>
      </c>
      <c r="C3160" s="32">
        <v>44310.80550553911</v>
      </c>
    </row>
    <row r="3161" ht="14.25" customHeight="1">
      <c r="A3161" s="7">
        <v>76257.0</v>
      </c>
      <c r="B3161" s="32">
        <v>44411.5762394822</v>
      </c>
      <c r="C3161" s="32">
        <v>44434.38044660194</v>
      </c>
    </row>
    <row r="3162" ht="14.25" customHeight="1">
      <c r="A3162" s="7">
        <v>76298.0</v>
      </c>
      <c r="B3162" s="32">
        <v>44374.65633656958</v>
      </c>
      <c r="C3162" s="32">
        <v>44435.712970873785</v>
      </c>
    </row>
    <row r="3163" ht="14.25" customHeight="1">
      <c r="A3163" s="7">
        <v>76350.0</v>
      </c>
      <c r="B3163" s="32">
        <v>44342.02445954693</v>
      </c>
      <c r="C3163" s="32">
        <v>44430.020752586446</v>
      </c>
    </row>
    <row r="3164" ht="14.25" customHeight="1">
      <c r="A3164" s="7">
        <v>76367.0</v>
      </c>
      <c r="B3164" s="32">
        <v>44315.55358576052</v>
      </c>
      <c r="C3164" s="32">
        <v>44337.60051132686</v>
      </c>
    </row>
    <row r="3165" ht="14.25" customHeight="1">
      <c r="A3165" s="7">
        <v>76401.0</v>
      </c>
      <c r="B3165" s="32">
        <v>44357.03093203883</v>
      </c>
      <c r="C3165" s="32">
        <v>44367.57462135922</v>
      </c>
    </row>
    <row r="3166" ht="14.25" customHeight="1">
      <c r="A3166" s="7">
        <v>76426.0</v>
      </c>
      <c r="B3166" s="32">
        <v>44307.61750161812</v>
      </c>
      <c r="C3166" s="32">
        <v>44338.839184466015</v>
      </c>
    </row>
    <row r="3167" ht="14.25" customHeight="1">
      <c r="A3167" s="7">
        <v>76444.0</v>
      </c>
      <c r="B3167" s="32">
        <v>44352.78861812298</v>
      </c>
      <c r="C3167" s="32">
        <v>44437.63933333333</v>
      </c>
    </row>
    <row r="3168" ht="14.25" customHeight="1">
      <c r="A3168" s="7">
        <v>76498.0</v>
      </c>
      <c r="B3168" s="32">
        <v>44373.56981109043</v>
      </c>
      <c r="C3168" s="32">
        <v>44429.77648220065</v>
      </c>
    </row>
    <row r="3169" ht="14.25" customHeight="1">
      <c r="A3169" s="7">
        <v>76499.0</v>
      </c>
      <c r="B3169" s="32">
        <v>44373.39234595782</v>
      </c>
      <c r="C3169" s="32">
        <v>44397.73926537217</v>
      </c>
    </row>
    <row r="3170" ht="14.25" customHeight="1">
      <c r="A3170" s="7">
        <v>76532.0</v>
      </c>
      <c r="B3170" s="32">
        <v>44321.838375404535</v>
      </c>
      <c r="C3170" s="32">
        <v>44402.386303292944</v>
      </c>
    </row>
    <row r="3171" ht="14.25" customHeight="1">
      <c r="A3171" s="7">
        <v>76543.0</v>
      </c>
      <c r="B3171" s="32">
        <v>44317.06561479537</v>
      </c>
      <c r="C3171" s="32">
        <v>44362.829475728155</v>
      </c>
    </row>
    <row r="3172" ht="14.25" customHeight="1">
      <c r="A3172" s="7">
        <v>76546.0</v>
      </c>
      <c r="B3172" s="32">
        <v>44298.818148867314</v>
      </c>
      <c r="C3172" s="32">
        <v>44301.71620711974</v>
      </c>
    </row>
    <row r="3173" ht="14.25" customHeight="1">
      <c r="A3173" s="7">
        <v>76577.0</v>
      </c>
      <c r="B3173" s="32">
        <v>44344.81774433657</v>
      </c>
      <c r="C3173" s="32">
        <v>44429.57340776699</v>
      </c>
    </row>
    <row r="3174" ht="14.25" customHeight="1">
      <c r="A3174" s="7">
        <v>76585.0</v>
      </c>
      <c r="B3174" s="32">
        <v>44308.50746925566</v>
      </c>
      <c r="C3174" s="32">
        <v>44358.957307443365</v>
      </c>
    </row>
    <row r="3175" ht="14.25" customHeight="1">
      <c r="A3175" s="7">
        <v>76608.0</v>
      </c>
      <c r="B3175" s="32">
        <v>44298.945</v>
      </c>
      <c r="C3175" s="32">
        <v>44331.88975080906</v>
      </c>
    </row>
    <row r="3176" ht="14.25" customHeight="1">
      <c r="A3176" s="7">
        <v>76613.0</v>
      </c>
      <c r="B3176" s="32">
        <v>44377.870737864076</v>
      </c>
      <c r="C3176" s="32">
        <v>44436.02813806574</v>
      </c>
    </row>
    <row r="3177" ht="14.25" customHeight="1">
      <c r="A3177" s="7">
        <v>76628.0</v>
      </c>
      <c r="B3177" s="32">
        <v>44427.720252427185</v>
      </c>
      <c r="C3177" s="32">
        <v>44430.66685436893</v>
      </c>
    </row>
    <row r="3178" ht="14.25" customHeight="1">
      <c r="A3178" s="7">
        <v>76685.0</v>
      </c>
      <c r="B3178" s="32">
        <v>44346.596514786215</v>
      </c>
      <c r="C3178" s="32">
        <v>44434.129637540456</v>
      </c>
    </row>
    <row r="3179" ht="14.25" customHeight="1">
      <c r="A3179" s="7">
        <v>76697.0</v>
      </c>
      <c r="B3179" s="32">
        <v>44337.83392556634</v>
      </c>
      <c r="C3179" s="32">
        <v>44417.9439579288</v>
      </c>
    </row>
    <row r="3180" ht="14.25" customHeight="1">
      <c r="A3180" s="7">
        <v>76711.0</v>
      </c>
      <c r="B3180" s="32">
        <v>44375.51960517799</v>
      </c>
      <c r="C3180" s="32">
        <v>44428.000187702266</v>
      </c>
    </row>
    <row r="3181" ht="14.25" customHeight="1">
      <c r="A3181" s="7">
        <v>76728.0</v>
      </c>
      <c r="B3181" s="32">
        <v>44319.968</v>
      </c>
      <c r="C3181" s="32">
        <v>44423.64653462325</v>
      </c>
    </row>
    <row r="3182" ht="14.25" customHeight="1">
      <c r="A3182" s="7">
        <v>76734.0</v>
      </c>
      <c r="B3182" s="32">
        <v>44346.75382847896</v>
      </c>
      <c r="C3182" s="32">
        <v>44366.43046357616</v>
      </c>
    </row>
    <row r="3183" ht="14.25" customHeight="1">
      <c r="A3183" s="7">
        <v>76747.0</v>
      </c>
      <c r="B3183" s="32">
        <v>44376.55763106796</v>
      </c>
      <c r="C3183" s="32">
        <v>44429.0811792352</v>
      </c>
    </row>
    <row r="3184" ht="14.25" customHeight="1">
      <c r="A3184" s="7">
        <v>76810.0</v>
      </c>
      <c r="B3184" s="32">
        <v>44315.79306796117</v>
      </c>
      <c r="C3184" s="32">
        <v>44415.76879611651</v>
      </c>
    </row>
    <row r="3185" ht="14.25" customHeight="1">
      <c r="A3185" s="7">
        <v>76827.0</v>
      </c>
      <c r="B3185" s="32">
        <v>44376.73522006473</v>
      </c>
      <c r="C3185" s="32">
        <v>44435.89055987055</v>
      </c>
    </row>
    <row r="3186" ht="14.25" customHeight="1">
      <c r="A3186" s="7">
        <v>76864.0</v>
      </c>
      <c r="B3186" s="32">
        <v>44342.615478964406</v>
      </c>
      <c r="C3186" s="32">
        <v>44421.99250161812</v>
      </c>
    </row>
    <row r="3187" ht="14.25" customHeight="1">
      <c r="A3187" s="7">
        <v>76908.0</v>
      </c>
      <c r="B3187" s="32">
        <v>44342.252614886725</v>
      </c>
      <c r="C3187" s="32">
        <v>44406.551666666666</v>
      </c>
    </row>
    <row r="3188" ht="14.25" customHeight="1">
      <c r="A3188" s="7">
        <v>76961.0</v>
      </c>
      <c r="B3188" s="32">
        <v>44343.998974110036</v>
      </c>
      <c r="C3188" s="32">
        <v>44424.94395792881</v>
      </c>
    </row>
    <row r="3189" ht="14.25" customHeight="1">
      <c r="A3189" s="7">
        <v>76989.0</v>
      </c>
      <c r="B3189" s="32">
        <v>44343.67858576052</v>
      </c>
      <c r="C3189" s="32">
        <v>44403.7724368932</v>
      </c>
    </row>
    <row r="3190" ht="14.25" customHeight="1">
      <c r="A3190" s="7">
        <v>76997.0</v>
      </c>
      <c r="B3190" s="32">
        <v>44318.56529435102</v>
      </c>
      <c r="C3190" s="32">
        <v>44326.668877022654</v>
      </c>
    </row>
    <row r="3191" ht="14.25" customHeight="1">
      <c r="A3191" s="7">
        <v>77009.0</v>
      </c>
      <c r="B3191" s="32">
        <v>44346.80697042756</v>
      </c>
      <c r="C3191" s="32">
        <v>44365.27122330097</v>
      </c>
    </row>
    <row r="3192" ht="14.25" customHeight="1">
      <c r="A3192" s="7">
        <v>77015.0</v>
      </c>
      <c r="B3192" s="32">
        <v>44306.13772815534</v>
      </c>
      <c r="C3192" s="32">
        <v>44306.13772815534</v>
      </c>
    </row>
    <row r="3193" ht="14.25" customHeight="1">
      <c r="A3193" s="7">
        <v>77069.0</v>
      </c>
      <c r="B3193" s="32">
        <v>44345.71054368932</v>
      </c>
      <c r="C3193" s="32">
        <v>44436.9192815534</v>
      </c>
    </row>
    <row r="3194" ht="14.25" customHeight="1">
      <c r="A3194" s="7">
        <v>77070.0</v>
      </c>
      <c r="B3194" s="32">
        <v>44342.808333333334</v>
      </c>
      <c r="C3194" s="32">
        <v>44430.651753288366</v>
      </c>
    </row>
    <row r="3195" ht="14.25" customHeight="1">
      <c r="A3195" s="7">
        <v>77103.0</v>
      </c>
      <c r="B3195" s="32">
        <v>44375.59322977346</v>
      </c>
      <c r="C3195" s="32">
        <v>44406.79873139158</v>
      </c>
    </row>
    <row r="3196" ht="14.25" customHeight="1">
      <c r="A3196" s="7">
        <v>77115.0</v>
      </c>
      <c r="B3196" s="32">
        <v>44299.30641747573</v>
      </c>
      <c r="C3196" s="32">
        <v>44436.60577022654</v>
      </c>
    </row>
    <row r="3197" ht="14.25" customHeight="1">
      <c r="A3197" s="7">
        <v>77201.0</v>
      </c>
      <c r="B3197" s="32">
        <v>44310.64136893204</v>
      </c>
      <c r="C3197" s="32">
        <v>44400.600915857605</v>
      </c>
    </row>
    <row r="3198" ht="14.25" customHeight="1">
      <c r="A3198" s="7">
        <v>77251.0</v>
      </c>
      <c r="B3198" s="32">
        <v>44376.61305177993</v>
      </c>
      <c r="C3198" s="32">
        <v>44436.34606148867</v>
      </c>
    </row>
    <row r="3199" ht="14.25" customHeight="1">
      <c r="A3199" s="7">
        <v>77280.0</v>
      </c>
      <c r="B3199" s="32">
        <v>44308.0050420712</v>
      </c>
      <c r="C3199" s="32">
        <v>44428.815</v>
      </c>
    </row>
    <row r="3200" ht="14.25" customHeight="1">
      <c r="A3200" s="7">
        <v>77286.0</v>
      </c>
      <c r="B3200" s="32">
        <v>44343.66361812298</v>
      </c>
      <c r="C3200" s="32">
        <v>44396.62478317152</v>
      </c>
    </row>
    <row r="3201" ht="14.25" customHeight="1">
      <c r="A3201" s="7">
        <v>77293.0</v>
      </c>
      <c r="B3201" s="32">
        <v>44311.52162783172</v>
      </c>
      <c r="C3201" s="32">
        <v>44338.4985503708</v>
      </c>
    </row>
    <row r="3202" ht="14.25" customHeight="1">
      <c r="A3202" s="7">
        <v>77302.0</v>
      </c>
      <c r="B3202" s="32">
        <v>44355.659168284794</v>
      </c>
      <c r="C3202" s="32">
        <v>44404.79023624596</v>
      </c>
    </row>
    <row r="3203" ht="14.25" customHeight="1">
      <c r="A3203" s="7">
        <v>77322.0</v>
      </c>
      <c r="B3203" s="32">
        <v>44293.825666666664</v>
      </c>
      <c r="C3203" s="32">
        <v>44435.8472750809</v>
      </c>
    </row>
    <row r="3204" ht="14.25" customHeight="1">
      <c r="A3204" s="7">
        <v>77334.0</v>
      </c>
      <c r="B3204" s="32">
        <v>44295.945</v>
      </c>
      <c r="C3204" s="32">
        <v>44374.15604113895</v>
      </c>
    </row>
    <row r="3205" ht="14.25" customHeight="1">
      <c r="A3205" s="7">
        <v>77336.0</v>
      </c>
      <c r="B3205" s="32">
        <v>44415.604961165045</v>
      </c>
      <c r="C3205" s="32">
        <v>44415.604961165045</v>
      </c>
    </row>
    <row r="3206" ht="14.25" customHeight="1">
      <c r="A3206" s="7">
        <v>77359.0</v>
      </c>
      <c r="B3206" s="32">
        <v>44341.880851132686</v>
      </c>
      <c r="C3206" s="32">
        <v>44433.659168284794</v>
      </c>
    </row>
    <row r="3207" ht="14.25" customHeight="1">
      <c r="A3207" s="7">
        <v>77452.0</v>
      </c>
      <c r="B3207" s="32">
        <v>44377.98077022654</v>
      </c>
      <c r="C3207" s="32">
        <v>44428.50666019417</v>
      </c>
    </row>
    <row r="3208" ht="14.25" customHeight="1">
      <c r="A3208" s="7">
        <v>77510.0</v>
      </c>
      <c r="B3208" s="32">
        <v>44310.87599676376</v>
      </c>
      <c r="C3208" s="32">
        <v>44365.57340776699</v>
      </c>
    </row>
    <row r="3209" ht="14.25" customHeight="1">
      <c r="A3209" s="7">
        <v>77554.0</v>
      </c>
      <c r="B3209" s="32">
        <v>44334.789831715214</v>
      </c>
      <c r="C3209" s="32">
        <v>44433.73966990291</v>
      </c>
    </row>
    <row r="3210" ht="14.25" customHeight="1">
      <c r="A3210" s="7">
        <v>77559.0</v>
      </c>
      <c r="B3210" s="32">
        <v>44409.903504854374</v>
      </c>
      <c r="C3210" s="32">
        <v>44434.80479935275</v>
      </c>
    </row>
    <row r="3211" ht="14.25" customHeight="1">
      <c r="A3211" s="7">
        <v>77582.0</v>
      </c>
      <c r="B3211" s="32">
        <v>44343.93060841424</v>
      </c>
      <c r="C3211" s="32">
        <v>44430.94193527508</v>
      </c>
    </row>
    <row r="3212" ht="14.25" customHeight="1">
      <c r="A3212" s="7">
        <v>77594.0</v>
      </c>
      <c r="B3212" s="32">
        <v>44341.737242718445</v>
      </c>
      <c r="C3212" s="32">
        <v>44406.95083495145</v>
      </c>
    </row>
    <row r="3213" ht="14.25" customHeight="1">
      <c r="A3213" s="7">
        <v>77666.0</v>
      </c>
      <c r="B3213" s="32">
        <v>44340.420495145634</v>
      </c>
      <c r="C3213" s="32">
        <v>44360.56127184466</v>
      </c>
    </row>
    <row r="3214" ht="14.25" customHeight="1">
      <c r="A3214" s="7">
        <v>77684.0</v>
      </c>
      <c r="B3214" s="32">
        <v>44374.94506668294</v>
      </c>
      <c r="C3214" s="32">
        <v>44401.549944983824</v>
      </c>
    </row>
    <row r="3215" ht="14.25" customHeight="1">
      <c r="A3215" s="7">
        <v>77707.0</v>
      </c>
      <c r="B3215" s="32">
        <v>44377.84363430421</v>
      </c>
      <c r="C3215" s="32">
        <v>44432.706093851135</v>
      </c>
    </row>
    <row r="3216" ht="14.25" customHeight="1">
      <c r="A3216" s="7">
        <v>77720.0</v>
      </c>
      <c r="B3216" s="32">
        <v>44304.35612048708</v>
      </c>
      <c r="C3216" s="32">
        <v>44420.52333333334</v>
      </c>
    </row>
    <row r="3217" ht="14.25" customHeight="1">
      <c r="A3217" s="7">
        <v>77848.0</v>
      </c>
      <c r="B3217" s="32">
        <v>44386.89177346278</v>
      </c>
      <c r="C3217" s="32">
        <v>44422.58918446602</v>
      </c>
    </row>
    <row r="3218" ht="14.25" customHeight="1">
      <c r="A3218" s="7">
        <v>77856.0</v>
      </c>
      <c r="B3218" s="32">
        <v>44354.710139158575</v>
      </c>
      <c r="C3218" s="32">
        <v>44406.41078640777</v>
      </c>
    </row>
    <row r="3219" ht="14.25" customHeight="1">
      <c r="A3219" s="7">
        <v>77868.0</v>
      </c>
      <c r="B3219" s="32">
        <v>44341.97106148867</v>
      </c>
      <c r="C3219" s="32">
        <v>44426.9192815534</v>
      </c>
    </row>
    <row r="3220" ht="14.25" customHeight="1">
      <c r="A3220" s="7">
        <v>77869.0</v>
      </c>
      <c r="B3220" s="32">
        <v>44288.10533333333</v>
      </c>
      <c r="C3220" s="32">
        <v>44305.583333333336</v>
      </c>
    </row>
    <row r="3221" ht="14.25" customHeight="1">
      <c r="A3221" s="7">
        <v>77900.0</v>
      </c>
      <c r="B3221" s="32">
        <v>44376.04873139158</v>
      </c>
      <c r="C3221" s="32">
        <v>44431.00180582524</v>
      </c>
    </row>
    <row r="3222" ht="14.25" customHeight="1">
      <c r="A3222" s="7">
        <v>77940.0</v>
      </c>
      <c r="B3222" s="32">
        <v>44372.42633333334</v>
      </c>
      <c r="C3222" s="32">
        <v>44437.880851132686</v>
      </c>
    </row>
    <row r="3223" ht="14.25" customHeight="1">
      <c r="A3223" s="7">
        <v>77986.0</v>
      </c>
      <c r="B3223" s="32">
        <v>44309.96822977346</v>
      </c>
      <c r="C3223" s="32">
        <v>44339.818333333336</v>
      </c>
    </row>
    <row r="3224" ht="14.25" customHeight="1">
      <c r="A3224" s="7">
        <v>78006.0</v>
      </c>
      <c r="B3224" s="32">
        <v>44340.69274433657</v>
      </c>
      <c r="C3224" s="32">
        <v>44364.53093203884</v>
      </c>
    </row>
    <row r="3225" ht="14.25" customHeight="1">
      <c r="A3225" s="7">
        <v>78011.0</v>
      </c>
      <c r="B3225" s="32">
        <v>44288.79751779935</v>
      </c>
      <c r="C3225" s="32">
        <v>44431.71337540453</v>
      </c>
    </row>
    <row r="3226" ht="14.25" customHeight="1">
      <c r="A3226" s="7">
        <v>78019.0</v>
      </c>
      <c r="B3226" s="32">
        <v>44317.3828737864</v>
      </c>
      <c r="C3226" s="32">
        <v>44337.75342394822</v>
      </c>
    </row>
    <row r="3227" ht="14.25" customHeight="1">
      <c r="A3227" s="7">
        <v>78052.0</v>
      </c>
      <c r="B3227" s="32">
        <v>44380.70854823451</v>
      </c>
      <c r="C3227" s="32">
        <v>44396.84363430421</v>
      </c>
    </row>
    <row r="3228" ht="14.25" customHeight="1">
      <c r="A3228" s="7">
        <v>78057.0</v>
      </c>
      <c r="B3228" s="32">
        <v>44392.565317152104</v>
      </c>
      <c r="C3228" s="32">
        <v>44401.83068932039</v>
      </c>
    </row>
    <row r="3229" ht="14.25" customHeight="1">
      <c r="A3229" s="7">
        <v>78087.0</v>
      </c>
      <c r="B3229" s="32">
        <v>44304.787</v>
      </c>
      <c r="C3229" s="32">
        <v>44304.787</v>
      </c>
    </row>
    <row r="3230" ht="14.25" customHeight="1">
      <c r="A3230" s="7">
        <v>78100.0</v>
      </c>
      <c r="B3230" s="32">
        <v>44344.54347249191</v>
      </c>
      <c r="C3230" s="32">
        <v>44427.60010679612</v>
      </c>
    </row>
    <row r="3231" ht="14.25" customHeight="1">
      <c r="A3231" s="7">
        <v>78164.0</v>
      </c>
      <c r="B3231" s="32">
        <v>44370.878019417476</v>
      </c>
      <c r="C3231" s="32">
        <v>44371.55277669903</v>
      </c>
    </row>
    <row r="3232" ht="14.25" customHeight="1">
      <c r="A3232" s="7">
        <v>78211.0</v>
      </c>
      <c r="B3232" s="32">
        <v>44312.880851132686</v>
      </c>
      <c r="C3232" s="32">
        <v>44339.86143365696</v>
      </c>
    </row>
    <row r="3233" ht="14.25" customHeight="1">
      <c r="A3233" s="7">
        <v>78217.0</v>
      </c>
      <c r="B3233" s="32">
        <v>44374.065317152104</v>
      </c>
      <c r="C3233" s="32">
        <v>44414.809653721684</v>
      </c>
    </row>
    <row r="3234" ht="14.25" customHeight="1">
      <c r="A3234" s="7">
        <v>78241.0</v>
      </c>
      <c r="B3234" s="32">
        <v>44331.478747572815</v>
      </c>
      <c r="C3234" s="32">
        <v>44437.590472121345</v>
      </c>
    </row>
    <row r="3235" ht="14.25" customHeight="1">
      <c r="A3235" s="7">
        <v>78261.0</v>
      </c>
      <c r="B3235" s="32">
        <v>44332.85334304207</v>
      </c>
      <c r="C3235" s="32">
        <v>44339.80248420667</v>
      </c>
    </row>
    <row r="3236" ht="14.25" customHeight="1">
      <c r="A3236" s="7">
        <v>78264.0</v>
      </c>
      <c r="B3236" s="32">
        <v>44316.572598705505</v>
      </c>
      <c r="C3236" s="32">
        <v>44339.8654789644</v>
      </c>
    </row>
    <row r="3237" ht="14.25" customHeight="1">
      <c r="A3237" s="7">
        <v>78312.0</v>
      </c>
      <c r="B3237" s="32">
        <v>44314.755851132686</v>
      </c>
      <c r="C3237" s="32">
        <v>44339.59565695793</v>
      </c>
    </row>
    <row r="3238" ht="14.25" customHeight="1">
      <c r="A3238" s="7">
        <v>78316.0</v>
      </c>
      <c r="B3238" s="32">
        <v>44310.5468611713</v>
      </c>
      <c r="C3238" s="32">
        <v>44350.8472750809</v>
      </c>
    </row>
    <row r="3239" ht="14.25" customHeight="1">
      <c r="A3239" s="7">
        <v>78319.0</v>
      </c>
      <c r="B3239" s="32">
        <v>44345.211737418744</v>
      </c>
      <c r="C3239" s="32">
        <v>44415.71499352751</v>
      </c>
    </row>
    <row r="3240" ht="14.25" customHeight="1">
      <c r="A3240" s="7">
        <v>78337.0</v>
      </c>
      <c r="B3240" s="32">
        <v>44303.863456310675</v>
      </c>
      <c r="C3240" s="32">
        <v>44336.91566666667</v>
      </c>
    </row>
    <row r="3241" ht="14.25" customHeight="1">
      <c r="A3241" s="7">
        <v>78346.0</v>
      </c>
      <c r="B3241" s="32">
        <v>44380.71054368932</v>
      </c>
      <c r="C3241" s="32">
        <v>44404.940317152104</v>
      </c>
    </row>
    <row r="3242" ht="14.25" customHeight="1">
      <c r="A3242" s="7">
        <v>78379.0</v>
      </c>
      <c r="B3242" s="32">
        <v>44324.04110843226</v>
      </c>
      <c r="C3242" s="32">
        <v>44339.668877022654</v>
      </c>
    </row>
    <row r="3243" ht="14.25" customHeight="1">
      <c r="A3243" s="7">
        <v>78429.0</v>
      </c>
      <c r="B3243" s="32">
        <v>44374.45738090152</v>
      </c>
      <c r="C3243" s="32">
        <v>44428.5689579288</v>
      </c>
    </row>
    <row r="3244" ht="14.25" customHeight="1">
      <c r="A3244" s="7">
        <v>78511.0</v>
      </c>
      <c r="B3244" s="32">
        <v>44397.96661165049</v>
      </c>
      <c r="C3244" s="32">
        <v>44437.15633333333</v>
      </c>
    </row>
    <row r="3245" ht="14.25" customHeight="1">
      <c r="A3245" s="7">
        <v>78525.0</v>
      </c>
      <c r="B3245" s="32">
        <v>44372.576644012945</v>
      </c>
      <c r="C3245" s="32">
        <v>44427.93263106796</v>
      </c>
    </row>
    <row r="3246" ht="14.25" customHeight="1">
      <c r="A3246" s="7">
        <v>78537.0</v>
      </c>
      <c r="B3246" s="32">
        <v>44294.91847249191</v>
      </c>
      <c r="C3246" s="32">
        <v>44374.56410355987</v>
      </c>
    </row>
    <row r="3247" ht="14.25" customHeight="1">
      <c r="A3247" s="7">
        <v>78542.0</v>
      </c>
      <c r="B3247" s="32">
        <v>44371.62842394822</v>
      </c>
      <c r="C3247" s="32">
        <v>44432.67211326861</v>
      </c>
    </row>
    <row r="3248" ht="14.25" customHeight="1">
      <c r="A3248" s="7">
        <v>78626.0</v>
      </c>
      <c r="B3248" s="32">
        <v>44309.32017152104</v>
      </c>
      <c r="C3248" s="32">
        <v>44309.32017152104</v>
      </c>
    </row>
    <row r="3249" ht="14.25" customHeight="1">
      <c r="A3249" s="7">
        <v>78669.0</v>
      </c>
      <c r="B3249" s="32">
        <v>44377.683440129455</v>
      </c>
      <c r="C3249" s="32">
        <v>44429.112460707416</v>
      </c>
    </row>
    <row r="3250" ht="14.25" customHeight="1">
      <c r="A3250" s="7">
        <v>78712.0</v>
      </c>
      <c r="B3250" s="32">
        <v>44318.6656407767</v>
      </c>
      <c r="C3250" s="32">
        <v>44363.62033333333</v>
      </c>
    </row>
    <row r="3251" ht="14.25" customHeight="1">
      <c r="A3251" s="7">
        <v>78727.0</v>
      </c>
      <c r="B3251" s="32">
        <v>44343.831093851135</v>
      </c>
      <c r="C3251" s="32">
        <v>44434.51394174757</v>
      </c>
    </row>
    <row r="3252" ht="14.25" customHeight="1">
      <c r="A3252" s="7">
        <v>78743.0</v>
      </c>
      <c r="B3252" s="32">
        <v>44318.711352750805</v>
      </c>
      <c r="C3252" s="32">
        <v>44366.9648731956</v>
      </c>
    </row>
    <row r="3253" ht="14.25" customHeight="1">
      <c r="A3253" s="7">
        <v>78746.0</v>
      </c>
      <c r="B3253" s="32">
        <v>44317.39703236246</v>
      </c>
      <c r="C3253" s="32">
        <v>44429.51191909385</v>
      </c>
    </row>
    <row r="3254" ht="14.25" customHeight="1">
      <c r="A3254" s="7">
        <v>78750.0</v>
      </c>
      <c r="B3254" s="32">
        <v>44336.76920064725</v>
      </c>
      <c r="C3254" s="32">
        <v>44337.963375404535</v>
      </c>
    </row>
    <row r="3255" ht="14.25" customHeight="1">
      <c r="A3255" s="7">
        <v>78759.0</v>
      </c>
      <c r="B3255" s="32">
        <v>44313.79064077669</v>
      </c>
      <c r="C3255" s="32">
        <v>44406.968634304205</v>
      </c>
    </row>
    <row r="3256" ht="14.25" customHeight="1">
      <c r="A3256" s="7">
        <v>78767.0</v>
      </c>
      <c r="B3256" s="32">
        <v>44422.35617475728</v>
      </c>
      <c r="C3256" s="32">
        <v>44428.21377993528</v>
      </c>
    </row>
    <row r="3257" ht="14.25" customHeight="1">
      <c r="A3257" s="7">
        <v>78783.0</v>
      </c>
      <c r="B3257" s="32">
        <v>44408.1655323954</v>
      </c>
      <c r="C3257" s="32">
        <v>44436.51798705501</v>
      </c>
    </row>
    <row r="3258" ht="14.25" customHeight="1">
      <c r="A3258" s="7">
        <v>78821.0</v>
      </c>
      <c r="B3258" s="32">
        <v>44356.78052750809</v>
      </c>
      <c r="C3258" s="32">
        <v>44373.11612292856</v>
      </c>
    </row>
    <row r="3259" ht="14.25" customHeight="1">
      <c r="A3259" s="7">
        <v>78850.0</v>
      </c>
      <c r="B3259" s="32">
        <v>44357.607792880255</v>
      </c>
      <c r="C3259" s="32">
        <v>44373.62397411003</v>
      </c>
    </row>
    <row r="3260" ht="14.25" customHeight="1">
      <c r="A3260" s="7">
        <v>78863.0</v>
      </c>
      <c r="B3260" s="32">
        <v>44333.45366666666</v>
      </c>
      <c r="C3260" s="32">
        <v>44364.367906148866</v>
      </c>
    </row>
    <row r="3261" ht="14.25" customHeight="1">
      <c r="A3261" s="7">
        <v>78870.0</v>
      </c>
      <c r="B3261" s="32">
        <v>44315.7295566343</v>
      </c>
      <c r="C3261" s="32">
        <v>44367.55641747573</v>
      </c>
    </row>
    <row r="3262" ht="14.25" customHeight="1">
      <c r="A3262" s="7">
        <v>78892.0</v>
      </c>
      <c r="B3262" s="32">
        <v>44372.261666666665</v>
      </c>
      <c r="C3262" s="32">
        <v>44418.53295469256</v>
      </c>
    </row>
    <row r="3263" ht="14.25" customHeight="1">
      <c r="A3263" s="7">
        <v>78952.0</v>
      </c>
      <c r="B3263" s="32">
        <v>44316.47106148867</v>
      </c>
      <c r="C3263" s="32">
        <v>44437.95649838188</v>
      </c>
    </row>
    <row r="3264" ht="14.25" customHeight="1">
      <c r="A3264" s="7">
        <v>78983.0</v>
      </c>
      <c r="B3264" s="32">
        <v>44312.606579288025</v>
      </c>
      <c r="C3264" s="32">
        <v>44428.65997734628</v>
      </c>
    </row>
    <row r="3265" ht="14.25" customHeight="1">
      <c r="A3265" s="7">
        <v>78988.0</v>
      </c>
      <c r="B3265" s="32">
        <v>44343.73279288026</v>
      </c>
      <c r="C3265" s="32">
        <v>44436.60334304207</v>
      </c>
    </row>
    <row r="3266" ht="14.25" customHeight="1">
      <c r="A3266" s="7">
        <v>79007.0</v>
      </c>
      <c r="B3266" s="32">
        <v>44341.79792233009</v>
      </c>
      <c r="C3266" s="32">
        <v>44396.79306796117</v>
      </c>
    </row>
    <row r="3267" ht="14.25" customHeight="1">
      <c r="A3267" s="7">
        <v>79058.0</v>
      </c>
      <c r="B3267" s="32">
        <v>44291.87761488673</v>
      </c>
      <c r="C3267" s="32">
        <v>44307.53295469256</v>
      </c>
    </row>
    <row r="3268" ht="14.25" customHeight="1">
      <c r="A3268" s="7">
        <v>79130.0</v>
      </c>
      <c r="B3268" s="32">
        <v>44289.64323862422</v>
      </c>
      <c r="C3268" s="32">
        <v>44292.721870550165</v>
      </c>
    </row>
    <row r="3269" ht="14.25" customHeight="1">
      <c r="A3269" s="7">
        <v>79141.0</v>
      </c>
      <c r="B3269" s="32">
        <v>44388.51054414502</v>
      </c>
      <c r="C3269" s="32">
        <v>44429.865074433656</v>
      </c>
    </row>
    <row r="3270" ht="14.25" customHeight="1">
      <c r="A3270" s="7">
        <v>79174.0</v>
      </c>
      <c r="B3270" s="32">
        <v>44298.812485436894</v>
      </c>
      <c r="C3270" s="32">
        <v>44298.812485436894</v>
      </c>
    </row>
    <row r="3271" ht="14.25" customHeight="1">
      <c r="A3271" s="7">
        <v>79224.0</v>
      </c>
      <c r="B3271" s="32">
        <v>44388.93060090945</v>
      </c>
      <c r="C3271" s="32">
        <v>44430.234473708304</v>
      </c>
    </row>
    <row r="3272" ht="14.25" customHeight="1">
      <c r="A3272" s="7">
        <v>79248.0</v>
      </c>
      <c r="B3272" s="32">
        <v>44341.905666666666</v>
      </c>
      <c r="C3272" s="32">
        <v>44432.575025889964</v>
      </c>
    </row>
    <row r="3273" ht="14.25" customHeight="1">
      <c r="A3273" s="7">
        <v>79252.0</v>
      </c>
      <c r="B3273" s="32">
        <v>44331.74897411003</v>
      </c>
      <c r="C3273" s="32">
        <v>44403.849297734625</v>
      </c>
    </row>
    <row r="3274" ht="14.25" customHeight="1">
      <c r="A3274" s="7">
        <v>79282.0</v>
      </c>
      <c r="B3274" s="32">
        <v>44303.21478926969</v>
      </c>
      <c r="C3274" s="32">
        <v>44427.44921682848</v>
      </c>
    </row>
    <row r="3275" ht="14.25" customHeight="1">
      <c r="A3275" s="7">
        <v>79299.0</v>
      </c>
      <c r="B3275" s="32">
        <v>44309.16644983819</v>
      </c>
      <c r="C3275" s="32">
        <v>44340.06936245955</v>
      </c>
    </row>
    <row r="3276" ht="14.25" customHeight="1">
      <c r="A3276" s="7">
        <v>79364.0</v>
      </c>
      <c r="B3276" s="32">
        <v>44315.59889320388</v>
      </c>
      <c r="C3276" s="32">
        <v>44318.94625690481</v>
      </c>
    </row>
    <row r="3277" ht="14.25" customHeight="1">
      <c r="A3277" s="7">
        <v>79380.0</v>
      </c>
      <c r="B3277" s="32">
        <v>44316.62114239482</v>
      </c>
      <c r="C3277" s="32">
        <v>44422.62114239482</v>
      </c>
    </row>
    <row r="3278" ht="14.25" customHeight="1">
      <c r="A3278" s="7">
        <v>79389.0</v>
      </c>
      <c r="B3278" s="32">
        <v>44343.712666666666</v>
      </c>
      <c r="C3278" s="32">
        <v>44380.566666666666</v>
      </c>
    </row>
    <row r="3279" ht="14.25" customHeight="1">
      <c r="A3279" s="7">
        <v>79411.0</v>
      </c>
      <c r="B3279" s="32">
        <v>44345.748569579286</v>
      </c>
      <c r="C3279" s="32">
        <v>44377.75342394822</v>
      </c>
    </row>
    <row r="3280" ht="14.25" customHeight="1">
      <c r="A3280" s="7">
        <v>79419.0</v>
      </c>
      <c r="B3280" s="32">
        <v>44358.36992880259</v>
      </c>
      <c r="C3280" s="32">
        <v>44430.32584612568</v>
      </c>
    </row>
    <row r="3281" ht="14.25" customHeight="1">
      <c r="A3281" s="7">
        <v>79466.0</v>
      </c>
      <c r="B3281" s="32">
        <v>44327.625187702266</v>
      </c>
      <c r="C3281" s="32">
        <v>44367.19040498062</v>
      </c>
    </row>
    <row r="3282" ht="14.25" customHeight="1">
      <c r="A3282" s="7">
        <v>79486.0</v>
      </c>
      <c r="B3282" s="32">
        <v>44373.71418446602</v>
      </c>
      <c r="C3282" s="32">
        <v>44429.2244636372</v>
      </c>
    </row>
    <row r="3283" ht="14.25" customHeight="1">
      <c r="A3283" s="7">
        <v>79490.0</v>
      </c>
      <c r="B3283" s="32">
        <v>44344.380333333334</v>
      </c>
      <c r="C3283" s="32">
        <v>44391.73360194175</v>
      </c>
    </row>
    <row r="3284" ht="14.25" customHeight="1">
      <c r="A3284" s="7">
        <v>79499.0</v>
      </c>
      <c r="B3284" s="32">
        <v>44349.65107766991</v>
      </c>
      <c r="C3284" s="32">
        <v>44371.83068932039</v>
      </c>
    </row>
    <row r="3285" ht="14.25" customHeight="1">
      <c r="A3285" s="7">
        <v>79535.0</v>
      </c>
      <c r="B3285" s="32">
        <v>44310.73845631068</v>
      </c>
      <c r="C3285" s="32">
        <v>44433.92733333333</v>
      </c>
    </row>
    <row r="3286" ht="14.25" customHeight="1">
      <c r="A3286" s="7">
        <v>79578.0</v>
      </c>
      <c r="B3286" s="32">
        <v>44311.602533980586</v>
      </c>
      <c r="C3286" s="32">
        <v>44417.602533980586</v>
      </c>
    </row>
    <row r="3287" ht="14.25" customHeight="1">
      <c r="A3287" s="7">
        <v>79588.0</v>
      </c>
      <c r="B3287" s="32">
        <v>44387.88418225654</v>
      </c>
      <c r="C3287" s="32">
        <v>44428.00746925566</v>
      </c>
    </row>
    <row r="3288" ht="14.25" customHeight="1">
      <c r="A3288" s="7">
        <v>79595.0</v>
      </c>
      <c r="B3288" s="32">
        <v>44351.77445954693</v>
      </c>
      <c r="C3288" s="32">
        <v>44434.942744336564</v>
      </c>
    </row>
    <row r="3289" ht="14.25" customHeight="1">
      <c r="A3289" s="7">
        <v>79600.0</v>
      </c>
      <c r="B3289" s="32">
        <v>44323.33833333333</v>
      </c>
      <c r="C3289" s="32">
        <v>44434.62842394822</v>
      </c>
    </row>
    <row r="3290" ht="14.25" customHeight="1">
      <c r="A3290" s="7">
        <v>79617.0</v>
      </c>
      <c r="B3290" s="32">
        <v>44414.955</v>
      </c>
      <c r="C3290" s="32">
        <v>44414.955</v>
      </c>
    </row>
    <row r="3291" ht="14.25" customHeight="1">
      <c r="A3291" s="7">
        <v>79691.0</v>
      </c>
      <c r="B3291" s="32">
        <v>44409.651753288366</v>
      </c>
      <c r="C3291" s="32">
        <v>44433.98117475728</v>
      </c>
    </row>
    <row r="3292" ht="14.25" customHeight="1">
      <c r="A3292" s="7">
        <v>79697.0</v>
      </c>
      <c r="B3292" s="32">
        <v>44345.54913592233</v>
      </c>
      <c r="C3292" s="32">
        <v>44432.8015631068</v>
      </c>
    </row>
    <row r="3293" ht="14.25" customHeight="1">
      <c r="A3293" s="7">
        <v>79702.0</v>
      </c>
      <c r="B3293" s="32">
        <v>44303.761514563106</v>
      </c>
      <c r="C3293" s="32">
        <v>44430.7048802589</v>
      </c>
    </row>
    <row r="3294" ht="14.25" customHeight="1">
      <c r="A3294" s="7">
        <v>79735.0</v>
      </c>
      <c r="B3294" s="32">
        <v>44303.605365695796</v>
      </c>
      <c r="C3294" s="32">
        <v>44303.605365695796</v>
      </c>
    </row>
    <row r="3295" ht="14.25" customHeight="1">
      <c r="A3295" s="7">
        <v>79743.0</v>
      </c>
      <c r="B3295" s="32">
        <v>44309.85617475728</v>
      </c>
      <c r="C3295" s="32">
        <v>44365.83028478964</v>
      </c>
    </row>
    <row r="3296" ht="14.25" customHeight="1">
      <c r="A3296" s="7">
        <v>79757.0</v>
      </c>
      <c r="B3296" s="32">
        <v>44312.44112621359</v>
      </c>
      <c r="C3296" s="32">
        <v>44337.863456310675</v>
      </c>
    </row>
    <row r="3297" ht="14.25" customHeight="1">
      <c r="A3297" s="7">
        <v>79815.0</v>
      </c>
      <c r="B3297" s="32">
        <v>44347.55763106796</v>
      </c>
      <c r="C3297" s="32">
        <v>44430.176915799435</v>
      </c>
    </row>
    <row r="3298" ht="14.25" customHeight="1">
      <c r="A3298" s="7">
        <v>79824.0</v>
      </c>
      <c r="B3298" s="32">
        <v>44345.55439482201</v>
      </c>
      <c r="C3298" s="32">
        <v>44359.42656310679</v>
      </c>
    </row>
    <row r="3299" ht="14.25" customHeight="1">
      <c r="A3299" s="7">
        <v>79846.0</v>
      </c>
      <c r="B3299" s="32">
        <v>44374.10965300455</v>
      </c>
      <c r="C3299" s="32">
        <v>44434.60051132686</v>
      </c>
    </row>
    <row r="3300" ht="14.25" customHeight="1">
      <c r="A3300" s="7">
        <v>79876.0</v>
      </c>
      <c r="B3300" s="32">
        <v>44390.87721035599</v>
      </c>
      <c r="C3300" s="32">
        <v>44429.556822006474</v>
      </c>
    </row>
    <row r="3301" ht="14.25" customHeight="1">
      <c r="A3301" s="7">
        <v>79890.0</v>
      </c>
      <c r="B3301" s="32">
        <v>44314.71418446602</v>
      </c>
      <c r="C3301" s="32">
        <v>44337.566935275085</v>
      </c>
    </row>
    <row r="3302" ht="14.25" customHeight="1">
      <c r="A3302" s="7">
        <v>79897.0</v>
      </c>
      <c r="B3302" s="32">
        <v>44314.98766666667</v>
      </c>
      <c r="C3302" s="32">
        <v>44393.48966666666</v>
      </c>
    </row>
    <row r="3303" ht="14.25" customHeight="1">
      <c r="A3303" s="7">
        <v>79899.0</v>
      </c>
      <c r="B3303" s="32">
        <v>44344.51353721683</v>
      </c>
      <c r="C3303" s="32">
        <v>44366.13818781091</v>
      </c>
    </row>
    <row r="3304" ht="14.25" customHeight="1">
      <c r="A3304" s="7">
        <v>79904.0</v>
      </c>
      <c r="B3304" s="32">
        <v>44321.81774433657</v>
      </c>
      <c r="C3304" s="32">
        <v>44371.69153074434</v>
      </c>
    </row>
    <row r="3305" ht="14.25" customHeight="1">
      <c r="A3305" s="7">
        <v>79952.0</v>
      </c>
      <c r="B3305" s="32">
        <v>44328.513</v>
      </c>
      <c r="C3305" s="32">
        <v>44428.328262135925</v>
      </c>
    </row>
    <row r="3306" ht="14.25" customHeight="1">
      <c r="A3306" s="7">
        <v>79953.0</v>
      </c>
      <c r="B3306" s="32">
        <v>44377.29666666666</v>
      </c>
      <c r="C3306" s="32">
        <v>44408.384105960264</v>
      </c>
    </row>
    <row r="3307" ht="14.25" customHeight="1">
      <c r="A3307" s="7">
        <v>79983.0</v>
      </c>
      <c r="B3307" s="32">
        <v>44375.59606148868</v>
      </c>
      <c r="C3307" s="32">
        <v>44430.73360194175</v>
      </c>
    </row>
    <row r="3308" ht="14.25" customHeight="1">
      <c r="A3308" s="7">
        <v>79984.0</v>
      </c>
      <c r="B3308" s="32">
        <v>44382.73886084142</v>
      </c>
      <c r="C3308" s="32">
        <v>44427.9475987055</v>
      </c>
    </row>
    <row r="3309" ht="14.25" customHeight="1">
      <c r="A3309" s="7">
        <v>79993.0</v>
      </c>
      <c r="B3309" s="32">
        <v>44341.39033333334</v>
      </c>
      <c r="C3309" s="32">
        <v>44356.845252427185</v>
      </c>
    </row>
    <row r="3310" ht="14.25" customHeight="1">
      <c r="A3310" s="7">
        <v>79997.0</v>
      </c>
      <c r="B3310" s="32">
        <v>44376.65593203884</v>
      </c>
      <c r="C3310" s="32">
        <v>44422.94719417476</v>
      </c>
    </row>
    <row r="3311" ht="14.25" customHeight="1">
      <c r="A3311" s="7">
        <v>80030.0</v>
      </c>
      <c r="B3311" s="32">
        <v>44375.64986407767</v>
      </c>
      <c r="C3311" s="32">
        <v>44406.92332686084</v>
      </c>
    </row>
    <row r="3312" ht="14.25" customHeight="1">
      <c r="A3312" s="7">
        <v>80042.0</v>
      </c>
      <c r="B3312" s="32">
        <v>44374.68546278317</v>
      </c>
      <c r="C3312" s="32">
        <v>44403.458666666666</v>
      </c>
    </row>
    <row r="3313" ht="14.25" customHeight="1">
      <c r="A3313" s="7">
        <v>80056.0</v>
      </c>
      <c r="B3313" s="32">
        <v>44340.632064724916</v>
      </c>
      <c r="C3313" s="32">
        <v>44428.7048802589</v>
      </c>
    </row>
    <row r="3314" ht="14.25" customHeight="1">
      <c r="A3314" s="7">
        <v>80063.0</v>
      </c>
      <c r="B3314" s="32">
        <v>44342.718634304205</v>
      </c>
      <c r="C3314" s="32">
        <v>44433.001805825246</v>
      </c>
    </row>
    <row r="3315" ht="14.25" customHeight="1">
      <c r="A3315" s="7">
        <v>80067.0</v>
      </c>
      <c r="B3315" s="32">
        <v>44341.79064077669</v>
      </c>
      <c r="C3315" s="32">
        <v>44366.8828737864</v>
      </c>
    </row>
    <row r="3316" ht="14.25" customHeight="1">
      <c r="A3316" s="7">
        <v>80072.0</v>
      </c>
      <c r="B3316" s="32">
        <v>44378.63611003236</v>
      </c>
      <c r="C3316" s="32">
        <v>44428.78174110033</v>
      </c>
    </row>
    <row r="3317" ht="14.25" customHeight="1">
      <c r="A3317" s="7">
        <v>80113.0</v>
      </c>
      <c r="B3317" s="32">
        <v>44407.437485436894</v>
      </c>
      <c r="C3317" s="32">
        <v>44431.63327831715</v>
      </c>
    </row>
    <row r="3318" ht="14.25" customHeight="1">
      <c r="A3318" s="7">
        <v>80126.0</v>
      </c>
      <c r="B3318" s="32">
        <v>44305.664666666664</v>
      </c>
      <c r="C3318" s="32">
        <v>44382.54468608414</v>
      </c>
    </row>
    <row r="3319" ht="14.25" customHeight="1">
      <c r="A3319" s="7">
        <v>80128.0</v>
      </c>
      <c r="B3319" s="32">
        <v>44286.683440129455</v>
      </c>
      <c r="C3319" s="32">
        <v>44303.72670674764</v>
      </c>
    </row>
    <row r="3320" ht="14.25" customHeight="1">
      <c r="A3320" s="7">
        <v>80139.0</v>
      </c>
      <c r="B3320" s="32">
        <v>44329.67089967637</v>
      </c>
      <c r="C3320" s="32">
        <v>44360.753666666664</v>
      </c>
    </row>
    <row r="3321" ht="14.25" customHeight="1">
      <c r="A3321" s="7">
        <v>80145.0</v>
      </c>
      <c r="B3321" s="32">
        <v>44393.87437864078</v>
      </c>
      <c r="C3321" s="32">
        <v>44432.57178964402</v>
      </c>
    </row>
    <row r="3322" ht="14.25" customHeight="1">
      <c r="A3322" s="7">
        <v>80160.0</v>
      </c>
      <c r="B3322" s="32">
        <v>44387.63489644013</v>
      </c>
      <c r="C3322" s="32">
        <v>44430.764346278316</v>
      </c>
    </row>
    <row r="3323" ht="14.25" customHeight="1">
      <c r="A3323" s="7">
        <v>80162.0</v>
      </c>
      <c r="B3323" s="32">
        <v>44344.59282524272</v>
      </c>
      <c r="C3323" s="32">
        <v>44424.69153074434</v>
      </c>
    </row>
    <row r="3324" ht="14.25" customHeight="1">
      <c r="A3324" s="7">
        <v>80166.0</v>
      </c>
      <c r="B3324" s="32">
        <v>44374.70003357036</v>
      </c>
      <c r="C3324" s="32">
        <v>44430.74816504855</v>
      </c>
    </row>
    <row r="3325" ht="14.25" customHeight="1">
      <c r="A3325" s="7">
        <v>80188.0</v>
      </c>
      <c r="B3325" s="32">
        <v>44342.66442718446</v>
      </c>
      <c r="C3325" s="32">
        <v>44434.814912621354</v>
      </c>
    </row>
    <row r="3326" ht="14.25" customHeight="1">
      <c r="A3326" s="7">
        <v>80209.0</v>
      </c>
      <c r="B3326" s="32">
        <v>44344.62397411003</v>
      </c>
      <c r="C3326" s="32">
        <v>44426.457307443365</v>
      </c>
    </row>
    <row r="3327" ht="14.25" customHeight="1">
      <c r="A3327" s="7">
        <v>80218.0</v>
      </c>
      <c r="B3327" s="32">
        <v>44374.62718588824</v>
      </c>
      <c r="C3327" s="32">
        <v>44403.6656407767</v>
      </c>
    </row>
    <row r="3328" ht="14.25" customHeight="1">
      <c r="A3328" s="7">
        <v>80226.0</v>
      </c>
      <c r="B3328" s="32">
        <v>44397.72632038835</v>
      </c>
      <c r="C3328" s="32">
        <v>44397.72632038835</v>
      </c>
    </row>
    <row r="3329" ht="14.25" customHeight="1">
      <c r="A3329" s="7">
        <v>80249.0</v>
      </c>
      <c r="B3329" s="32">
        <v>44310.70083495146</v>
      </c>
      <c r="C3329" s="32">
        <v>44310.70083495146</v>
      </c>
    </row>
    <row r="3330" ht="14.25" customHeight="1">
      <c r="A3330" s="7">
        <v>80283.0</v>
      </c>
      <c r="B3330" s="32">
        <v>44310.334665974915</v>
      </c>
      <c r="C3330" s="32">
        <v>44433.77850485437</v>
      </c>
    </row>
    <row r="3331" ht="14.25" customHeight="1">
      <c r="A3331" s="7">
        <v>80287.0</v>
      </c>
      <c r="B3331" s="32">
        <v>44342.8828737864</v>
      </c>
      <c r="C3331" s="32">
        <v>44429.02996917631</v>
      </c>
    </row>
    <row r="3332" ht="14.25" customHeight="1">
      <c r="A3332" s="7">
        <v>80294.0</v>
      </c>
      <c r="B3332" s="32">
        <v>44341.52081877023</v>
      </c>
      <c r="C3332" s="32">
        <v>44436.51426740318</v>
      </c>
    </row>
    <row r="3333" ht="14.25" customHeight="1">
      <c r="A3333" s="7">
        <v>80319.0</v>
      </c>
      <c r="B3333" s="32">
        <v>44316.863456310675</v>
      </c>
      <c r="C3333" s="32">
        <v>44430.596466019415</v>
      </c>
    </row>
    <row r="3334" ht="14.25" customHeight="1">
      <c r="A3334" s="7">
        <v>80336.0</v>
      </c>
      <c r="B3334" s="32">
        <v>44325.84201618123</v>
      </c>
      <c r="C3334" s="32">
        <v>44339.40058595538</v>
      </c>
    </row>
    <row r="3335" ht="14.25" customHeight="1">
      <c r="A3335" s="7">
        <v>80342.0</v>
      </c>
      <c r="B3335" s="32">
        <v>44408.83149838188</v>
      </c>
      <c r="C3335" s="32">
        <v>44417.687485436894</v>
      </c>
    </row>
    <row r="3336" ht="14.25" customHeight="1">
      <c r="A3336" s="7">
        <v>80343.0</v>
      </c>
      <c r="B3336" s="32">
        <v>44303.12350840785</v>
      </c>
      <c r="C3336" s="32">
        <v>44303.12350840785</v>
      </c>
    </row>
    <row r="3337" ht="14.25" customHeight="1">
      <c r="A3337" s="7">
        <v>80357.0</v>
      </c>
      <c r="B3337" s="32">
        <v>44308.52</v>
      </c>
      <c r="C3337" s="32">
        <v>44434.90633656958</v>
      </c>
    </row>
    <row r="3338" ht="14.25" customHeight="1">
      <c r="A3338" s="7">
        <v>80369.0</v>
      </c>
      <c r="B3338" s="32">
        <v>44414.501401294496</v>
      </c>
      <c r="C3338" s="32">
        <v>44433.64703236246</v>
      </c>
    </row>
    <row r="3339" ht="14.25" customHeight="1">
      <c r="A3339" s="7">
        <v>80373.0</v>
      </c>
      <c r="B3339" s="32">
        <v>44309.74209708738</v>
      </c>
      <c r="C3339" s="32">
        <v>44433.85051132686</v>
      </c>
    </row>
    <row r="3340" ht="14.25" customHeight="1">
      <c r="A3340" s="7">
        <v>80376.0</v>
      </c>
      <c r="B3340" s="32">
        <v>44400.46256634304</v>
      </c>
      <c r="C3340" s="32">
        <v>44427.74088349514</v>
      </c>
    </row>
    <row r="3341" ht="14.25" customHeight="1">
      <c r="A3341" s="7">
        <v>80379.0</v>
      </c>
      <c r="B3341" s="32">
        <v>44286.608197411006</v>
      </c>
      <c r="C3341" s="32">
        <v>44308.72632038835</v>
      </c>
    </row>
    <row r="3342" ht="14.25" customHeight="1">
      <c r="A3342" s="7">
        <v>80396.0</v>
      </c>
      <c r="B3342" s="32">
        <v>44286.36305177994</v>
      </c>
      <c r="C3342" s="32">
        <v>44335.74816504855</v>
      </c>
    </row>
    <row r="3343" ht="14.25" customHeight="1">
      <c r="A3343" s="7">
        <v>80455.0</v>
      </c>
      <c r="B3343" s="32">
        <v>44305.66725889968</v>
      </c>
      <c r="C3343" s="32">
        <v>44371.64136893204</v>
      </c>
    </row>
    <row r="3344" ht="14.25" customHeight="1">
      <c r="A3344" s="7">
        <v>80465.0</v>
      </c>
      <c r="B3344" s="32">
        <v>44372.81572168285</v>
      </c>
      <c r="C3344" s="32">
        <v>44403.081093851135</v>
      </c>
    </row>
    <row r="3345" ht="14.25" customHeight="1">
      <c r="A3345" s="7">
        <v>80472.0</v>
      </c>
      <c r="B3345" s="32">
        <v>44347.798326860844</v>
      </c>
      <c r="C3345" s="32">
        <v>44427.741692556636</v>
      </c>
    </row>
    <row r="3346" ht="14.25" customHeight="1">
      <c r="A3346" s="7">
        <v>80492.0</v>
      </c>
      <c r="B3346" s="32">
        <v>44344.39460517799</v>
      </c>
      <c r="C3346" s="32">
        <v>44366.55217139195</v>
      </c>
    </row>
    <row r="3347" ht="14.25" customHeight="1">
      <c r="A3347" s="7">
        <v>80513.0</v>
      </c>
      <c r="B3347" s="32">
        <v>44297.65148220064</v>
      </c>
      <c r="C3347" s="32">
        <v>44371.69193527508</v>
      </c>
    </row>
    <row r="3348" ht="14.25" customHeight="1">
      <c r="A3348" s="7">
        <v>80538.0</v>
      </c>
      <c r="B3348" s="32">
        <v>44286.42534951457</v>
      </c>
      <c r="C3348" s="32">
        <v>44429.456093851135</v>
      </c>
    </row>
    <row r="3349" ht="14.25" customHeight="1">
      <c r="A3349" s="7">
        <v>80557.0</v>
      </c>
      <c r="B3349" s="32">
        <v>44309.00544660194</v>
      </c>
      <c r="C3349" s="32">
        <v>44419.73845631068</v>
      </c>
    </row>
    <row r="3350" ht="14.25" customHeight="1">
      <c r="A3350" s="7">
        <v>80667.0</v>
      </c>
      <c r="B3350" s="32">
        <v>44297.106997894225</v>
      </c>
      <c r="C3350" s="32">
        <v>44427.473084142395</v>
      </c>
    </row>
    <row r="3351" ht="14.25" customHeight="1">
      <c r="A3351" s="7">
        <v>80677.0</v>
      </c>
      <c r="B3351" s="32">
        <v>44304.91644983819</v>
      </c>
      <c r="C3351" s="32">
        <v>44338.76758252428</v>
      </c>
    </row>
    <row r="3352" ht="14.25" customHeight="1">
      <c r="A3352" s="7">
        <v>80686.0</v>
      </c>
      <c r="B3352" s="32">
        <v>44319.45892556634</v>
      </c>
      <c r="C3352" s="32">
        <v>44330.58675728155</v>
      </c>
    </row>
    <row r="3353" ht="14.25" customHeight="1">
      <c r="A3353" s="7">
        <v>80701.0</v>
      </c>
      <c r="B3353" s="32">
        <v>44295.67899029126</v>
      </c>
      <c r="C3353" s="32">
        <v>44338.66442718446</v>
      </c>
    </row>
    <row r="3354" ht="14.25" customHeight="1">
      <c r="A3354" s="7">
        <v>80738.0</v>
      </c>
      <c r="B3354" s="32">
        <v>44309.71256634304</v>
      </c>
      <c r="C3354" s="32">
        <v>44361.706093851135</v>
      </c>
    </row>
    <row r="3355" ht="14.25" customHeight="1">
      <c r="A3355" s="7">
        <v>80742.0</v>
      </c>
      <c r="B3355" s="32">
        <v>44344.64217799353</v>
      </c>
      <c r="C3355" s="32">
        <v>44418.689103559875</v>
      </c>
    </row>
    <row r="3356" ht="14.25" customHeight="1">
      <c r="A3356" s="7">
        <v>80757.0</v>
      </c>
      <c r="B3356" s="32">
        <v>44344.41685436893</v>
      </c>
      <c r="C3356" s="32">
        <v>44364.62559223301</v>
      </c>
    </row>
    <row r="3357" ht="14.25" customHeight="1">
      <c r="A3357" s="7">
        <v>80767.0</v>
      </c>
      <c r="B3357" s="32">
        <v>44310.79225889967</v>
      </c>
      <c r="C3357" s="32">
        <v>44416.88357188635</v>
      </c>
    </row>
    <row r="3358" ht="14.25" customHeight="1">
      <c r="A3358" s="7">
        <v>80848.0</v>
      </c>
      <c r="B3358" s="32">
        <v>44343.813699029124</v>
      </c>
      <c r="C3358" s="32">
        <v>44363.663213592234</v>
      </c>
    </row>
    <row r="3359" ht="14.25" customHeight="1">
      <c r="A3359" s="7">
        <v>80869.0</v>
      </c>
      <c r="B3359" s="32">
        <v>44313.754637540456</v>
      </c>
      <c r="C3359" s="32">
        <v>44408.57502588997</v>
      </c>
    </row>
    <row r="3360" ht="14.25" customHeight="1">
      <c r="A3360" s="7">
        <v>80965.0</v>
      </c>
      <c r="B3360" s="32">
        <v>44340.921708737864</v>
      </c>
      <c r="C3360" s="32">
        <v>44430.55601294498</v>
      </c>
    </row>
    <row r="3361" ht="14.25" customHeight="1">
      <c r="A3361" s="7">
        <v>81079.0</v>
      </c>
      <c r="B3361" s="32">
        <v>44393.081</v>
      </c>
      <c r="C3361" s="32">
        <v>44427.49331067961</v>
      </c>
    </row>
    <row r="3362" ht="14.25" customHeight="1">
      <c r="A3362" s="7">
        <v>81082.0</v>
      </c>
      <c r="B3362" s="32">
        <v>44373.71054368932</v>
      </c>
      <c r="C3362" s="32">
        <v>44403.92413592233</v>
      </c>
    </row>
    <row r="3363" ht="14.25" customHeight="1">
      <c r="A3363" s="7">
        <v>81098.0</v>
      </c>
      <c r="B3363" s="32">
        <v>44373.36588349514</v>
      </c>
      <c r="C3363" s="32">
        <v>44373.36588349514</v>
      </c>
    </row>
    <row r="3364" ht="14.25" customHeight="1">
      <c r="A3364" s="7">
        <v>81114.0</v>
      </c>
      <c r="B3364" s="32">
        <v>44312.22666666666</v>
      </c>
      <c r="C3364" s="32">
        <v>44367.51394174757</v>
      </c>
    </row>
    <row r="3365" ht="14.25" customHeight="1">
      <c r="A3365" s="7">
        <v>81123.0</v>
      </c>
      <c r="B3365" s="32">
        <v>44332.74529251991</v>
      </c>
      <c r="C3365" s="32">
        <v>44334.572598705505</v>
      </c>
    </row>
    <row r="3366" ht="14.25" customHeight="1">
      <c r="A3366" s="7">
        <v>81124.0</v>
      </c>
      <c r="B3366" s="32">
        <v>44301.71944336569</v>
      </c>
      <c r="C3366" s="32">
        <v>44306.95892556634</v>
      </c>
    </row>
    <row r="3367" ht="14.25" customHeight="1">
      <c r="A3367" s="7">
        <v>81140.0</v>
      </c>
      <c r="B3367" s="32">
        <v>44346.35738834951</v>
      </c>
      <c r="C3367" s="32">
        <v>44433.570980582524</v>
      </c>
    </row>
    <row r="3368" ht="14.25" customHeight="1">
      <c r="A3368" s="7">
        <v>81145.0</v>
      </c>
      <c r="B3368" s="32">
        <v>44358.73077022653</v>
      </c>
      <c r="C3368" s="32">
        <v>44433.35166666666</v>
      </c>
    </row>
    <row r="3369" ht="14.25" customHeight="1">
      <c r="A3369" s="7">
        <v>81165.0</v>
      </c>
      <c r="B3369" s="32">
        <v>44313.6757540453</v>
      </c>
      <c r="C3369" s="32">
        <v>44395.85860194174</v>
      </c>
    </row>
    <row r="3370" ht="14.25" customHeight="1">
      <c r="A3370" s="7">
        <v>81168.0</v>
      </c>
      <c r="B3370" s="32">
        <v>44294.75544660194</v>
      </c>
      <c r="C3370" s="32">
        <v>44305.604961165045</v>
      </c>
    </row>
    <row r="3371" ht="14.25" customHeight="1">
      <c r="A3371" s="7">
        <v>81174.0</v>
      </c>
      <c r="B3371" s="32">
        <v>44330.942744336564</v>
      </c>
      <c r="C3371" s="32">
        <v>44367.793877022654</v>
      </c>
    </row>
    <row r="3372" ht="14.25" customHeight="1">
      <c r="A3372" s="7">
        <v>81234.0</v>
      </c>
      <c r="B3372" s="32">
        <v>44289.463375404535</v>
      </c>
      <c r="C3372" s="32">
        <v>44330.798326860844</v>
      </c>
    </row>
    <row r="3373" ht="14.25" customHeight="1">
      <c r="A3373" s="7">
        <v>81244.0</v>
      </c>
      <c r="B3373" s="32">
        <v>44342.52729126214</v>
      </c>
      <c r="C3373" s="32">
        <v>44368.604961165045</v>
      </c>
    </row>
    <row r="3374" ht="14.25" customHeight="1">
      <c r="A3374" s="7">
        <v>81277.0</v>
      </c>
      <c r="B3374" s="32">
        <v>44311.177495651114</v>
      </c>
      <c r="C3374" s="32">
        <v>44434.76232362459</v>
      </c>
    </row>
    <row r="3375" ht="14.25" customHeight="1">
      <c r="A3375" s="7">
        <v>81305.0</v>
      </c>
      <c r="B3375" s="32">
        <v>44315.684653721684</v>
      </c>
      <c r="C3375" s="32">
        <v>44417.577857605174</v>
      </c>
    </row>
    <row r="3376" ht="14.25" customHeight="1">
      <c r="A3376" s="7">
        <v>81322.0</v>
      </c>
      <c r="B3376" s="32">
        <v>44374.60850856044</v>
      </c>
      <c r="C3376" s="32">
        <v>44436.71377993528</v>
      </c>
    </row>
    <row r="3377" ht="14.25" customHeight="1">
      <c r="A3377" s="7">
        <v>81331.0</v>
      </c>
      <c r="B3377" s="32">
        <v>44346.80844012945</v>
      </c>
      <c r="C3377" s="32">
        <v>44369.560867313914</v>
      </c>
    </row>
    <row r="3378" ht="14.25" customHeight="1">
      <c r="A3378" s="7">
        <v>81333.0</v>
      </c>
      <c r="B3378" s="32">
        <v>44334.98117475728</v>
      </c>
      <c r="C3378" s="32">
        <v>44369.416333333334</v>
      </c>
    </row>
    <row r="3379" ht="14.25" customHeight="1">
      <c r="A3379" s="7">
        <v>81373.0</v>
      </c>
      <c r="B3379" s="32">
        <v>44317.969878231146</v>
      </c>
      <c r="C3379" s="32">
        <v>44430.7729422895</v>
      </c>
    </row>
    <row r="3380" ht="14.25" customHeight="1">
      <c r="A3380" s="7">
        <v>81381.0</v>
      </c>
      <c r="B3380" s="32">
        <v>44299.39541423948</v>
      </c>
      <c r="C3380" s="32">
        <v>44333.46661165049</v>
      </c>
    </row>
    <row r="3381" ht="14.25" customHeight="1">
      <c r="A3381" s="7">
        <v>81386.0</v>
      </c>
      <c r="B3381" s="32">
        <v>44357.687485436894</v>
      </c>
      <c r="C3381" s="32">
        <v>44422.143</v>
      </c>
    </row>
    <row r="3382" ht="14.25" customHeight="1">
      <c r="A3382" s="7">
        <v>81411.0</v>
      </c>
      <c r="B3382" s="32">
        <v>44295.503</v>
      </c>
      <c r="C3382" s="32">
        <v>44297.84267708365</v>
      </c>
    </row>
    <row r="3383" ht="14.25" customHeight="1">
      <c r="A3383" s="7">
        <v>81420.0</v>
      </c>
      <c r="B3383" s="32">
        <v>44321.68101294498</v>
      </c>
      <c r="C3383" s="32">
        <v>44422.713370159</v>
      </c>
    </row>
    <row r="3384" ht="14.25" customHeight="1">
      <c r="A3384" s="7">
        <v>81460.0</v>
      </c>
      <c r="B3384" s="32">
        <v>44344.09733333334</v>
      </c>
      <c r="C3384" s="32">
        <v>44373.6729223301</v>
      </c>
    </row>
    <row r="3385" ht="14.25" customHeight="1">
      <c r="A3385" s="7">
        <v>81475.0</v>
      </c>
      <c r="B3385" s="32">
        <v>44342.78376375404</v>
      </c>
      <c r="C3385" s="32">
        <v>44433.689912621354</v>
      </c>
    </row>
    <row r="3386" ht="14.25" customHeight="1">
      <c r="A3386" s="7">
        <v>81495.0</v>
      </c>
      <c r="B3386" s="32">
        <v>44343.74978317152</v>
      </c>
      <c r="C3386" s="32">
        <v>44433.76272815534</v>
      </c>
    </row>
    <row r="3387" ht="14.25" customHeight="1">
      <c r="A3387" s="7">
        <v>81520.0</v>
      </c>
      <c r="B3387" s="32">
        <v>44402.950956755274</v>
      </c>
      <c r="C3387" s="32">
        <v>44421.75666019417</v>
      </c>
    </row>
    <row r="3388" ht="14.25" customHeight="1">
      <c r="A3388" s="7">
        <v>81552.0</v>
      </c>
      <c r="B3388" s="32">
        <v>44377.6474368932</v>
      </c>
      <c r="C3388" s="32">
        <v>44398.7477605178</v>
      </c>
    </row>
    <row r="3389" ht="14.25" customHeight="1">
      <c r="A3389" s="7">
        <v>81600.0</v>
      </c>
      <c r="B3389" s="32">
        <v>44387.046845912046</v>
      </c>
      <c r="C3389" s="32">
        <v>44402.704475728155</v>
      </c>
    </row>
    <row r="3390" ht="14.25" customHeight="1">
      <c r="A3390" s="7">
        <v>81625.0</v>
      </c>
      <c r="B3390" s="32">
        <v>44384.950025889964</v>
      </c>
      <c r="C3390" s="32">
        <v>44430.82057605178</v>
      </c>
    </row>
    <row r="3391" ht="14.25" customHeight="1">
      <c r="A3391" s="7">
        <v>81650.0</v>
      </c>
      <c r="B3391" s="32">
        <v>44346.6118381877</v>
      </c>
      <c r="C3391" s="32">
        <v>44368.9047184466</v>
      </c>
    </row>
    <row r="3392" ht="14.25" customHeight="1">
      <c r="A3392" s="7">
        <v>81699.0</v>
      </c>
      <c r="B3392" s="32">
        <v>44368.963375404535</v>
      </c>
      <c r="C3392" s="32">
        <v>44432.706093851135</v>
      </c>
    </row>
    <row r="3393" ht="14.25" customHeight="1">
      <c r="A3393" s="7">
        <v>81732.0</v>
      </c>
      <c r="B3393" s="32">
        <v>44354.454333333335</v>
      </c>
      <c r="C3393" s="32">
        <v>44433.47793851133</v>
      </c>
    </row>
    <row r="3394" ht="14.25" customHeight="1">
      <c r="A3394" s="7">
        <v>81790.0</v>
      </c>
      <c r="B3394" s="32">
        <v>44323.35433333334</v>
      </c>
      <c r="C3394" s="32">
        <v>44430.86628802589</v>
      </c>
    </row>
    <row r="3395" ht="14.25" customHeight="1">
      <c r="A3395" s="7">
        <v>81801.0</v>
      </c>
      <c r="B3395" s="32">
        <v>44387.977533980586</v>
      </c>
      <c r="C3395" s="32">
        <v>44428.882064724916</v>
      </c>
    </row>
    <row r="3396" ht="14.25" customHeight="1">
      <c r="A3396" s="7">
        <v>81826.0</v>
      </c>
      <c r="B3396" s="32">
        <v>44288.881</v>
      </c>
      <c r="C3396" s="32">
        <v>44304.710139158575</v>
      </c>
    </row>
    <row r="3397" ht="14.25" customHeight="1">
      <c r="A3397" s="7">
        <v>81839.0</v>
      </c>
      <c r="B3397" s="32">
        <v>44386.200666666664</v>
      </c>
      <c r="C3397" s="32">
        <v>44427.8262394822</v>
      </c>
    </row>
    <row r="3398" ht="14.25" customHeight="1">
      <c r="A3398" s="7">
        <v>81893.0</v>
      </c>
      <c r="B3398" s="32">
        <v>44297.23792229987</v>
      </c>
      <c r="C3398" s="32">
        <v>44424.79509061489</v>
      </c>
    </row>
    <row r="3399" ht="14.25" customHeight="1">
      <c r="A3399" s="7">
        <v>81907.0</v>
      </c>
      <c r="B3399" s="32">
        <v>44311.79183324686</v>
      </c>
      <c r="C3399" s="32">
        <v>44322.02486407767</v>
      </c>
    </row>
    <row r="3400" ht="14.25" customHeight="1">
      <c r="A3400" s="7">
        <v>81947.0</v>
      </c>
      <c r="B3400" s="32">
        <v>44308.68991262136</v>
      </c>
      <c r="C3400" s="32">
        <v>44332.063081759086</v>
      </c>
    </row>
    <row r="3401" ht="14.25" customHeight="1">
      <c r="A3401" s="7">
        <v>81968.0</v>
      </c>
      <c r="B3401" s="32">
        <v>44302.77041423948</v>
      </c>
      <c r="C3401" s="32">
        <v>44333.720252427185</v>
      </c>
    </row>
    <row r="3402" ht="14.25" customHeight="1">
      <c r="A3402" s="7">
        <v>81978.0</v>
      </c>
      <c r="B3402" s="32">
        <v>44303.81774433657</v>
      </c>
      <c r="C3402" s="32">
        <v>44369.80803559871</v>
      </c>
    </row>
    <row r="3403" ht="14.25" customHeight="1">
      <c r="A3403" s="7">
        <v>81986.0</v>
      </c>
      <c r="B3403" s="32">
        <v>44348.734411003235</v>
      </c>
      <c r="C3403" s="32">
        <v>44434.60010679612</v>
      </c>
    </row>
    <row r="3404" ht="14.25" customHeight="1">
      <c r="A3404" s="7">
        <v>82015.0</v>
      </c>
      <c r="B3404" s="32">
        <v>44299.865074433656</v>
      </c>
      <c r="C3404" s="32">
        <v>44306.49937864077</v>
      </c>
    </row>
    <row r="3405" ht="14.25" customHeight="1">
      <c r="A3405" s="7">
        <v>82025.0</v>
      </c>
      <c r="B3405" s="32">
        <v>44399.625187702266</v>
      </c>
      <c r="C3405" s="32">
        <v>44424.80803559871</v>
      </c>
    </row>
    <row r="3406" ht="14.25" customHeight="1">
      <c r="A3406" s="7">
        <v>82042.0</v>
      </c>
      <c r="B3406" s="32">
        <v>44341.7477605178</v>
      </c>
      <c r="C3406" s="32">
        <v>44365.80733333334</v>
      </c>
    </row>
    <row r="3407" ht="14.25" customHeight="1">
      <c r="A3407" s="7">
        <v>82079.0</v>
      </c>
      <c r="B3407" s="32">
        <v>44374.71620711974</v>
      </c>
      <c r="C3407" s="32">
        <v>44433.58837540453</v>
      </c>
    </row>
    <row r="3408" ht="14.25" customHeight="1">
      <c r="A3408" s="7">
        <v>82113.0</v>
      </c>
      <c r="B3408" s="32">
        <v>44366.72227508091</v>
      </c>
      <c r="C3408" s="32">
        <v>44420.72712944984</v>
      </c>
    </row>
    <row r="3409" ht="14.25" customHeight="1">
      <c r="A3409" s="7">
        <v>82150.0</v>
      </c>
      <c r="B3409" s="32">
        <v>44308.56369902913</v>
      </c>
      <c r="C3409" s="32">
        <v>44330.8161262136</v>
      </c>
    </row>
    <row r="3410" ht="14.25" customHeight="1">
      <c r="A3410" s="7">
        <v>82152.0</v>
      </c>
      <c r="B3410" s="32">
        <v>44293.89055987055</v>
      </c>
      <c r="C3410" s="32">
        <v>44373.604152103566</v>
      </c>
    </row>
    <row r="3411" ht="14.25" customHeight="1">
      <c r="A3411" s="7">
        <v>82206.0</v>
      </c>
      <c r="B3411" s="32">
        <v>44309.95892556634</v>
      </c>
      <c r="C3411" s="32">
        <v>44406.99614239482</v>
      </c>
    </row>
    <row r="3412" ht="14.25" customHeight="1">
      <c r="A3412" s="7">
        <v>82243.0</v>
      </c>
      <c r="B3412" s="32">
        <v>44388.43052461318</v>
      </c>
      <c r="C3412" s="32">
        <v>44431.541045307444</v>
      </c>
    </row>
    <row r="3413" ht="14.25" customHeight="1">
      <c r="A3413" s="7">
        <v>82266.0</v>
      </c>
      <c r="B3413" s="32">
        <v>44296.57826213592</v>
      </c>
      <c r="C3413" s="32">
        <v>44434.67696763754</v>
      </c>
    </row>
    <row r="3414" ht="14.25" customHeight="1">
      <c r="A3414" s="7">
        <v>82272.0</v>
      </c>
      <c r="B3414" s="32">
        <v>44373.51878414258</v>
      </c>
      <c r="C3414" s="32">
        <v>44427.57866666666</v>
      </c>
    </row>
    <row r="3415" ht="14.25" customHeight="1">
      <c r="A3415" s="7">
        <v>82280.0</v>
      </c>
      <c r="B3415" s="32">
        <v>44310.794305246134</v>
      </c>
      <c r="C3415" s="32">
        <v>44393.57502588997</v>
      </c>
    </row>
    <row r="3416" ht="14.25" customHeight="1">
      <c r="A3416" s="7">
        <v>82343.0</v>
      </c>
      <c r="B3416" s="32">
        <v>44297.655568102055</v>
      </c>
      <c r="C3416" s="32">
        <v>44338.5590990936</v>
      </c>
    </row>
    <row r="3417" ht="14.25" customHeight="1">
      <c r="A3417" s="7">
        <v>82354.0</v>
      </c>
      <c r="B3417" s="32">
        <v>44298.754233009706</v>
      </c>
      <c r="C3417" s="32">
        <v>44336.616692556636</v>
      </c>
    </row>
    <row r="3418" ht="14.25" customHeight="1">
      <c r="A3418" s="7">
        <v>82377.0</v>
      </c>
      <c r="B3418" s="32">
        <v>44302.835543689325</v>
      </c>
      <c r="C3418" s="32">
        <v>44368.81774433657</v>
      </c>
    </row>
    <row r="3419" ht="14.25" customHeight="1">
      <c r="A3419" s="7">
        <v>82383.0</v>
      </c>
      <c r="B3419" s="32">
        <v>44345.80034951456</v>
      </c>
      <c r="C3419" s="32">
        <v>44430.59322977346</v>
      </c>
    </row>
    <row r="3420" ht="14.25" customHeight="1">
      <c r="A3420" s="7">
        <v>82402.0</v>
      </c>
      <c r="B3420" s="32">
        <v>44315.750187702266</v>
      </c>
      <c r="C3420" s="32">
        <v>44332.76475080906</v>
      </c>
    </row>
    <row r="3421" ht="14.25" customHeight="1">
      <c r="A3421" s="7">
        <v>82410.0</v>
      </c>
      <c r="B3421" s="32">
        <v>44372.50180582524</v>
      </c>
      <c r="C3421" s="32">
        <v>44431.383682847896</v>
      </c>
    </row>
    <row r="3422" ht="14.25" customHeight="1">
      <c r="A3422" s="7">
        <v>82435.0</v>
      </c>
      <c r="B3422" s="32">
        <v>44372.693666666666</v>
      </c>
      <c r="C3422" s="32">
        <v>44435.84889320388</v>
      </c>
    </row>
    <row r="3423" ht="14.25" customHeight="1">
      <c r="A3423" s="7">
        <v>82456.0</v>
      </c>
      <c r="B3423" s="32">
        <v>44327.80433333333</v>
      </c>
      <c r="C3423" s="32">
        <v>44359.69962135923</v>
      </c>
    </row>
    <row r="3424" ht="14.25" customHeight="1">
      <c r="A3424" s="7">
        <v>82482.0</v>
      </c>
      <c r="B3424" s="32">
        <v>44393.647841423954</v>
      </c>
      <c r="C3424" s="32">
        <v>44429.86790614887</v>
      </c>
    </row>
    <row r="3425" ht="14.25" customHeight="1">
      <c r="A3425" s="7">
        <v>82528.0</v>
      </c>
      <c r="B3425" s="32">
        <v>44310.41361812298</v>
      </c>
      <c r="C3425" s="32">
        <v>44427.748569579286</v>
      </c>
    </row>
    <row r="3426" ht="14.25" customHeight="1">
      <c r="A3426" s="7">
        <v>82546.0</v>
      </c>
      <c r="B3426" s="32">
        <v>44345.88853721682</v>
      </c>
      <c r="C3426" s="32">
        <v>44398.06976699029</v>
      </c>
    </row>
    <row r="3427" ht="14.25" customHeight="1">
      <c r="A3427" s="7">
        <v>82573.0</v>
      </c>
      <c r="B3427" s="32">
        <v>44344.507064724916</v>
      </c>
      <c r="C3427" s="32">
        <v>44431.62842394822</v>
      </c>
    </row>
    <row r="3428" ht="14.25" customHeight="1">
      <c r="A3428" s="7">
        <v>82580.0</v>
      </c>
      <c r="B3428" s="32">
        <v>44342.998569579286</v>
      </c>
      <c r="C3428" s="32">
        <v>44368.89824595469</v>
      </c>
    </row>
    <row r="3429" ht="14.25" customHeight="1">
      <c r="A3429" s="7">
        <v>82619.0</v>
      </c>
      <c r="B3429" s="32">
        <v>44379.744524271846</v>
      </c>
      <c r="C3429" s="32">
        <v>44433.767177993526</v>
      </c>
    </row>
    <row r="3430" ht="14.25" customHeight="1">
      <c r="A3430" s="7">
        <v>82643.0</v>
      </c>
      <c r="B3430" s="32">
        <v>44297.79751779935</v>
      </c>
      <c r="C3430" s="32">
        <v>44325.688619647815</v>
      </c>
    </row>
    <row r="3431" ht="14.25" customHeight="1">
      <c r="A3431" s="7">
        <v>82653.0</v>
      </c>
      <c r="B3431" s="32">
        <v>44309.86305177994</v>
      </c>
      <c r="C3431" s="32">
        <v>44332.316333333336</v>
      </c>
    </row>
    <row r="3432" ht="14.25" customHeight="1">
      <c r="A3432" s="7">
        <v>82662.0</v>
      </c>
      <c r="B3432" s="32">
        <v>44380.633682847896</v>
      </c>
      <c r="C3432" s="32">
        <v>44430.737242718445</v>
      </c>
    </row>
    <row r="3433" ht="14.25" customHeight="1">
      <c r="A3433" s="7">
        <v>82681.0</v>
      </c>
      <c r="B3433" s="32">
        <v>44395.4054689169</v>
      </c>
      <c r="C3433" s="32">
        <v>44426.491692556636</v>
      </c>
    </row>
    <row r="3434" ht="14.25" customHeight="1">
      <c r="A3434" s="7">
        <v>82728.0</v>
      </c>
      <c r="B3434" s="32">
        <v>44346.77810032362</v>
      </c>
      <c r="C3434" s="32">
        <v>44408.60334304207</v>
      </c>
    </row>
    <row r="3435" ht="14.25" customHeight="1">
      <c r="A3435" s="7">
        <v>82730.0</v>
      </c>
      <c r="B3435" s="32">
        <v>44402.02122330097</v>
      </c>
      <c r="C3435" s="32">
        <v>44436.341</v>
      </c>
    </row>
    <row r="3436" ht="14.25" customHeight="1">
      <c r="A3436" s="7">
        <v>82766.0</v>
      </c>
      <c r="B3436" s="32">
        <v>44345.858197411006</v>
      </c>
      <c r="C3436" s="32">
        <v>44425.91644983819</v>
      </c>
    </row>
    <row r="3437" ht="14.25" customHeight="1">
      <c r="A3437" s="7">
        <v>82802.0</v>
      </c>
      <c r="B3437" s="32">
        <v>44373.47429773463</v>
      </c>
      <c r="C3437" s="32">
        <v>44434.46782524272</v>
      </c>
    </row>
    <row r="3438" ht="14.25" customHeight="1">
      <c r="A3438" s="7">
        <v>82842.0</v>
      </c>
      <c r="B3438" s="32">
        <v>44306.8727605178</v>
      </c>
      <c r="C3438" s="32">
        <v>44310.707711974115</v>
      </c>
    </row>
    <row r="3439" ht="14.25" customHeight="1">
      <c r="A3439" s="7">
        <v>82843.0</v>
      </c>
      <c r="B3439" s="32">
        <v>44344.714588996765</v>
      </c>
      <c r="C3439" s="32">
        <v>44403.596466019415</v>
      </c>
    </row>
    <row r="3440" ht="14.25" customHeight="1">
      <c r="A3440" s="7">
        <v>82847.0</v>
      </c>
      <c r="B3440" s="32">
        <v>44296.708925566345</v>
      </c>
      <c r="C3440" s="32">
        <v>44428.65229126214</v>
      </c>
    </row>
    <row r="3441" ht="14.25" customHeight="1">
      <c r="A3441" s="7">
        <v>82864.0</v>
      </c>
      <c r="B3441" s="32">
        <v>44332.89662783172</v>
      </c>
      <c r="C3441" s="32">
        <v>44334.654</v>
      </c>
    </row>
    <row r="3442" ht="14.25" customHeight="1">
      <c r="A3442" s="7">
        <v>82897.0</v>
      </c>
      <c r="B3442" s="32">
        <v>44311.37842394822</v>
      </c>
      <c r="C3442" s="32">
        <v>44339.65188673139</v>
      </c>
    </row>
    <row r="3443" ht="14.25" customHeight="1">
      <c r="A3443" s="7">
        <v>82909.0</v>
      </c>
      <c r="B3443" s="32">
        <v>44386.81288996764</v>
      </c>
      <c r="C3443" s="32">
        <v>44428.672113268614</v>
      </c>
    </row>
    <row r="3444" ht="14.25" customHeight="1">
      <c r="A3444" s="7">
        <v>82993.0</v>
      </c>
      <c r="B3444" s="32">
        <v>44346.32734153264</v>
      </c>
      <c r="C3444" s="32">
        <v>44350.85577022654</v>
      </c>
    </row>
    <row r="3445" ht="14.25" customHeight="1">
      <c r="A3445" s="7">
        <v>83005.0</v>
      </c>
      <c r="B3445" s="32">
        <v>44377.55560841424</v>
      </c>
      <c r="C3445" s="32">
        <v>44397.5151553398</v>
      </c>
    </row>
    <row r="3446" ht="14.25" customHeight="1">
      <c r="A3446" s="7">
        <v>83015.0</v>
      </c>
      <c r="B3446" s="32">
        <v>44333.576</v>
      </c>
      <c r="C3446" s="32">
        <v>44437.824</v>
      </c>
    </row>
    <row r="3447" ht="14.25" customHeight="1">
      <c r="A3447" s="7">
        <v>83021.0</v>
      </c>
      <c r="B3447" s="32">
        <v>44341.91159546926</v>
      </c>
      <c r="C3447" s="32">
        <v>44403.66078640777</v>
      </c>
    </row>
    <row r="3448" ht="14.25" customHeight="1">
      <c r="A3448" s="7">
        <v>83035.0</v>
      </c>
      <c r="B3448" s="32">
        <v>44309.07233333334</v>
      </c>
      <c r="C3448" s="32">
        <v>44435.430608414244</v>
      </c>
    </row>
    <row r="3449" ht="14.25" customHeight="1">
      <c r="A3449" s="7">
        <v>83047.0</v>
      </c>
      <c r="B3449" s="32">
        <v>44341.04873139158</v>
      </c>
      <c r="C3449" s="32">
        <v>44415.04549514563</v>
      </c>
    </row>
    <row r="3450" ht="14.25" customHeight="1">
      <c r="A3450" s="7">
        <v>83071.0</v>
      </c>
      <c r="B3450" s="32">
        <v>44316.710139158575</v>
      </c>
      <c r="C3450" s="32">
        <v>44370.73279288026</v>
      </c>
    </row>
    <row r="3451" ht="14.25" customHeight="1">
      <c r="A3451" s="7">
        <v>83110.0</v>
      </c>
      <c r="B3451" s="32">
        <v>44347.68141747573</v>
      </c>
      <c r="C3451" s="32">
        <v>44394.44972075564</v>
      </c>
    </row>
    <row r="3452" ht="14.25" customHeight="1">
      <c r="A3452" s="7">
        <v>83128.0</v>
      </c>
      <c r="B3452" s="32">
        <v>44308.694362459544</v>
      </c>
      <c r="C3452" s="32">
        <v>44395.51316873684</v>
      </c>
    </row>
    <row r="3453" ht="14.25" customHeight="1">
      <c r="A3453" s="7">
        <v>83158.0</v>
      </c>
      <c r="B3453" s="32">
        <v>44309.80682200647</v>
      </c>
      <c r="C3453" s="32">
        <v>44335.8618381877</v>
      </c>
    </row>
    <row r="3454" ht="14.25" customHeight="1">
      <c r="A3454" s="7">
        <v>83171.0</v>
      </c>
      <c r="B3454" s="32">
        <v>44341.775673139164</v>
      </c>
      <c r="C3454" s="32">
        <v>44416.93424919094</v>
      </c>
    </row>
    <row r="3455" ht="14.25" customHeight="1">
      <c r="A3455" s="7">
        <v>83180.0</v>
      </c>
      <c r="B3455" s="32">
        <v>44344.52000970874</v>
      </c>
      <c r="C3455" s="32">
        <v>44433.76272815534</v>
      </c>
    </row>
    <row r="3456" ht="14.25" customHeight="1">
      <c r="A3456" s="7">
        <v>83200.0</v>
      </c>
      <c r="B3456" s="32">
        <v>44291.413213592234</v>
      </c>
      <c r="C3456" s="32">
        <v>44339.437485436894</v>
      </c>
    </row>
    <row r="3457" ht="14.25" customHeight="1">
      <c r="A3457" s="7">
        <v>83214.0</v>
      </c>
      <c r="B3457" s="32">
        <v>44390.74937864078</v>
      </c>
      <c r="C3457" s="32">
        <v>44428.102129449835</v>
      </c>
    </row>
    <row r="3458" ht="14.25" customHeight="1">
      <c r="A3458" s="7">
        <v>83257.0</v>
      </c>
      <c r="B3458" s="32">
        <v>44374.302</v>
      </c>
      <c r="C3458" s="32">
        <v>44427.47551132686</v>
      </c>
    </row>
    <row r="3459" ht="14.25" customHeight="1">
      <c r="A3459" s="7">
        <v>83277.0</v>
      </c>
      <c r="B3459" s="32">
        <v>44342.94517152104</v>
      </c>
      <c r="C3459" s="32">
        <v>44370.84161165049</v>
      </c>
    </row>
    <row r="3460" ht="14.25" customHeight="1">
      <c r="A3460" s="7">
        <v>83307.0</v>
      </c>
      <c r="B3460" s="32">
        <v>44400.58473462783</v>
      </c>
      <c r="C3460" s="32">
        <v>44436.59956663717</v>
      </c>
    </row>
    <row r="3461" ht="14.25" customHeight="1">
      <c r="A3461" s="7">
        <v>83312.0</v>
      </c>
      <c r="B3461" s="32">
        <v>44302.78376375405</v>
      </c>
      <c r="C3461" s="32">
        <v>44302.78376375405</v>
      </c>
    </row>
    <row r="3462" ht="14.25" customHeight="1">
      <c r="A3462" s="7">
        <v>83347.0</v>
      </c>
      <c r="B3462" s="32">
        <v>44310.8640705588</v>
      </c>
      <c r="C3462" s="32">
        <v>44362.8335210356</v>
      </c>
    </row>
    <row r="3463" ht="14.25" customHeight="1">
      <c r="A3463" s="7">
        <v>83349.0</v>
      </c>
      <c r="B3463" s="32">
        <v>44344.54144983819</v>
      </c>
      <c r="C3463" s="32">
        <v>44436.412213507494</v>
      </c>
    </row>
    <row r="3464" ht="14.25" customHeight="1">
      <c r="A3464" s="7">
        <v>83363.0</v>
      </c>
      <c r="B3464" s="32">
        <v>44312.27133333334</v>
      </c>
      <c r="C3464" s="32">
        <v>44428.71418446602</v>
      </c>
    </row>
    <row r="3465" ht="14.25" customHeight="1">
      <c r="A3465" s="7">
        <v>83370.0</v>
      </c>
      <c r="B3465" s="32">
        <v>44340.55034951456</v>
      </c>
      <c r="C3465" s="32">
        <v>44402.89662783172</v>
      </c>
    </row>
    <row r="3466" ht="14.25" customHeight="1">
      <c r="A3466" s="7">
        <v>83410.0</v>
      </c>
      <c r="B3466" s="32">
        <v>44377.801158576054</v>
      </c>
      <c r="C3466" s="32">
        <v>44435.86264724919</v>
      </c>
    </row>
    <row r="3467" ht="14.25" customHeight="1">
      <c r="A3467" s="7">
        <v>83421.0</v>
      </c>
      <c r="B3467" s="32">
        <v>44306.82907119741</v>
      </c>
      <c r="C3467" s="32">
        <v>44344.78376375405</v>
      </c>
    </row>
    <row r="3468" ht="14.25" customHeight="1">
      <c r="A3468" s="7">
        <v>83457.0</v>
      </c>
      <c r="B3468" s="32">
        <v>44301.69153074434</v>
      </c>
      <c r="C3468" s="32">
        <v>44432.922333333336</v>
      </c>
    </row>
    <row r="3469" ht="14.25" customHeight="1">
      <c r="A3469" s="7">
        <v>83459.0</v>
      </c>
      <c r="B3469" s="32">
        <v>44346.83109385113</v>
      </c>
      <c r="C3469" s="32">
        <v>44428.58190291262</v>
      </c>
    </row>
    <row r="3470" ht="14.25" customHeight="1">
      <c r="A3470" s="7">
        <v>83462.0</v>
      </c>
      <c r="B3470" s="32">
        <v>44375.322598705505</v>
      </c>
      <c r="C3470" s="32">
        <v>44433.24816504854</v>
      </c>
    </row>
    <row r="3471" ht="14.25" customHeight="1">
      <c r="A3471" s="7">
        <v>83474.0</v>
      </c>
      <c r="B3471" s="32">
        <v>44405.757064724916</v>
      </c>
      <c r="C3471" s="32">
        <v>44407.87842394822</v>
      </c>
    </row>
    <row r="3472" ht="14.25" customHeight="1">
      <c r="A3472" s="7">
        <v>83498.0</v>
      </c>
      <c r="B3472" s="32">
        <v>44372.46256634304</v>
      </c>
      <c r="C3472" s="32">
        <v>44401.54683065279</v>
      </c>
    </row>
    <row r="3473" ht="14.25" customHeight="1">
      <c r="A3473" s="7">
        <v>83519.0</v>
      </c>
      <c r="B3473" s="32">
        <v>44378.707711974115</v>
      </c>
      <c r="C3473" s="32">
        <v>44388.3536179693</v>
      </c>
    </row>
    <row r="3474" ht="14.25" customHeight="1">
      <c r="A3474" s="7">
        <v>83526.0</v>
      </c>
      <c r="B3474" s="32">
        <v>44372.42858576052</v>
      </c>
      <c r="C3474" s="32">
        <v>44431.79833333333</v>
      </c>
    </row>
    <row r="3475" ht="14.25" customHeight="1">
      <c r="A3475" s="7">
        <v>83537.0</v>
      </c>
      <c r="B3475" s="32">
        <v>44376.47267961165</v>
      </c>
      <c r="C3475" s="32">
        <v>44429.21155430769</v>
      </c>
    </row>
    <row r="3476" ht="14.25" customHeight="1">
      <c r="A3476" s="7">
        <v>83545.0</v>
      </c>
      <c r="B3476" s="32">
        <v>44329.64622330097</v>
      </c>
      <c r="C3476" s="32">
        <v>44407.913213592234</v>
      </c>
    </row>
    <row r="3477" ht="14.25" customHeight="1">
      <c r="A3477" s="7">
        <v>83581.0</v>
      </c>
      <c r="B3477" s="32">
        <v>44401.58797087379</v>
      </c>
      <c r="C3477" s="32">
        <v>44401.9327066866</v>
      </c>
    </row>
    <row r="3478" ht="14.25" customHeight="1">
      <c r="A3478" s="7">
        <v>83614.0</v>
      </c>
      <c r="B3478" s="32">
        <v>44314.835139158575</v>
      </c>
      <c r="C3478" s="32">
        <v>44339.8545566343</v>
      </c>
    </row>
    <row r="3479" ht="14.25" customHeight="1">
      <c r="A3479" s="7">
        <v>83622.0</v>
      </c>
      <c r="B3479" s="32">
        <v>44376.9868381877</v>
      </c>
      <c r="C3479" s="32">
        <v>44376.9868381877</v>
      </c>
    </row>
    <row r="3480" ht="14.25" customHeight="1">
      <c r="A3480" s="7">
        <v>83708.0</v>
      </c>
      <c r="B3480" s="32">
        <v>44315.64258252428</v>
      </c>
      <c r="C3480" s="32">
        <v>44368.65876375405</v>
      </c>
    </row>
    <row r="3481" ht="14.25" customHeight="1">
      <c r="A3481" s="7">
        <v>83745.0</v>
      </c>
      <c r="B3481" s="32">
        <v>44328.47551132686</v>
      </c>
      <c r="C3481" s="32">
        <v>44415.34929773463</v>
      </c>
    </row>
    <row r="3482" ht="14.25" customHeight="1">
      <c r="A3482" s="7">
        <v>83753.0</v>
      </c>
      <c r="B3482" s="32">
        <v>44372.79144983819</v>
      </c>
      <c r="C3482" s="32">
        <v>44400.789831715214</v>
      </c>
    </row>
    <row r="3483" ht="14.25" customHeight="1">
      <c r="A3483" s="7">
        <v>83760.0</v>
      </c>
      <c r="B3483" s="32">
        <v>44347.94962135923</v>
      </c>
      <c r="C3483" s="32">
        <v>44435.99492880259</v>
      </c>
    </row>
    <row r="3484" ht="14.25" customHeight="1">
      <c r="A3484" s="7">
        <v>83825.0</v>
      </c>
      <c r="B3484" s="32">
        <v>44313.51353721683</v>
      </c>
      <c r="C3484" s="32">
        <v>44367.53709524827</v>
      </c>
    </row>
    <row r="3485" ht="14.25" customHeight="1">
      <c r="A3485" s="7">
        <v>83826.0</v>
      </c>
      <c r="B3485" s="32">
        <v>44375.82583495146</v>
      </c>
      <c r="C3485" s="32">
        <v>44431.72712944984</v>
      </c>
    </row>
    <row r="3486" ht="14.25" customHeight="1">
      <c r="A3486" s="7">
        <v>83839.0</v>
      </c>
      <c r="B3486" s="32">
        <v>44312.66361812298</v>
      </c>
      <c r="C3486" s="32">
        <v>44366.70083495146</v>
      </c>
    </row>
    <row r="3487" ht="14.25" customHeight="1">
      <c r="A3487" s="7">
        <v>83859.0</v>
      </c>
      <c r="B3487" s="32">
        <v>44342.06046278317</v>
      </c>
      <c r="C3487" s="32">
        <v>44434.03780906148</v>
      </c>
    </row>
    <row r="3488" ht="14.25" customHeight="1">
      <c r="A3488" s="7">
        <v>83890.0</v>
      </c>
      <c r="B3488" s="32">
        <v>44311.75551622059</v>
      </c>
      <c r="C3488" s="32">
        <v>44435.942744336564</v>
      </c>
    </row>
    <row r="3489" ht="14.25" customHeight="1">
      <c r="A3489" s="7">
        <v>83901.0</v>
      </c>
      <c r="B3489" s="32">
        <v>44344.1583592233</v>
      </c>
      <c r="C3489" s="32">
        <v>44437.851252784814</v>
      </c>
    </row>
    <row r="3490" ht="14.25" customHeight="1">
      <c r="A3490" s="7">
        <v>83923.0</v>
      </c>
      <c r="B3490" s="32">
        <v>44392.80066666666</v>
      </c>
      <c r="C3490" s="32">
        <v>44403.715802588995</v>
      </c>
    </row>
    <row r="3491" ht="14.25" customHeight="1">
      <c r="A3491" s="7">
        <v>83945.0</v>
      </c>
      <c r="B3491" s="32">
        <v>44347.789831715214</v>
      </c>
      <c r="C3491" s="32">
        <v>44434.808</v>
      </c>
    </row>
    <row r="3492" ht="14.25" customHeight="1">
      <c r="A3492" s="7">
        <v>83957.0</v>
      </c>
      <c r="B3492" s="32">
        <v>44311.62842394822</v>
      </c>
      <c r="C3492" s="32">
        <v>44325.97666666666</v>
      </c>
    </row>
    <row r="3493" ht="14.25" customHeight="1">
      <c r="A3493" s="7">
        <v>83968.0</v>
      </c>
      <c r="B3493" s="32">
        <v>44295.8901553398</v>
      </c>
      <c r="C3493" s="32">
        <v>44434.001805825246</v>
      </c>
    </row>
    <row r="3494" ht="14.25" customHeight="1">
      <c r="A3494" s="7">
        <v>83999.0</v>
      </c>
      <c r="B3494" s="32">
        <v>44356.84484789644</v>
      </c>
      <c r="C3494" s="32">
        <v>44427.58433009709</v>
      </c>
    </row>
    <row r="3495" ht="14.25" customHeight="1">
      <c r="A3495" s="7">
        <v>84025.0</v>
      </c>
      <c r="B3495" s="32">
        <v>44302.79751779935</v>
      </c>
      <c r="C3495" s="32">
        <v>44329.76191909385</v>
      </c>
    </row>
    <row r="3496" ht="14.25" customHeight="1">
      <c r="A3496" s="7">
        <v>84066.0</v>
      </c>
      <c r="B3496" s="32">
        <v>44316.92533333333</v>
      </c>
      <c r="C3496" s="32">
        <v>44428.94933333334</v>
      </c>
    </row>
    <row r="3497" ht="14.25" customHeight="1">
      <c r="A3497" s="7">
        <v>84143.0</v>
      </c>
      <c r="B3497" s="32">
        <v>44361.796708737864</v>
      </c>
      <c r="C3497" s="32">
        <v>44415.75949190939</v>
      </c>
    </row>
    <row r="3498" ht="14.25" customHeight="1">
      <c r="A3498" s="7">
        <v>84166.0</v>
      </c>
      <c r="B3498" s="32">
        <v>44302.87882847897</v>
      </c>
      <c r="C3498" s="32">
        <v>44392.440317152104</v>
      </c>
    </row>
    <row r="3499" ht="14.25" customHeight="1">
      <c r="A3499" s="7">
        <v>84280.0</v>
      </c>
      <c r="B3499" s="32">
        <v>44298.632064724916</v>
      </c>
      <c r="C3499" s="32">
        <v>44337.827857605174</v>
      </c>
    </row>
    <row r="3500" ht="14.25" customHeight="1">
      <c r="A3500" s="7">
        <v>84390.0</v>
      </c>
      <c r="B3500" s="32">
        <v>44386.687080906144</v>
      </c>
      <c r="C3500" s="32">
        <v>44402.81618701742</v>
      </c>
    </row>
    <row r="3501" ht="14.25" customHeight="1">
      <c r="A3501" s="7">
        <v>84411.0</v>
      </c>
      <c r="B3501" s="32">
        <v>44308.67089967637</v>
      </c>
      <c r="C3501" s="32">
        <v>44339.722679611645</v>
      </c>
    </row>
    <row r="3502" ht="14.25" customHeight="1">
      <c r="A3502" s="7">
        <v>84438.0</v>
      </c>
      <c r="B3502" s="32">
        <v>44312.8088446602</v>
      </c>
      <c r="C3502" s="32">
        <v>44432.82178964401</v>
      </c>
    </row>
    <row r="3503" ht="14.25" customHeight="1">
      <c r="A3503" s="7">
        <v>84439.0</v>
      </c>
      <c r="B3503" s="32">
        <v>44316.171</v>
      </c>
      <c r="C3503" s="32">
        <v>44334.02486407767</v>
      </c>
    </row>
    <row r="3504" ht="14.25" customHeight="1">
      <c r="A3504" s="7">
        <v>84461.0</v>
      </c>
      <c r="B3504" s="32">
        <v>44325.775902584915</v>
      </c>
      <c r="C3504" s="32">
        <v>44434.74816504855</v>
      </c>
    </row>
    <row r="3505" ht="14.25" customHeight="1">
      <c r="A3505" s="7">
        <v>84539.0</v>
      </c>
      <c r="B3505" s="32">
        <v>44345.40674110032</v>
      </c>
      <c r="C3505" s="32">
        <v>44434.562080906144</v>
      </c>
    </row>
    <row r="3506" ht="14.25" customHeight="1">
      <c r="A3506" s="7">
        <v>84562.0</v>
      </c>
      <c r="B3506" s="32">
        <v>44381.335276345104</v>
      </c>
      <c r="C3506" s="32">
        <v>44395.25803399762</v>
      </c>
    </row>
    <row r="3507" ht="14.25" customHeight="1">
      <c r="A3507" s="7">
        <v>84583.0</v>
      </c>
      <c r="B3507" s="32">
        <v>44373.42534951456</v>
      </c>
      <c r="C3507" s="32">
        <v>44419.791045307444</v>
      </c>
    </row>
    <row r="3508" ht="14.25" customHeight="1">
      <c r="A3508" s="7">
        <v>84586.0</v>
      </c>
      <c r="B3508" s="32">
        <v>44347.77324595469</v>
      </c>
      <c r="C3508" s="32">
        <v>44370.65997734628</v>
      </c>
    </row>
    <row r="3509" ht="14.25" customHeight="1">
      <c r="A3509" s="7">
        <v>84591.0</v>
      </c>
      <c r="B3509" s="32">
        <v>44347.560867313914</v>
      </c>
      <c r="C3509" s="32">
        <v>44417.6045566343</v>
      </c>
    </row>
    <row r="3510" ht="14.25" customHeight="1">
      <c r="A3510" s="7">
        <v>84637.0</v>
      </c>
      <c r="B3510" s="32">
        <v>44409.53533333333</v>
      </c>
      <c r="C3510" s="32">
        <v>44437.833925566345</v>
      </c>
    </row>
    <row r="3511" ht="14.25" customHeight="1">
      <c r="A3511" s="7">
        <v>84642.0</v>
      </c>
      <c r="B3511" s="32">
        <v>44347.95366666667</v>
      </c>
      <c r="C3511" s="32">
        <v>44434.630333333334</v>
      </c>
    </row>
    <row r="3512" ht="14.25" customHeight="1">
      <c r="A3512" s="7">
        <v>84683.0</v>
      </c>
      <c r="B3512" s="32">
        <v>44348.534</v>
      </c>
      <c r="C3512" s="32">
        <v>44434.65674110033</v>
      </c>
    </row>
    <row r="3513" ht="14.25" customHeight="1">
      <c r="A3513" s="7">
        <v>84720.0</v>
      </c>
      <c r="B3513" s="32">
        <v>44323.42696763754</v>
      </c>
      <c r="C3513" s="32">
        <v>44433.75221035599</v>
      </c>
    </row>
    <row r="3514" ht="14.25" customHeight="1">
      <c r="A3514" s="7">
        <v>84722.0</v>
      </c>
      <c r="B3514" s="32">
        <v>44291.799944983824</v>
      </c>
      <c r="C3514" s="32">
        <v>44310.694766990295</v>
      </c>
    </row>
    <row r="3515" ht="14.25" customHeight="1">
      <c r="A3515" s="7">
        <v>84752.0</v>
      </c>
      <c r="B3515" s="32">
        <v>44296.711352750805</v>
      </c>
      <c r="C3515" s="32">
        <v>44338.4977605178</v>
      </c>
    </row>
    <row r="3516" ht="14.25" customHeight="1">
      <c r="A3516" s="7">
        <v>84787.0</v>
      </c>
      <c r="B3516" s="32">
        <v>44314.02162783172</v>
      </c>
      <c r="C3516" s="32">
        <v>44334.8517249191</v>
      </c>
    </row>
    <row r="3517" ht="14.25" customHeight="1">
      <c r="A3517" s="7">
        <v>84789.0</v>
      </c>
      <c r="B3517" s="32">
        <v>44378.91644983819</v>
      </c>
      <c r="C3517" s="32">
        <v>44403.82421682848</v>
      </c>
    </row>
    <row r="3518" ht="14.25" customHeight="1">
      <c r="A3518" s="7">
        <v>84809.0</v>
      </c>
      <c r="B3518" s="32">
        <v>44372.346666666665</v>
      </c>
      <c r="C3518" s="32">
        <v>44415.63853721682</v>
      </c>
    </row>
    <row r="3519" ht="14.25" customHeight="1">
      <c r="A3519" s="7">
        <v>84836.0</v>
      </c>
      <c r="B3519" s="32">
        <v>44344.825430420715</v>
      </c>
      <c r="C3519" s="32">
        <v>44373.854518265325</v>
      </c>
    </row>
    <row r="3520" ht="14.25" customHeight="1">
      <c r="A3520" s="7">
        <v>84859.0</v>
      </c>
      <c r="B3520" s="32">
        <v>44403.69800323625</v>
      </c>
      <c r="C3520" s="32">
        <v>44436.69638511327</v>
      </c>
    </row>
    <row r="3521" ht="14.25" customHeight="1">
      <c r="A3521" s="7">
        <v>84879.0</v>
      </c>
      <c r="B3521" s="32">
        <v>44414.67939482201</v>
      </c>
      <c r="C3521" s="32">
        <v>44432.88327831715</v>
      </c>
    </row>
    <row r="3522" ht="14.25" customHeight="1">
      <c r="A3522" s="7">
        <v>84938.0</v>
      </c>
      <c r="B3522" s="32">
        <v>44344.67413592233</v>
      </c>
      <c r="C3522" s="32">
        <v>44349.78902265372</v>
      </c>
    </row>
    <row r="3523" ht="14.25" customHeight="1">
      <c r="A3523" s="7">
        <v>84975.0</v>
      </c>
      <c r="B3523" s="32">
        <v>44344.822598705505</v>
      </c>
      <c r="C3523" s="32">
        <v>44434.12033333333</v>
      </c>
    </row>
    <row r="3524" ht="14.25" customHeight="1">
      <c r="A3524" s="7">
        <v>84988.0</v>
      </c>
      <c r="B3524" s="32">
        <v>44377.291333333334</v>
      </c>
      <c r="C3524" s="32">
        <v>44399.77203236246</v>
      </c>
    </row>
    <row r="3525" ht="14.25" customHeight="1">
      <c r="A3525" s="7">
        <v>85018.0</v>
      </c>
      <c r="B3525" s="32">
        <v>44342.2048802589</v>
      </c>
      <c r="C3525" s="32">
        <v>44388.8756981109</v>
      </c>
    </row>
    <row r="3526" ht="14.25" customHeight="1">
      <c r="A3526" s="7">
        <v>85029.0</v>
      </c>
      <c r="B3526" s="32">
        <v>44310.90188673139</v>
      </c>
      <c r="C3526" s="32">
        <v>44429.67373139159</v>
      </c>
    </row>
    <row r="3527" ht="14.25" customHeight="1">
      <c r="A3527" s="7">
        <v>85054.0</v>
      </c>
      <c r="B3527" s="32">
        <v>44340.08271197411</v>
      </c>
      <c r="C3527" s="32">
        <v>44394.29144983819</v>
      </c>
    </row>
    <row r="3528" ht="14.25" customHeight="1">
      <c r="A3528" s="7">
        <v>85094.0</v>
      </c>
      <c r="B3528" s="32">
        <v>44310.92294076357</v>
      </c>
      <c r="C3528" s="32">
        <v>44433.74128802589</v>
      </c>
    </row>
    <row r="3529" ht="14.25" customHeight="1">
      <c r="A3529" s="7">
        <v>85095.0</v>
      </c>
      <c r="B3529" s="32">
        <v>44318.809653721684</v>
      </c>
      <c r="C3529" s="32">
        <v>44397.85833333334</v>
      </c>
    </row>
    <row r="3530" ht="14.25" customHeight="1">
      <c r="A3530" s="7">
        <v>85124.0</v>
      </c>
      <c r="B3530" s="32">
        <v>44343.68788996764</v>
      </c>
      <c r="C3530" s="32">
        <v>44431.975915857605</v>
      </c>
    </row>
    <row r="3531" ht="14.25" customHeight="1">
      <c r="A3531" s="7">
        <v>85149.0</v>
      </c>
      <c r="B3531" s="32">
        <v>44345.68829449838</v>
      </c>
      <c r="C3531" s="32">
        <v>44414.04433333334</v>
      </c>
    </row>
    <row r="3532" ht="14.25" customHeight="1">
      <c r="A3532" s="7">
        <v>85152.0</v>
      </c>
      <c r="B3532" s="32">
        <v>44399.68384466019</v>
      </c>
      <c r="C3532" s="32">
        <v>44422.66766343042</v>
      </c>
    </row>
    <row r="3533" ht="14.25" customHeight="1">
      <c r="A3533" s="7">
        <v>85202.0</v>
      </c>
      <c r="B3533" s="32">
        <v>44314.66078640777</v>
      </c>
      <c r="C3533" s="32">
        <v>44372.6300420712</v>
      </c>
    </row>
    <row r="3534" ht="14.25" customHeight="1">
      <c r="A3534" s="7">
        <v>85215.0</v>
      </c>
      <c r="B3534" s="32">
        <v>44310.11041596728</v>
      </c>
      <c r="C3534" s="32">
        <v>44327.79225889967</v>
      </c>
    </row>
    <row r="3535" ht="14.25" customHeight="1">
      <c r="A3535" s="7">
        <v>85227.0</v>
      </c>
      <c r="B3535" s="32">
        <v>44289.69075594348</v>
      </c>
      <c r="C3535" s="32">
        <v>44311.71156956694</v>
      </c>
    </row>
    <row r="3536" ht="14.25" customHeight="1">
      <c r="A3536" s="7">
        <v>85259.0</v>
      </c>
      <c r="B3536" s="32">
        <v>44344.5871618123</v>
      </c>
      <c r="C3536" s="32">
        <v>44369.734411003235</v>
      </c>
    </row>
    <row r="3537" ht="14.25" customHeight="1">
      <c r="A3537" s="7">
        <v>85261.0</v>
      </c>
      <c r="B3537" s="32">
        <v>44344.72389320389</v>
      </c>
      <c r="C3537" s="32">
        <v>44434.707711974115</v>
      </c>
    </row>
    <row r="3538" ht="14.25" customHeight="1">
      <c r="A3538" s="7">
        <v>85265.0</v>
      </c>
      <c r="B3538" s="32">
        <v>44344.69800323624</v>
      </c>
      <c r="C3538" s="32">
        <v>44429.58128604999</v>
      </c>
    </row>
    <row r="3539" ht="14.25" customHeight="1">
      <c r="A3539" s="7">
        <v>85269.0</v>
      </c>
      <c r="B3539" s="32">
        <v>44358.93060841424</v>
      </c>
      <c r="C3539" s="32">
        <v>44433.92089967638</v>
      </c>
    </row>
    <row r="3540" ht="14.25" customHeight="1">
      <c r="A3540" s="7">
        <v>85277.0</v>
      </c>
      <c r="B3540" s="32">
        <v>44374.526</v>
      </c>
      <c r="C3540" s="32">
        <v>44402.109195226905</v>
      </c>
    </row>
    <row r="3541" ht="14.25" customHeight="1">
      <c r="A3541" s="7">
        <v>85281.0</v>
      </c>
      <c r="B3541" s="32">
        <v>44341.45649838188</v>
      </c>
      <c r="C3541" s="32">
        <v>44434.48077022653</v>
      </c>
    </row>
    <row r="3542" ht="14.25" customHeight="1">
      <c r="A3542" s="7">
        <v>85302.0</v>
      </c>
      <c r="B3542" s="32">
        <v>44341.846870550165</v>
      </c>
      <c r="C3542" s="32">
        <v>44373.61062459547</v>
      </c>
    </row>
    <row r="3543" ht="14.25" customHeight="1">
      <c r="A3543" s="7">
        <v>85318.0</v>
      </c>
      <c r="B3543" s="32">
        <v>44309.03433333334</v>
      </c>
      <c r="C3543" s="32">
        <v>44338.89703236246</v>
      </c>
    </row>
    <row r="3544" ht="14.25" customHeight="1">
      <c r="A3544" s="7">
        <v>85320.0</v>
      </c>
      <c r="B3544" s="32">
        <v>44313.967420711975</v>
      </c>
      <c r="C3544" s="32">
        <v>44323.97389320389</v>
      </c>
    </row>
    <row r="3545" ht="14.25" customHeight="1">
      <c r="A3545" s="7">
        <v>85335.0</v>
      </c>
      <c r="B3545" s="32">
        <v>44314.846466019415</v>
      </c>
      <c r="C3545" s="32">
        <v>44408.81410355987</v>
      </c>
    </row>
    <row r="3546" ht="14.25" customHeight="1">
      <c r="A3546" s="7">
        <v>85354.0</v>
      </c>
      <c r="B3546" s="32">
        <v>44390.73400647249</v>
      </c>
      <c r="C3546" s="32">
        <v>44436.51394174757</v>
      </c>
    </row>
    <row r="3547" ht="14.25" customHeight="1">
      <c r="A3547" s="7">
        <v>85371.0</v>
      </c>
      <c r="B3547" s="32">
        <v>44301.67089967637</v>
      </c>
      <c r="C3547" s="32">
        <v>44434.585139158575</v>
      </c>
    </row>
    <row r="3548" ht="14.25" customHeight="1">
      <c r="A3548" s="7">
        <v>85393.0</v>
      </c>
      <c r="B3548" s="32">
        <v>44346.166045307444</v>
      </c>
      <c r="C3548" s="32">
        <v>44431.20973462783</v>
      </c>
    </row>
    <row r="3549" ht="14.25" customHeight="1">
      <c r="A3549" s="7">
        <v>85396.0</v>
      </c>
      <c r="B3549" s="32">
        <v>44302.76920064725</v>
      </c>
      <c r="C3549" s="32">
        <v>44401.78899502548</v>
      </c>
    </row>
    <row r="3550" ht="14.25" customHeight="1">
      <c r="A3550" s="7">
        <v>85429.0</v>
      </c>
      <c r="B3550" s="32">
        <v>44409.526666666665</v>
      </c>
      <c r="C3550" s="32">
        <v>44428.688699029124</v>
      </c>
    </row>
    <row r="3551" ht="14.25" customHeight="1">
      <c r="A3551" s="7">
        <v>85431.0</v>
      </c>
      <c r="B3551" s="32">
        <v>44375.998569579286</v>
      </c>
      <c r="C3551" s="32">
        <v>44429.62309640797</v>
      </c>
    </row>
    <row r="3552" ht="14.25" customHeight="1">
      <c r="A3552" s="7">
        <v>85438.0</v>
      </c>
      <c r="B3552" s="32">
        <v>44313.11266666667</v>
      </c>
      <c r="C3552" s="32">
        <v>44337.008682847896</v>
      </c>
    </row>
    <row r="3553" ht="14.25" customHeight="1">
      <c r="A3553" s="7">
        <v>85457.0</v>
      </c>
      <c r="B3553" s="32">
        <v>44397.747355987056</v>
      </c>
      <c r="C3553" s="32">
        <v>44397.747355987056</v>
      </c>
    </row>
    <row r="3554" ht="14.25" customHeight="1">
      <c r="A3554" s="7">
        <v>85501.0</v>
      </c>
      <c r="B3554" s="32">
        <v>44309.21499352751</v>
      </c>
      <c r="C3554" s="32">
        <v>44374.40495010224</v>
      </c>
    </row>
    <row r="3555" ht="14.25" customHeight="1">
      <c r="A3555" s="7">
        <v>85516.0</v>
      </c>
      <c r="B3555" s="32">
        <v>44304.76272815534</v>
      </c>
      <c r="C3555" s="32">
        <v>44408.715802589</v>
      </c>
    </row>
    <row r="3556" ht="14.25" customHeight="1">
      <c r="A3556" s="7">
        <v>85520.0</v>
      </c>
      <c r="B3556" s="32">
        <v>44309.707307443365</v>
      </c>
      <c r="C3556" s="32">
        <v>44337.87559223301</v>
      </c>
    </row>
    <row r="3557" ht="14.25" customHeight="1">
      <c r="A3557" s="7">
        <v>85525.0</v>
      </c>
      <c r="B3557" s="32">
        <v>44340.88327831715</v>
      </c>
      <c r="C3557" s="32">
        <v>44430.313699029124</v>
      </c>
    </row>
    <row r="3558" ht="14.25" customHeight="1">
      <c r="A3558" s="7">
        <v>85537.0</v>
      </c>
      <c r="B3558" s="32">
        <v>44300.13813268609</v>
      </c>
      <c r="C3558" s="32">
        <v>44310.52787865841</v>
      </c>
    </row>
    <row r="3559" ht="14.25" customHeight="1">
      <c r="A3559" s="7">
        <v>85548.0</v>
      </c>
      <c r="B3559" s="32">
        <v>44323.72712944984</v>
      </c>
      <c r="C3559" s="32">
        <v>44432.81936245955</v>
      </c>
    </row>
    <row r="3560" ht="14.25" customHeight="1">
      <c r="A3560" s="7">
        <v>85553.0</v>
      </c>
      <c r="B3560" s="32">
        <v>44308.70326213592</v>
      </c>
      <c r="C3560" s="32">
        <v>44308.70326213592</v>
      </c>
    </row>
    <row r="3561" ht="14.25" customHeight="1">
      <c r="A3561" s="7">
        <v>85581.0</v>
      </c>
      <c r="B3561" s="32">
        <v>44337.689912621354</v>
      </c>
      <c r="C3561" s="32">
        <v>44401.57826213592</v>
      </c>
    </row>
    <row r="3562" ht="14.25" customHeight="1">
      <c r="A3562" s="7">
        <v>85583.0</v>
      </c>
      <c r="B3562" s="32">
        <v>44369.39015533981</v>
      </c>
      <c r="C3562" s="32">
        <v>44430.72510679612</v>
      </c>
    </row>
    <row r="3563" ht="14.25" customHeight="1">
      <c r="A3563" s="7">
        <v>85627.0</v>
      </c>
      <c r="B3563" s="32">
        <v>44373.72834304207</v>
      </c>
      <c r="C3563" s="32">
        <v>44389.68950809062</v>
      </c>
    </row>
    <row r="3564" ht="14.25" customHeight="1">
      <c r="A3564" s="7">
        <v>85632.0</v>
      </c>
      <c r="B3564" s="32">
        <v>44404.46094822007</v>
      </c>
      <c r="C3564" s="32">
        <v>44404.46094822007</v>
      </c>
    </row>
    <row r="3565" ht="14.25" customHeight="1">
      <c r="A3565" s="7">
        <v>85682.0</v>
      </c>
      <c r="B3565" s="32">
        <v>44354.950025889964</v>
      </c>
      <c r="C3565" s="32">
        <v>44371.15067313916</v>
      </c>
    </row>
    <row r="3566" ht="14.25" customHeight="1">
      <c r="A3566" s="7">
        <v>85713.0</v>
      </c>
      <c r="B3566" s="32">
        <v>44299.418877022654</v>
      </c>
      <c r="C3566" s="32">
        <v>44307.802372168284</v>
      </c>
    </row>
    <row r="3567" ht="14.25" customHeight="1">
      <c r="A3567" s="7">
        <v>85726.0</v>
      </c>
      <c r="B3567" s="32">
        <v>44313.72753398058</v>
      </c>
      <c r="C3567" s="32">
        <v>44433.90714563106</v>
      </c>
    </row>
    <row r="3568" ht="14.25" customHeight="1">
      <c r="A3568" s="7">
        <v>85780.0</v>
      </c>
      <c r="B3568" s="32">
        <v>44376.389</v>
      </c>
      <c r="C3568" s="32">
        <v>44435.96782524272</v>
      </c>
    </row>
    <row r="3569" ht="14.25" customHeight="1">
      <c r="A3569" s="7">
        <v>85809.0</v>
      </c>
      <c r="B3569" s="32">
        <v>44311.834406567585</v>
      </c>
      <c r="C3569" s="32">
        <v>44369.930203883494</v>
      </c>
    </row>
    <row r="3570" ht="14.25" customHeight="1">
      <c r="A3570" s="7">
        <v>85851.0</v>
      </c>
      <c r="B3570" s="32">
        <v>44313.839184466015</v>
      </c>
      <c r="C3570" s="32">
        <v>44366.86992880259</v>
      </c>
    </row>
    <row r="3571" ht="14.25" customHeight="1">
      <c r="A3571" s="7">
        <v>85865.0</v>
      </c>
      <c r="B3571" s="32">
        <v>44311.62195145631</v>
      </c>
      <c r="C3571" s="32">
        <v>44366.63975080907</v>
      </c>
    </row>
    <row r="3572" ht="14.25" customHeight="1">
      <c r="A3572" s="7">
        <v>85872.0</v>
      </c>
      <c r="B3572" s="32">
        <v>44402.95649838188</v>
      </c>
      <c r="C3572" s="32">
        <v>44430.71539805825</v>
      </c>
    </row>
    <row r="3573" ht="14.25" customHeight="1">
      <c r="A3573" s="7">
        <v>85890.0</v>
      </c>
      <c r="B3573" s="32">
        <v>44312.64136893204</v>
      </c>
      <c r="C3573" s="32">
        <v>44411.448812297735</v>
      </c>
    </row>
    <row r="3574" ht="14.25" customHeight="1">
      <c r="A3574" s="7">
        <v>85901.0</v>
      </c>
      <c r="B3574" s="32">
        <v>44341.57745307443</v>
      </c>
      <c r="C3574" s="32">
        <v>44386.80722653722</v>
      </c>
    </row>
    <row r="3575" ht="14.25" customHeight="1">
      <c r="A3575" s="7">
        <v>85904.0</v>
      </c>
      <c r="B3575" s="32">
        <v>44309.988860841426</v>
      </c>
      <c r="C3575" s="32">
        <v>44437.98238834951</v>
      </c>
    </row>
    <row r="3576" ht="14.25" customHeight="1">
      <c r="A3576" s="7">
        <v>85950.0</v>
      </c>
      <c r="B3576" s="32">
        <v>44379.84120711974</v>
      </c>
      <c r="C3576" s="32">
        <v>44422.893490401926</v>
      </c>
    </row>
    <row r="3577" ht="14.25" customHeight="1">
      <c r="A3577" s="7">
        <v>85966.0</v>
      </c>
      <c r="B3577" s="32">
        <v>44293.45245307443</v>
      </c>
      <c r="C3577" s="32">
        <v>44431.65148220064</v>
      </c>
    </row>
    <row r="3578" ht="14.25" customHeight="1">
      <c r="A3578" s="7">
        <v>85972.0</v>
      </c>
      <c r="B3578" s="32">
        <v>44352.04455702384</v>
      </c>
      <c r="C3578" s="32">
        <v>44427.8901553398</v>
      </c>
    </row>
    <row r="3579" ht="14.25" customHeight="1">
      <c r="A3579" s="7">
        <v>85978.0</v>
      </c>
      <c r="B3579" s="32">
        <v>44303.49978317152</v>
      </c>
      <c r="C3579" s="32">
        <v>44403.711757281555</v>
      </c>
    </row>
    <row r="3580" ht="14.25" customHeight="1">
      <c r="A3580" s="7">
        <v>85999.0</v>
      </c>
      <c r="B3580" s="32">
        <v>44346.70245307443</v>
      </c>
      <c r="C3580" s="32">
        <v>44422.86264724919</v>
      </c>
    </row>
    <row r="3581" ht="14.25" customHeight="1">
      <c r="A3581" s="7">
        <v>86022.0</v>
      </c>
      <c r="B3581" s="32">
        <v>44303.088106936855</v>
      </c>
      <c r="C3581" s="32">
        <v>44353.10193182165</v>
      </c>
    </row>
    <row r="3582" ht="14.25" customHeight="1">
      <c r="A3582" s="7">
        <v>86052.0</v>
      </c>
      <c r="B3582" s="32">
        <v>44345.472853785825</v>
      </c>
      <c r="C3582" s="32">
        <v>44369.630333333334</v>
      </c>
    </row>
    <row r="3583" ht="14.25" customHeight="1">
      <c r="A3583" s="7">
        <v>86061.0</v>
      </c>
      <c r="B3583" s="32">
        <v>44315.53052750809</v>
      </c>
      <c r="C3583" s="32">
        <v>44407.86871521036</v>
      </c>
    </row>
    <row r="3584" ht="14.25" customHeight="1">
      <c r="A3584" s="7">
        <v>86083.0</v>
      </c>
      <c r="B3584" s="32">
        <v>44309.73886084142</v>
      </c>
      <c r="C3584" s="32">
        <v>44418.65795469256</v>
      </c>
    </row>
    <row r="3585" ht="14.25" customHeight="1">
      <c r="A3585" s="7">
        <v>86179.0</v>
      </c>
      <c r="B3585" s="32">
        <v>44346.66725889968</v>
      </c>
      <c r="C3585" s="32">
        <v>44370.9229223301</v>
      </c>
    </row>
    <row r="3586" ht="14.25" customHeight="1">
      <c r="A3586" s="7">
        <v>86204.0</v>
      </c>
      <c r="B3586" s="32">
        <v>44300.74978317152</v>
      </c>
      <c r="C3586" s="32">
        <v>44366.880851132686</v>
      </c>
    </row>
    <row r="3587" ht="14.25" customHeight="1">
      <c r="A3587" s="7">
        <v>86206.0</v>
      </c>
      <c r="B3587" s="32">
        <v>44351.83068932039</v>
      </c>
      <c r="C3587" s="32">
        <v>44368.706093851135</v>
      </c>
    </row>
    <row r="3588" ht="14.25" customHeight="1">
      <c r="A3588" s="7">
        <v>86208.0</v>
      </c>
      <c r="B3588" s="32">
        <v>44371.72389320389</v>
      </c>
      <c r="C3588" s="32">
        <v>44433.78214563107</v>
      </c>
    </row>
    <row r="3589" ht="14.25" customHeight="1">
      <c r="A3589" s="7">
        <v>86224.0</v>
      </c>
      <c r="B3589" s="32">
        <v>44345.056822006474</v>
      </c>
      <c r="C3589" s="32">
        <v>44372.65229126214</v>
      </c>
    </row>
    <row r="3590" ht="14.25" customHeight="1">
      <c r="A3590" s="7">
        <v>86233.0</v>
      </c>
      <c r="B3590" s="32">
        <v>44300.84363430421</v>
      </c>
      <c r="C3590" s="32">
        <v>44307.91644983819</v>
      </c>
    </row>
    <row r="3591" ht="14.25" customHeight="1">
      <c r="A3591" s="7">
        <v>86261.0</v>
      </c>
      <c r="B3591" s="32">
        <v>44310.65957281554</v>
      </c>
      <c r="C3591" s="32">
        <v>44334.71782524272</v>
      </c>
    </row>
    <row r="3592" ht="14.25" customHeight="1">
      <c r="A3592" s="7">
        <v>86279.0</v>
      </c>
      <c r="B3592" s="32">
        <v>44310.36741233558</v>
      </c>
      <c r="C3592" s="32">
        <v>44421.61264724919</v>
      </c>
    </row>
    <row r="3593" ht="14.25" customHeight="1">
      <c r="A3593" s="7">
        <v>86327.0</v>
      </c>
      <c r="B3593" s="32">
        <v>44345.87923300971</v>
      </c>
      <c r="C3593" s="32">
        <v>44424.82583495146</v>
      </c>
    </row>
    <row r="3594" ht="14.25" customHeight="1">
      <c r="A3594" s="7">
        <v>86329.0</v>
      </c>
      <c r="B3594" s="32">
        <v>44299.633682847896</v>
      </c>
      <c r="C3594" s="32">
        <v>44435.47187055016</v>
      </c>
    </row>
    <row r="3595" ht="14.25" customHeight="1">
      <c r="A3595" s="7">
        <v>86353.0</v>
      </c>
      <c r="B3595" s="32">
        <v>44327.78942718446</v>
      </c>
      <c r="C3595" s="32">
        <v>44426.89945954693</v>
      </c>
    </row>
    <row r="3596" ht="14.25" customHeight="1">
      <c r="A3596" s="7">
        <v>86362.0</v>
      </c>
      <c r="B3596" s="32">
        <v>44408.670495145634</v>
      </c>
      <c r="C3596" s="32">
        <v>44408.670495145634</v>
      </c>
    </row>
    <row r="3597" ht="14.25" customHeight="1">
      <c r="A3597" s="7">
        <v>86375.0</v>
      </c>
      <c r="B3597" s="32">
        <v>44372.787333333334</v>
      </c>
      <c r="C3597" s="32">
        <v>44405.799944983824</v>
      </c>
    </row>
    <row r="3598" ht="14.25" customHeight="1">
      <c r="A3598" s="7">
        <v>86411.0</v>
      </c>
      <c r="B3598" s="32">
        <v>44312.57502588997</v>
      </c>
      <c r="C3598" s="32">
        <v>44340.811271844665</v>
      </c>
    </row>
    <row r="3599" ht="14.25" customHeight="1">
      <c r="A3599" s="7">
        <v>86449.0</v>
      </c>
      <c r="B3599" s="32">
        <v>44354.706093851135</v>
      </c>
      <c r="C3599" s="32">
        <v>44432.91644983819</v>
      </c>
    </row>
    <row r="3600" ht="14.25" customHeight="1">
      <c r="A3600" s="7">
        <v>86475.0</v>
      </c>
      <c r="B3600" s="32">
        <v>44368.7368381877</v>
      </c>
      <c r="C3600" s="32">
        <v>44389.65269579288</v>
      </c>
    </row>
    <row r="3601" ht="14.25" customHeight="1">
      <c r="A3601" s="7">
        <v>86582.0</v>
      </c>
      <c r="B3601" s="32">
        <v>44386.88408737865</v>
      </c>
      <c r="C3601" s="32">
        <v>44434.82745307444</v>
      </c>
    </row>
    <row r="3602" ht="14.25" customHeight="1">
      <c r="A3602" s="7">
        <v>86674.0</v>
      </c>
      <c r="B3602" s="32">
        <v>44310.372631000704</v>
      </c>
      <c r="C3602" s="32">
        <v>44395.722679611645</v>
      </c>
    </row>
    <row r="3603" ht="14.25" customHeight="1">
      <c r="A3603" s="7">
        <v>86876.0</v>
      </c>
      <c r="B3603" s="32">
        <v>44347.309249190934</v>
      </c>
      <c r="C3603" s="32">
        <v>44393.741288025885</v>
      </c>
    </row>
    <row r="3604" ht="14.25" customHeight="1">
      <c r="A3604" s="7">
        <v>86941.0</v>
      </c>
      <c r="B3604" s="32">
        <v>44373.6401553398</v>
      </c>
      <c r="C3604" s="32">
        <v>44423.94112621359</v>
      </c>
    </row>
    <row r="3605" ht="14.25" customHeight="1">
      <c r="A3605" s="7">
        <v>86957.0</v>
      </c>
      <c r="B3605" s="32">
        <v>44407.8974368932</v>
      </c>
      <c r="C3605" s="32">
        <v>44434.853747572815</v>
      </c>
    </row>
    <row r="3606" ht="14.25" customHeight="1">
      <c r="A3606" s="7">
        <v>86962.0</v>
      </c>
      <c r="B3606" s="32">
        <v>44376.69193527508</v>
      </c>
      <c r="C3606" s="32">
        <v>44432.931417475724</v>
      </c>
    </row>
    <row r="3607" ht="14.25" customHeight="1">
      <c r="A3607" s="7">
        <v>86977.0</v>
      </c>
      <c r="B3607" s="32">
        <v>44368.7833592233</v>
      </c>
      <c r="C3607" s="32">
        <v>44426.94193527508</v>
      </c>
    </row>
    <row r="3608" ht="14.25" customHeight="1">
      <c r="A3608" s="7">
        <v>86984.0</v>
      </c>
      <c r="B3608" s="32">
        <v>44310.68141747573</v>
      </c>
      <c r="C3608" s="32">
        <v>44423.59514145329</v>
      </c>
    </row>
    <row r="3609" ht="14.25" customHeight="1">
      <c r="A3609" s="7">
        <v>86986.0</v>
      </c>
      <c r="B3609" s="32">
        <v>44372.64824595469</v>
      </c>
      <c r="C3609" s="32">
        <v>44419.8116763754</v>
      </c>
    </row>
    <row r="3610" ht="14.25" customHeight="1">
      <c r="A3610" s="7">
        <v>86992.0</v>
      </c>
      <c r="B3610" s="32">
        <v>44333.793877022654</v>
      </c>
      <c r="C3610" s="32">
        <v>44418.687080906144</v>
      </c>
    </row>
    <row r="3611" ht="14.25" customHeight="1">
      <c r="A3611" s="7">
        <v>87075.0</v>
      </c>
      <c r="B3611" s="32">
        <v>44307.409168284794</v>
      </c>
      <c r="C3611" s="32">
        <v>44307.409168284794</v>
      </c>
    </row>
    <row r="3612" ht="14.25" customHeight="1">
      <c r="A3612" s="7">
        <v>87093.0</v>
      </c>
      <c r="B3612" s="32">
        <v>44387.67089967637</v>
      </c>
      <c r="C3612" s="32">
        <v>44432.814912621354</v>
      </c>
    </row>
    <row r="3613" ht="14.25" customHeight="1">
      <c r="A3613" s="7">
        <v>87104.0</v>
      </c>
      <c r="B3613" s="32">
        <v>44311.54853968932</v>
      </c>
      <c r="C3613" s="32">
        <v>44339.8298802589</v>
      </c>
    </row>
    <row r="3614" ht="14.25" customHeight="1">
      <c r="A3614" s="7">
        <v>87140.0</v>
      </c>
      <c r="B3614" s="32">
        <v>44311.75399029512</v>
      </c>
      <c r="C3614" s="32">
        <v>44371.35766666666</v>
      </c>
    </row>
    <row r="3615" ht="14.25" customHeight="1">
      <c r="A3615" s="7">
        <v>87167.0</v>
      </c>
      <c r="B3615" s="32">
        <v>44347.6409644013</v>
      </c>
      <c r="C3615" s="32">
        <v>44429.37897885068</v>
      </c>
    </row>
    <row r="3616" ht="14.25" customHeight="1">
      <c r="A3616" s="7">
        <v>87171.0</v>
      </c>
      <c r="B3616" s="32">
        <v>44296.651844843895</v>
      </c>
      <c r="C3616" s="32">
        <v>44400.83068932039</v>
      </c>
    </row>
    <row r="3617" ht="14.25" customHeight="1">
      <c r="A3617" s="7">
        <v>87186.0</v>
      </c>
      <c r="B3617" s="32">
        <v>44373.859815533986</v>
      </c>
      <c r="C3617" s="32">
        <v>44431.89541423949</v>
      </c>
    </row>
    <row r="3618" ht="14.25" customHeight="1">
      <c r="A3618" s="7">
        <v>87188.0</v>
      </c>
      <c r="B3618" s="32">
        <v>44286.677372168284</v>
      </c>
      <c r="C3618" s="32">
        <v>44334.69678964401</v>
      </c>
    </row>
    <row r="3619" ht="14.25" customHeight="1">
      <c r="A3619" s="7">
        <v>87193.0</v>
      </c>
      <c r="B3619" s="32">
        <v>44344.572598705505</v>
      </c>
      <c r="C3619" s="32">
        <v>44398.7651553398</v>
      </c>
    </row>
    <row r="3620" ht="14.25" customHeight="1">
      <c r="A3620" s="7">
        <v>87218.0</v>
      </c>
      <c r="B3620" s="32">
        <v>44344.03457281553</v>
      </c>
      <c r="C3620" s="32">
        <v>44437.086352750805</v>
      </c>
    </row>
    <row r="3621" ht="14.25" customHeight="1">
      <c r="A3621" s="7">
        <v>87235.0</v>
      </c>
      <c r="B3621" s="32">
        <v>44310.63611003236</v>
      </c>
      <c r="C3621" s="32">
        <v>44310.63611003236</v>
      </c>
    </row>
    <row r="3622" ht="14.25" customHeight="1">
      <c r="A3622" s="7">
        <v>87238.0</v>
      </c>
      <c r="B3622" s="32">
        <v>44306.91280906149</v>
      </c>
      <c r="C3622" s="32">
        <v>44306.91280906149</v>
      </c>
    </row>
    <row r="3623" ht="14.25" customHeight="1">
      <c r="A3623" s="7">
        <v>87252.0</v>
      </c>
      <c r="B3623" s="32">
        <v>44433.42494498382</v>
      </c>
      <c r="C3623" s="32">
        <v>44433.42494498382</v>
      </c>
    </row>
    <row r="3624" ht="14.25" customHeight="1">
      <c r="A3624" s="7">
        <v>87270.0</v>
      </c>
      <c r="B3624" s="32">
        <v>44330.914831715214</v>
      </c>
      <c r="C3624" s="32">
        <v>44431.065317152104</v>
      </c>
    </row>
    <row r="3625" ht="14.25" customHeight="1">
      <c r="A3625" s="7">
        <v>87277.0</v>
      </c>
      <c r="B3625" s="32">
        <v>44316.62195145631</v>
      </c>
      <c r="C3625" s="32">
        <v>44405.741692556636</v>
      </c>
    </row>
    <row r="3626" ht="14.25" customHeight="1">
      <c r="A3626" s="7">
        <v>87278.0</v>
      </c>
      <c r="B3626" s="32">
        <v>44374.69557605178</v>
      </c>
      <c r="C3626" s="32">
        <v>44433.63408737864</v>
      </c>
    </row>
    <row r="3627" ht="14.25" customHeight="1">
      <c r="A3627" s="7">
        <v>87292.0</v>
      </c>
      <c r="B3627" s="32">
        <v>44331.014343699455</v>
      </c>
      <c r="C3627" s="32">
        <v>44370.81693527508</v>
      </c>
    </row>
    <row r="3628" ht="14.25" customHeight="1">
      <c r="A3628" s="7">
        <v>87302.0</v>
      </c>
      <c r="B3628" s="32">
        <v>44312.508682847896</v>
      </c>
      <c r="C3628" s="32">
        <v>44434.89865048544</v>
      </c>
    </row>
    <row r="3629" ht="14.25" customHeight="1">
      <c r="A3629" s="7">
        <v>87308.0</v>
      </c>
      <c r="B3629" s="32">
        <v>44323.72632038835</v>
      </c>
      <c r="C3629" s="32">
        <v>44397.47389320388</v>
      </c>
    </row>
    <row r="3630" ht="14.25" customHeight="1">
      <c r="A3630" s="7">
        <v>87357.0</v>
      </c>
      <c r="B3630" s="32">
        <v>44315.77688673139</v>
      </c>
      <c r="C3630" s="32">
        <v>44407.870737864076</v>
      </c>
    </row>
    <row r="3631" ht="14.25" customHeight="1">
      <c r="A3631" s="7">
        <v>87418.0</v>
      </c>
      <c r="B3631" s="32">
        <v>44312.62761488673</v>
      </c>
      <c r="C3631" s="32">
        <v>44330.53052750809</v>
      </c>
    </row>
    <row r="3632" ht="14.25" customHeight="1">
      <c r="A3632" s="7">
        <v>87419.0</v>
      </c>
      <c r="B3632" s="32">
        <v>44345.935239722894</v>
      </c>
      <c r="C3632" s="32">
        <v>44373.086519974364</v>
      </c>
    </row>
    <row r="3633" ht="14.25" customHeight="1">
      <c r="A3633" s="7">
        <v>87427.0</v>
      </c>
      <c r="B3633" s="32">
        <v>44296.757064724916</v>
      </c>
      <c r="C3633" s="32">
        <v>44339.53538187702</v>
      </c>
    </row>
    <row r="3634" ht="14.25" customHeight="1">
      <c r="A3634" s="7">
        <v>87511.0</v>
      </c>
      <c r="B3634" s="32">
        <v>44353.17401654103</v>
      </c>
      <c r="C3634" s="32">
        <v>44436.384014404735</v>
      </c>
    </row>
    <row r="3635" ht="14.25" customHeight="1">
      <c r="A3635" s="7">
        <v>87521.0</v>
      </c>
      <c r="B3635" s="32">
        <v>44340.689333333336</v>
      </c>
      <c r="C3635" s="32">
        <v>44424.426158576054</v>
      </c>
    </row>
    <row r="3636" ht="14.25" customHeight="1">
      <c r="A3636" s="7">
        <v>87524.0</v>
      </c>
      <c r="B3636" s="32">
        <v>44346.622355987056</v>
      </c>
      <c r="C3636" s="32">
        <v>44420.712970873785</v>
      </c>
    </row>
    <row r="3637" ht="14.25" customHeight="1">
      <c r="A3637" s="7">
        <v>87534.0</v>
      </c>
      <c r="B3637" s="32">
        <v>44323.205689320384</v>
      </c>
      <c r="C3637" s="32">
        <v>44339.08756634304</v>
      </c>
    </row>
    <row r="3638" ht="14.25" customHeight="1">
      <c r="A3638" s="7">
        <v>87549.0</v>
      </c>
      <c r="B3638" s="32">
        <v>44376.14166666666</v>
      </c>
      <c r="C3638" s="32">
        <v>44431.6692815534</v>
      </c>
    </row>
    <row r="3639" ht="14.25" customHeight="1">
      <c r="A3639" s="7">
        <v>87559.0</v>
      </c>
      <c r="B3639" s="32">
        <v>44386.01030097088</v>
      </c>
      <c r="C3639" s="32">
        <v>44401.80641747573</v>
      </c>
    </row>
    <row r="3640" ht="14.25" customHeight="1">
      <c r="A3640" s="7">
        <v>87607.0</v>
      </c>
      <c r="B3640" s="32">
        <v>44342.687485436894</v>
      </c>
      <c r="C3640" s="32">
        <v>44411.59039805825</v>
      </c>
    </row>
    <row r="3641" ht="14.25" customHeight="1">
      <c r="A3641" s="7">
        <v>87608.0</v>
      </c>
      <c r="B3641" s="32">
        <v>44384.46782524272</v>
      </c>
      <c r="C3641" s="32">
        <v>44395.74128802589</v>
      </c>
    </row>
    <row r="3642" ht="14.25" customHeight="1">
      <c r="A3642" s="7">
        <v>87638.0</v>
      </c>
      <c r="B3642" s="32">
        <v>44309.921708737864</v>
      </c>
      <c r="C3642" s="32">
        <v>44367.27566666666</v>
      </c>
    </row>
    <row r="3643" ht="14.25" customHeight="1">
      <c r="A3643" s="7">
        <v>87641.0</v>
      </c>
      <c r="B3643" s="32">
        <v>44309.880851132686</v>
      </c>
      <c r="C3643" s="32">
        <v>44319.41933333334</v>
      </c>
    </row>
    <row r="3644" ht="14.25" customHeight="1">
      <c r="A3644" s="7">
        <v>87665.0</v>
      </c>
      <c r="B3644" s="32">
        <v>44386.64136893204</v>
      </c>
      <c r="C3644" s="32">
        <v>44431.94719417476</v>
      </c>
    </row>
    <row r="3645" ht="14.25" customHeight="1">
      <c r="A3645" s="7">
        <v>87670.0</v>
      </c>
      <c r="B3645" s="32">
        <v>44322.595252427185</v>
      </c>
      <c r="C3645" s="32">
        <v>44429.931822006474</v>
      </c>
    </row>
    <row r="3646" ht="14.25" customHeight="1">
      <c r="A3646" s="7">
        <v>87672.0</v>
      </c>
      <c r="B3646" s="32">
        <v>44340.551158576054</v>
      </c>
      <c r="C3646" s="32">
        <v>44436.667663430424</v>
      </c>
    </row>
    <row r="3647" ht="14.25" customHeight="1">
      <c r="A3647" s="7">
        <v>87677.0</v>
      </c>
      <c r="B3647" s="32">
        <v>44343.645009708736</v>
      </c>
      <c r="C3647" s="32">
        <v>44425.68466666666</v>
      </c>
    </row>
    <row r="3648" ht="14.25" customHeight="1">
      <c r="A3648" s="7">
        <v>87702.0</v>
      </c>
      <c r="B3648" s="32">
        <v>44286.35133333333</v>
      </c>
      <c r="C3648" s="32">
        <v>44311.01191909386</v>
      </c>
    </row>
    <row r="3649" ht="14.25" customHeight="1">
      <c r="A3649" s="7">
        <v>87744.0</v>
      </c>
      <c r="B3649" s="32">
        <v>44377.801158576054</v>
      </c>
      <c r="C3649" s="32">
        <v>44425.744524271846</v>
      </c>
    </row>
    <row r="3650" ht="14.25" customHeight="1">
      <c r="A3650" s="7">
        <v>87761.0</v>
      </c>
      <c r="B3650" s="32">
        <v>44314.71377993528</v>
      </c>
      <c r="C3650" s="32">
        <v>44432.87721035599</v>
      </c>
    </row>
    <row r="3651" ht="14.25" customHeight="1">
      <c r="A3651" s="7">
        <v>87762.0</v>
      </c>
      <c r="B3651" s="32">
        <v>44292.53214563107</v>
      </c>
      <c r="C3651" s="32">
        <v>44296.6227605178</v>
      </c>
    </row>
    <row r="3652" ht="14.25" customHeight="1">
      <c r="A3652" s="7">
        <v>87774.0</v>
      </c>
      <c r="B3652" s="32">
        <v>44314.876401294496</v>
      </c>
      <c r="C3652" s="32">
        <v>44319.596466019415</v>
      </c>
    </row>
    <row r="3653" ht="14.25" customHeight="1">
      <c r="A3653" s="7">
        <v>87814.0</v>
      </c>
      <c r="B3653" s="32">
        <v>44313.913213592234</v>
      </c>
      <c r="C3653" s="32">
        <v>44432.668877022654</v>
      </c>
    </row>
    <row r="3654" ht="14.25" customHeight="1">
      <c r="A3654" s="7">
        <v>87825.0</v>
      </c>
      <c r="B3654" s="32">
        <v>44402.51469466231</v>
      </c>
      <c r="C3654" s="32">
        <v>44435.755851132686</v>
      </c>
    </row>
    <row r="3655" ht="14.25" customHeight="1">
      <c r="A3655" s="7">
        <v>87828.0</v>
      </c>
      <c r="B3655" s="32">
        <v>44350.609411003235</v>
      </c>
      <c r="C3655" s="32">
        <v>44360.65795469256</v>
      </c>
    </row>
    <row r="3656" ht="14.25" customHeight="1">
      <c r="A3656" s="7">
        <v>87879.0</v>
      </c>
      <c r="B3656" s="32">
        <v>44345.761514563106</v>
      </c>
      <c r="C3656" s="32">
        <v>44419.54630420712</v>
      </c>
    </row>
    <row r="3657" ht="14.25" customHeight="1">
      <c r="A3657" s="7">
        <v>87897.0</v>
      </c>
      <c r="B3657" s="32">
        <v>44376.7085210356</v>
      </c>
      <c r="C3657" s="32">
        <v>44409.56127184466</v>
      </c>
    </row>
    <row r="3658" ht="14.25" customHeight="1">
      <c r="A3658" s="7">
        <v>87902.0</v>
      </c>
      <c r="B3658" s="32">
        <v>44331.80439482201</v>
      </c>
      <c r="C3658" s="32">
        <v>44373.31095309305</v>
      </c>
    </row>
    <row r="3659" ht="14.25" customHeight="1">
      <c r="A3659" s="7">
        <v>88005.0</v>
      </c>
      <c r="B3659" s="32">
        <v>44342.98562459547</v>
      </c>
      <c r="C3659" s="32">
        <v>44433.59889320388</v>
      </c>
    </row>
    <row r="3660" ht="14.25" customHeight="1">
      <c r="A3660" s="7">
        <v>88013.0</v>
      </c>
      <c r="B3660" s="32">
        <v>44329.607792880255</v>
      </c>
      <c r="C3660" s="32">
        <v>44340.68060841424</v>
      </c>
    </row>
    <row r="3661" ht="14.25" customHeight="1">
      <c r="A3661" s="7">
        <v>88018.0</v>
      </c>
      <c r="B3661" s="32">
        <v>44382.90310032362</v>
      </c>
      <c r="C3661" s="32">
        <v>44406.721</v>
      </c>
    </row>
    <row r="3662" ht="14.25" customHeight="1">
      <c r="A3662" s="7">
        <v>88019.0</v>
      </c>
      <c r="B3662" s="32">
        <v>44299.65795469256</v>
      </c>
      <c r="C3662" s="32">
        <v>44339.93707083346</v>
      </c>
    </row>
    <row r="3663" ht="14.25" customHeight="1">
      <c r="A3663" s="7">
        <v>88021.0</v>
      </c>
      <c r="B3663" s="32">
        <v>44289.70528478964</v>
      </c>
      <c r="C3663" s="32">
        <v>44428.734411003235</v>
      </c>
    </row>
    <row r="3664" ht="14.25" customHeight="1">
      <c r="A3664" s="7">
        <v>88050.0</v>
      </c>
      <c r="B3664" s="32">
        <v>44311.53497734627</v>
      </c>
      <c r="C3664" s="32">
        <v>44430.737242718445</v>
      </c>
    </row>
    <row r="3665" ht="14.25" customHeight="1">
      <c r="A3665" s="7">
        <v>88051.0</v>
      </c>
      <c r="B3665" s="32">
        <v>44381.92605365154</v>
      </c>
      <c r="C3665" s="32">
        <v>44406.04306796116</v>
      </c>
    </row>
    <row r="3666" ht="14.25" customHeight="1">
      <c r="A3666" s="7">
        <v>88094.0</v>
      </c>
      <c r="B3666" s="32">
        <v>44360.375187702266</v>
      </c>
      <c r="C3666" s="32">
        <v>44423.676158576054</v>
      </c>
    </row>
    <row r="3667" ht="14.25" customHeight="1">
      <c r="A3667" s="7">
        <v>88108.0</v>
      </c>
      <c r="B3667" s="32">
        <v>44309.835139158575</v>
      </c>
      <c r="C3667" s="32">
        <v>44337.04225889967</v>
      </c>
    </row>
    <row r="3668" ht="14.25" customHeight="1">
      <c r="A3668" s="7">
        <v>88112.0</v>
      </c>
      <c r="B3668" s="32">
        <v>44399.775673139164</v>
      </c>
      <c r="C3668" s="32">
        <v>44432.031336569584</v>
      </c>
    </row>
    <row r="3669" ht="14.25" customHeight="1">
      <c r="A3669" s="7">
        <v>88151.0</v>
      </c>
      <c r="B3669" s="32">
        <v>44401.09613330485</v>
      </c>
      <c r="C3669" s="32">
        <v>44435.3444433657</v>
      </c>
    </row>
    <row r="3670" ht="14.25" customHeight="1">
      <c r="A3670" s="7">
        <v>88174.0</v>
      </c>
      <c r="B3670" s="32">
        <v>44333.04225889967</v>
      </c>
      <c r="C3670" s="32">
        <v>44338.76232362459</v>
      </c>
    </row>
    <row r="3671" ht="14.25" customHeight="1">
      <c r="A3671" s="7">
        <v>88184.0</v>
      </c>
      <c r="B3671" s="32">
        <v>44343.63044660194</v>
      </c>
      <c r="C3671" s="32">
        <v>44369.604</v>
      </c>
    </row>
    <row r="3672" ht="14.25" customHeight="1">
      <c r="A3672" s="7">
        <v>88219.0</v>
      </c>
      <c r="B3672" s="32">
        <v>44345.31659901731</v>
      </c>
      <c r="C3672" s="32">
        <v>44365.72793851133</v>
      </c>
    </row>
    <row r="3673" ht="14.25" customHeight="1">
      <c r="A3673" s="7">
        <v>88256.0</v>
      </c>
      <c r="B3673" s="32">
        <v>44373.5001678518</v>
      </c>
      <c r="C3673" s="32">
        <v>44435.88044660194</v>
      </c>
    </row>
    <row r="3674" ht="14.25" customHeight="1">
      <c r="A3674" s="7">
        <v>88309.0</v>
      </c>
      <c r="B3674" s="32">
        <v>44304.68505825243</v>
      </c>
      <c r="C3674" s="32">
        <v>44399.565317152104</v>
      </c>
    </row>
    <row r="3675" ht="14.25" customHeight="1">
      <c r="A3675" s="7">
        <v>88355.0</v>
      </c>
      <c r="B3675" s="32">
        <v>44344.57340776699</v>
      </c>
      <c r="C3675" s="32">
        <v>44420.54633333334</v>
      </c>
    </row>
    <row r="3676" ht="14.25" customHeight="1">
      <c r="A3676" s="7">
        <v>88364.0</v>
      </c>
      <c r="B3676" s="32">
        <v>44370.81450809062</v>
      </c>
      <c r="C3676" s="32">
        <v>44432.57233333334</v>
      </c>
    </row>
    <row r="3677" ht="14.25" customHeight="1">
      <c r="A3677" s="7">
        <v>88378.0</v>
      </c>
      <c r="B3677" s="32">
        <v>44313.52607766991</v>
      </c>
      <c r="C3677" s="32">
        <v>44331.71550645467</v>
      </c>
    </row>
    <row r="3678" ht="14.25" customHeight="1">
      <c r="A3678" s="7">
        <v>88379.0</v>
      </c>
      <c r="B3678" s="32">
        <v>44346.33069856868</v>
      </c>
      <c r="C3678" s="32">
        <v>44425.604152103566</v>
      </c>
    </row>
    <row r="3679" ht="14.25" customHeight="1">
      <c r="A3679" s="7">
        <v>88389.0</v>
      </c>
      <c r="B3679" s="32">
        <v>44347.94517152104</v>
      </c>
      <c r="C3679" s="32">
        <v>44368.837</v>
      </c>
    </row>
    <row r="3680" ht="14.25" customHeight="1">
      <c r="A3680" s="7">
        <v>88399.0</v>
      </c>
      <c r="B3680" s="32">
        <v>44297.73000274666</v>
      </c>
      <c r="C3680" s="32">
        <v>44367.63044660194</v>
      </c>
    </row>
    <row r="3681" ht="14.25" customHeight="1">
      <c r="A3681" s="7">
        <v>88441.0</v>
      </c>
      <c r="B3681" s="32">
        <v>44373.056333333334</v>
      </c>
      <c r="C3681" s="32">
        <v>44435.865478964406</v>
      </c>
    </row>
    <row r="3682" ht="14.25" customHeight="1">
      <c r="A3682" s="7">
        <v>88468.0</v>
      </c>
      <c r="B3682" s="32">
        <v>44331.58675728155</v>
      </c>
      <c r="C3682" s="32">
        <v>44339.4743797113</v>
      </c>
    </row>
    <row r="3683" ht="14.25" customHeight="1">
      <c r="A3683" s="7">
        <v>88509.0</v>
      </c>
      <c r="B3683" s="32">
        <v>44307.858197411006</v>
      </c>
      <c r="C3683" s="32">
        <v>44423.63813268609</v>
      </c>
    </row>
    <row r="3684" ht="14.25" customHeight="1">
      <c r="A3684" s="7">
        <v>88564.0</v>
      </c>
      <c r="B3684" s="32">
        <v>44295.5159644013</v>
      </c>
      <c r="C3684" s="32">
        <v>44328.66806796117</v>
      </c>
    </row>
    <row r="3685" ht="14.25" customHeight="1">
      <c r="A3685" s="7">
        <v>88571.0</v>
      </c>
      <c r="B3685" s="32">
        <v>44302.359411003235</v>
      </c>
      <c r="C3685" s="32">
        <v>44437.38380077517</v>
      </c>
    </row>
    <row r="3686" ht="14.25" customHeight="1">
      <c r="A3686" s="7">
        <v>88602.0</v>
      </c>
      <c r="B3686" s="32">
        <v>44394.4548802589</v>
      </c>
      <c r="C3686" s="32">
        <v>44431.86426537217</v>
      </c>
    </row>
    <row r="3687" ht="14.25" customHeight="1">
      <c r="A3687" s="7">
        <v>88605.0</v>
      </c>
      <c r="B3687" s="32">
        <v>44357.47267961165</v>
      </c>
      <c r="C3687" s="32">
        <v>44406.55844012945</v>
      </c>
    </row>
    <row r="3688" ht="14.25" customHeight="1">
      <c r="A3688" s="7">
        <v>88639.0</v>
      </c>
      <c r="B3688" s="32">
        <v>44345.6331675161</v>
      </c>
      <c r="C3688" s="32">
        <v>44428.66159546925</v>
      </c>
    </row>
    <row r="3689" ht="14.25" customHeight="1">
      <c r="A3689" s="7">
        <v>88652.0</v>
      </c>
      <c r="B3689" s="32">
        <v>44344.811271844665</v>
      </c>
      <c r="C3689" s="32">
        <v>44433.85633333334</v>
      </c>
    </row>
    <row r="3690" ht="14.25" customHeight="1">
      <c r="A3690" s="7">
        <v>88666.0</v>
      </c>
      <c r="B3690" s="32">
        <v>44299.642177993526</v>
      </c>
      <c r="C3690" s="32">
        <v>44299.642177993526</v>
      </c>
    </row>
    <row r="3691" ht="14.25" customHeight="1">
      <c r="A3691" s="7">
        <v>88724.0</v>
      </c>
      <c r="B3691" s="32">
        <v>44310.89880062258</v>
      </c>
      <c r="C3691" s="32">
        <v>44340.84282524272</v>
      </c>
    </row>
    <row r="3692" ht="14.25" customHeight="1">
      <c r="A3692" s="7">
        <v>88733.0</v>
      </c>
      <c r="B3692" s="32">
        <v>44300.14905501618</v>
      </c>
      <c r="C3692" s="32">
        <v>44371.34161165049</v>
      </c>
    </row>
    <row r="3693" ht="14.25" customHeight="1">
      <c r="A3693" s="7">
        <v>88747.0</v>
      </c>
      <c r="B3693" s="32">
        <v>44344.41725889967</v>
      </c>
      <c r="C3693" s="32">
        <v>44394.583925566345</v>
      </c>
    </row>
    <row r="3694" ht="14.25" customHeight="1">
      <c r="A3694" s="7">
        <v>88751.0</v>
      </c>
      <c r="B3694" s="32">
        <v>44357.90916828479</v>
      </c>
      <c r="C3694" s="32">
        <v>44428.64055987055</v>
      </c>
    </row>
    <row r="3695" ht="14.25" customHeight="1">
      <c r="A3695" s="7">
        <v>88771.0</v>
      </c>
      <c r="B3695" s="32">
        <v>44341.70366666667</v>
      </c>
      <c r="C3695" s="32">
        <v>44408.70641193884</v>
      </c>
    </row>
    <row r="3696" ht="14.25" customHeight="1">
      <c r="A3696" s="7">
        <v>88809.0</v>
      </c>
      <c r="B3696" s="32">
        <v>44372.6045566343</v>
      </c>
      <c r="C3696" s="32">
        <v>44423.84661397137</v>
      </c>
    </row>
    <row r="3697" ht="14.25" customHeight="1">
      <c r="A3697" s="7">
        <v>88843.0</v>
      </c>
      <c r="B3697" s="32">
        <v>44310.82704854369</v>
      </c>
      <c r="C3697" s="32">
        <v>44404.78659546925</v>
      </c>
    </row>
    <row r="3698" ht="14.25" customHeight="1">
      <c r="A3698" s="7">
        <v>88847.0</v>
      </c>
      <c r="B3698" s="32">
        <v>44374.940317152104</v>
      </c>
      <c r="C3698" s="32">
        <v>44435.8901553398</v>
      </c>
    </row>
    <row r="3699" ht="14.25" customHeight="1">
      <c r="A3699" s="7">
        <v>88865.0</v>
      </c>
      <c r="B3699" s="32">
        <v>44331.148</v>
      </c>
      <c r="C3699" s="32">
        <v>44335.6583592233</v>
      </c>
    </row>
    <row r="3700" ht="14.25" customHeight="1">
      <c r="A3700" s="7">
        <v>88878.0</v>
      </c>
      <c r="B3700" s="32">
        <v>44286.582307443365</v>
      </c>
      <c r="C3700" s="32">
        <v>44397.33311650485</v>
      </c>
    </row>
    <row r="3701" ht="14.25" customHeight="1">
      <c r="A3701" s="7">
        <v>88895.0</v>
      </c>
      <c r="B3701" s="32">
        <v>44344.73886084142</v>
      </c>
      <c r="C3701" s="32">
        <v>44404.84889320388</v>
      </c>
    </row>
    <row r="3702" ht="14.25" customHeight="1">
      <c r="A3702" s="7">
        <v>88919.0</v>
      </c>
      <c r="B3702" s="32">
        <v>44408.647841423954</v>
      </c>
      <c r="C3702" s="32">
        <v>44435.859815533986</v>
      </c>
    </row>
    <row r="3703" ht="14.25" customHeight="1">
      <c r="A3703" s="7">
        <v>88926.0</v>
      </c>
      <c r="B3703" s="32">
        <v>44345.552372168284</v>
      </c>
      <c r="C3703" s="32">
        <v>44429.6286812952</v>
      </c>
    </row>
    <row r="3704" ht="14.25" customHeight="1">
      <c r="A3704" s="7">
        <v>88939.0</v>
      </c>
      <c r="B3704" s="32">
        <v>44347.90633656958</v>
      </c>
      <c r="C3704" s="32">
        <v>44435.090802588995</v>
      </c>
    </row>
    <row r="3705" ht="14.25" customHeight="1">
      <c r="A3705" s="7">
        <v>88952.0</v>
      </c>
      <c r="B3705" s="32">
        <v>44342.386666666665</v>
      </c>
      <c r="C3705" s="32">
        <v>44422.724297734625</v>
      </c>
    </row>
    <row r="3706" ht="14.25" customHeight="1">
      <c r="A3706" s="7">
        <v>88953.0</v>
      </c>
      <c r="B3706" s="32">
        <v>44377.70285760518</v>
      </c>
      <c r="C3706" s="32">
        <v>44428.74978317152</v>
      </c>
    </row>
    <row r="3707" ht="14.25" customHeight="1">
      <c r="A3707" s="7">
        <v>88968.0</v>
      </c>
      <c r="B3707" s="32">
        <v>44325.479961165045</v>
      </c>
      <c r="C3707" s="32">
        <v>44418.52850485437</v>
      </c>
    </row>
    <row r="3708" ht="14.25" customHeight="1">
      <c r="A3708" s="7">
        <v>88976.0</v>
      </c>
      <c r="B3708" s="32">
        <v>44339.9668263802</v>
      </c>
      <c r="C3708" s="32">
        <v>44339.9668263802</v>
      </c>
    </row>
    <row r="3709" ht="14.25" customHeight="1">
      <c r="A3709" s="7">
        <v>89048.0</v>
      </c>
      <c r="B3709" s="32">
        <v>44403.833925566345</v>
      </c>
      <c r="C3709" s="32">
        <v>44429.360789819024</v>
      </c>
    </row>
    <row r="3710" ht="14.25" customHeight="1">
      <c r="A3710" s="7">
        <v>89096.0</v>
      </c>
      <c r="B3710" s="32">
        <v>44293.69678964401</v>
      </c>
      <c r="C3710" s="32">
        <v>44366.003112887964</v>
      </c>
    </row>
    <row r="3711" ht="14.25" customHeight="1">
      <c r="A3711" s="7">
        <v>89109.0</v>
      </c>
      <c r="B3711" s="32">
        <v>44295.889346278316</v>
      </c>
      <c r="C3711" s="32">
        <v>44385.87316504854</v>
      </c>
    </row>
    <row r="3712" ht="14.25" customHeight="1">
      <c r="A3712" s="7">
        <v>89114.0</v>
      </c>
      <c r="B3712" s="32">
        <v>44311.3873236246</v>
      </c>
      <c r="C3712" s="32">
        <v>44435.89703236246</v>
      </c>
    </row>
    <row r="3713" ht="14.25" customHeight="1">
      <c r="A3713" s="7">
        <v>89124.0</v>
      </c>
      <c r="B3713" s="32">
        <v>44316.3937961165</v>
      </c>
      <c r="C3713" s="32">
        <v>44403.55722653722</v>
      </c>
    </row>
    <row r="3714" ht="14.25" customHeight="1">
      <c r="A3714" s="7">
        <v>89128.0</v>
      </c>
      <c r="B3714" s="32">
        <v>44359.60617475728</v>
      </c>
      <c r="C3714" s="32">
        <v>44434.95892556634</v>
      </c>
    </row>
    <row r="3715" ht="14.25" customHeight="1">
      <c r="A3715" s="7">
        <v>89129.0</v>
      </c>
      <c r="B3715" s="32">
        <v>44374.94644001587</v>
      </c>
      <c r="C3715" s="32">
        <v>44408.96761986145</v>
      </c>
    </row>
    <row r="3716" ht="14.25" customHeight="1">
      <c r="A3716" s="7">
        <v>89153.0</v>
      </c>
      <c r="B3716" s="32">
        <v>44315.80439482201</v>
      </c>
      <c r="C3716" s="32">
        <v>44338.7267249191</v>
      </c>
    </row>
    <row r="3717" ht="14.25" customHeight="1">
      <c r="A3717" s="7">
        <v>89155.0</v>
      </c>
      <c r="B3717" s="32">
        <v>44310.456093851135</v>
      </c>
      <c r="C3717" s="32">
        <v>44332.695</v>
      </c>
    </row>
    <row r="3718" ht="14.25" customHeight="1">
      <c r="A3718" s="7">
        <v>89199.0</v>
      </c>
      <c r="B3718" s="32">
        <v>44342.34484789644</v>
      </c>
      <c r="C3718" s="32">
        <v>44431.98077022654</v>
      </c>
    </row>
    <row r="3719" ht="14.25" customHeight="1">
      <c r="A3719" s="7">
        <v>89211.0</v>
      </c>
      <c r="B3719" s="32">
        <v>44310.61162144841</v>
      </c>
      <c r="C3719" s="32">
        <v>44385.940317152104</v>
      </c>
    </row>
    <row r="3720" ht="14.25" customHeight="1">
      <c r="A3720" s="7">
        <v>89228.0</v>
      </c>
      <c r="B3720" s="32">
        <v>44378.724297734625</v>
      </c>
      <c r="C3720" s="32">
        <v>44422.61445966979</v>
      </c>
    </row>
    <row r="3721" ht="14.25" customHeight="1">
      <c r="A3721" s="7">
        <v>89238.0</v>
      </c>
      <c r="B3721" s="32">
        <v>44384.731983818776</v>
      </c>
      <c r="C3721" s="32">
        <v>44433.74654692557</v>
      </c>
    </row>
    <row r="3722" ht="14.25" customHeight="1">
      <c r="A3722" s="7">
        <v>89251.0</v>
      </c>
      <c r="B3722" s="32">
        <v>44346.291970580154</v>
      </c>
      <c r="C3722" s="32">
        <v>44360.74794763024</v>
      </c>
    </row>
    <row r="3723" ht="14.25" customHeight="1">
      <c r="A3723" s="7">
        <v>89255.0</v>
      </c>
      <c r="B3723" s="32">
        <v>44343.84363430421</v>
      </c>
      <c r="C3723" s="32">
        <v>44429.9229223301</v>
      </c>
    </row>
    <row r="3724" ht="14.25" customHeight="1">
      <c r="A3724" s="7">
        <v>89282.0</v>
      </c>
      <c r="B3724" s="32">
        <v>44333.54509061488</v>
      </c>
      <c r="C3724" s="32">
        <v>44370.79751779935</v>
      </c>
    </row>
    <row r="3725" ht="14.25" customHeight="1">
      <c r="A3725" s="7">
        <v>89285.0</v>
      </c>
      <c r="B3725" s="32">
        <v>44302.810867313914</v>
      </c>
      <c r="C3725" s="32">
        <v>44428.077857605174</v>
      </c>
    </row>
    <row r="3726" ht="14.25" customHeight="1">
      <c r="A3726" s="7">
        <v>89292.0</v>
      </c>
      <c r="B3726" s="32">
        <v>44373.25791192358</v>
      </c>
      <c r="C3726" s="32">
        <v>44414.16644983819</v>
      </c>
    </row>
    <row r="3727" ht="14.25" customHeight="1">
      <c r="A3727" s="7">
        <v>89331.0</v>
      </c>
      <c r="B3727" s="32">
        <v>44365.662</v>
      </c>
      <c r="C3727" s="32">
        <v>44365.662</v>
      </c>
    </row>
    <row r="3728" ht="14.25" customHeight="1">
      <c r="A3728" s="7">
        <v>89336.0</v>
      </c>
      <c r="B3728" s="32">
        <v>44404.63813268609</v>
      </c>
      <c r="C3728" s="32">
        <v>44404.9083592233</v>
      </c>
    </row>
    <row r="3729" ht="14.25" customHeight="1">
      <c r="A3729" s="7">
        <v>89340.0</v>
      </c>
      <c r="B3729" s="32">
        <v>44341.73360194175</v>
      </c>
      <c r="C3729" s="32">
        <v>44428.83068932039</v>
      </c>
    </row>
    <row r="3730" ht="14.25" customHeight="1">
      <c r="A3730" s="7">
        <v>89375.0</v>
      </c>
      <c r="B3730" s="32">
        <v>44346.731983818776</v>
      </c>
      <c r="C3730" s="32">
        <v>44426.89703236246</v>
      </c>
    </row>
    <row r="3731" ht="14.25" customHeight="1">
      <c r="A3731" s="7">
        <v>89413.0</v>
      </c>
      <c r="B3731" s="32">
        <v>44397.128019417476</v>
      </c>
      <c r="C3731" s="32">
        <v>44425.05844012945</v>
      </c>
    </row>
    <row r="3732" ht="14.25" customHeight="1">
      <c r="A3732" s="7">
        <v>89428.0</v>
      </c>
      <c r="B3732" s="32">
        <v>44343.73077022653</v>
      </c>
      <c r="C3732" s="32">
        <v>44429.47348867314</v>
      </c>
    </row>
    <row r="3733" ht="14.25" customHeight="1">
      <c r="A3733" s="7">
        <v>89434.0</v>
      </c>
      <c r="B3733" s="32">
        <v>44342.71094822007</v>
      </c>
      <c r="C3733" s="32">
        <v>44356.74654692557</v>
      </c>
    </row>
    <row r="3734" ht="14.25" customHeight="1">
      <c r="A3734" s="7">
        <v>89485.0</v>
      </c>
      <c r="B3734" s="32">
        <v>44303.619312112794</v>
      </c>
      <c r="C3734" s="32">
        <v>44423.701620532855</v>
      </c>
    </row>
    <row r="3735" ht="14.25" customHeight="1">
      <c r="A3735" s="7">
        <v>89489.0</v>
      </c>
      <c r="B3735" s="32">
        <v>44294.02</v>
      </c>
      <c r="C3735" s="32">
        <v>44402.65997734628</v>
      </c>
    </row>
    <row r="3736" ht="14.25" customHeight="1">
      <c r="A3736" s="7">
        <v>89529.0</v>
      </c>
      <c r="B3736" s="32">
        <v>44289.666493728444</v>
      </c>
      <c r="C3736" s="32">
        <v>44303.67696763754</v>
      </c>
    </row>
    <row r="3737" ht="14.25" customHeight="1">
      <c r="A3737" s="7">
        <v>89546.0</v>
      </c>
      <c r="B3737" s="32">
        <v>44390.61426537217</v>
      </c>
      <c r="C3737" s="32">
        <v>44434.67251779935</v>
      </c>
    </row>
    <row r="3738" ht="14.25" customHeight="1">
      <c r="A3738" s="7">
        <v>89601.0</v>
      </c>
      <c r="B3738" s="32">
        <v>44340.65107766991</v>
      </c>
      <c r="C3738" s="32">
        <v>44422.553990291264</v>
      </c>
    </row>
    <row r="3739" ht="14.25" customHeight="1">
      <c r="A3739" s="7">
        <v>89623.0</v>
      </c>
      <c r="B3739" s="32">
        <v>44321.704475728155</v>
      </c>
      <c r="C3739" s="32">
        <v>44433.764346278316</v>
      </c>
    </row>
    <row r="3740" ht="14.25" customHeight="1">
      <c r="A3740" s="7">
        <v>89634.0</v>
      </c>
      <c r="B3740" s="32">
        <v>44292.76272815534</v>
      </c>
      <c r="C3740" s="32">
        <v>44307.775673139164</v>
      </c>
    </row>
    <row r="3741" ht="14.25" customHeight="1">
      <c r="A3741" s="7">
        <v>89679.0</v>
      </c>
      <c r="B3741" s="32">
        <v>44311.03299050874</v>
      </c>
      <c r="C3741" s="32">
        <v>44359.26966666667</v>
      </c>
    </row>
    <row r="3742" ht="14.25" customHeight="1">
      <c r="A3742" s="7">
        <v>89705.0</v>
      </c>
      <c r="B3742" s="32">
        <v>44299.58190291262</v>
      </c>
      <c r="C3742" s="32">
        <v>44368.735624595465</v>
      </c>
    </row>
    <row r="3743" ht="14.25" customHeight="1">
      <c r="A3743" s="7">
        <v>89725.0</v>
      </c>
      <c r="B3743" s="32">
        <v>44403.52000970874</v>
      </c>
      <c r="C3743" s="32">
        <v>44429.19339579455</v>
      </c>
    </row>
    <row r="3744" ht="14.25" customHeight="1">
      <c r="A3744" s="7">
        <v>89782.0</v>
      </c>
      <c r="B3744" s="32">
        <v>44316.988666666664</v>
      </c>
      <c r="C3744" s="32">
        <v>44338.68546278317</v>
      </c>
    </row>
    <row r="3745" ht="14.25" customHeight="1">
      <c r="A3745" s="7">
        <v>89808.0</v>
      </c>
      <c r="B3745" s="32">
        <v>44311.016541032135</v>
      </c>
      <c r="C3745" s="32">
        <v>44339.75949190939</v>
      </c>
    </row>
    <row r="3746" ht="14.25" customHeight="1">
      <c r="A3746" s="7">
        <v>89815.0</v>
      </c>
      <c r="B3746" s="32">
        <v>44315.50666019417</v>
      </c>
      <c r="C3746" s="32">
        <v>44401.31040375988</v>
      </c>
    </row>
    <row r="3747" ht="14.25" customHeight="1">
      <c r="A3747" s="7">
        <v>89842.0</v>
      </c>
      <c r="B3747" s="32">
        <v>44310.15884884182</v>
      </c>
      <c r="C3747" s="32">
        <v>44430.695150608844</v>
      </c>
    </row>
    <row r="3748" ht="14.25" customHeight="1">
      <c r="A3748" s="7">
        <v>89848.0</v>
      </c>
      <c r="B3748" s="32">
        <v>44390.65755016181</v>
      </c>
      <c r="C3748" s="32">
        <v>44433.871142394826</v>
      </c>
    </row>
    <row r="3749" ht="14.25" customHeight="1">
      <c r="A3749" s="7">
        <v>89861.0</v>
      </c>
      <c r="B3749" s="32">
        <v>44296.696218756675</v>
      </c>
      <c r="C3749" s="32">
        <v>44409.72510679612</v>
      </c>
    </row>
    <row r="3750" ht="14.25" customHeight="1">
      <c r="A3750" s="7">
        <v>89877.0</v>
      </c>
      <c r="B3750" s="32">
        <v>44342.80924919094</v>
      </c>
      <c r="C3750" s="32">
        <v>44436.756889553515</v>
      </c>
    </row>
    <row r="3751" ht="14.25" customHeight="1">
      <c r="A3751" s="7">
        <v>89883.0</v>
      </c>
      <c r="B3751" s="32">
        <v>44372.60617475728</v>
      </c>
      <c r="C3751" s="32">
        <v>44431.654718446596</v>
      </c>
    </row>
    <row r="3752" ht="14.25" customHeight="1">
      <c r="A3752" s="7">
        <v>89908.0</v>
      </c>
      <c r="B3752" s="32">
        <v>44372.7368381877</v>
      </c>
      <c r="C3752" s="32">
        <v>44434.51839158576</v>
      </c>
    </row>
    <row r="3753" ht="14.25" customHeight="1">
      <c r="A3753" s="7">
        <v>89960.0</v>
      </c>
      <c r="B3753" s="32">
        <v>44343.76758252427</v>
      </c>
      <c r="C3753" s="32">
        <v>44374.03942718446</v>
      </c>
    </row>
    <row r="3754" ht="14.25" customHeight="1">
      <c r="A3754" s="7">
        <v>89971.0</v>
      </c>
      <c r="B3754" s="32">
        <v>44308.58999352751</v>
      </c>
      <c r="C3754" s="32">
        <v>44364.8828737864</v>
      </c>
    </row>
    <row r="3755" ht="14.25" customHeight="1">
      <c r="A3755" s="7">
        <v>89981.0</v>
      </c>
      <c r="B3755" s="32">
        <v>44337.79549514563</v>
      </c>
      <c r="C3755" s="32">
        <v>44433.82300323624</v>
      </c>
    </row>
    <row r="3756" ht="14.25" customHeight="1">
      <c r="A3756" s="7">
        <v>90031.0</v>
      </c>
      <c r="B3756" s="32">
        <v>44391.40755016181</v>
      </c>
      <c r="C3756" s="32">
        <v>44404.676158576054</v>
      </c>
    </row>
    <row r="3757" ht="14.25" customHeight="1">
      <c r="A3757" s="7">
        <v>90042.0</v>
      </c>
      <c r="B3757" s="32">
        <v>44296.05945005646</v>
      </c>
      <c r="C3757" s="32">
        <v>44333.927776699034</v>
      </c>
    </row>
    <row r="3758" ht="14.25" customHeight="1">
      <c r="A3758" s="7">
        <v>90066.0</v>
      </c>
      <c r="B3758" s="32">
        <v>44346.81896420179</v>
      </c>
      <c r="C3758" s="32">
        <v>44369.01677346278</v>
      </c>
    </row>
    <row r="3759" ht="14.25" customHeight="1">
      <c r="A3759" s="7">
        <v>90113.0</v>
      </c>
      <c r="B3759" s="32">
        <v>44396.899055016176</v>
      </c>
      <c r="C3759" s="32">
        <v>44432.43266666667</v>
      </c>
    </row>
    <row r="3760" ht="14.25" customHeight="1">
      <c r="A3760" s="7">
        <v>90182.0</v>
      </c>
      <c r="B3760" s="32">
        <v>44351.9229223301</v>
      </c>
      <c r="C3760" s="32">
        <v>44429.22278511918</v>
      </c>
    </row>
    <row r="3761" ht="14.25" customHeight="1">
      <c r="A3761" s="7">
        <v>90202.0</v>
      </c>
      <c r="B3761" s="32">
        <v>44374.51920064725</v>
      </c>
      <c r="C3761" s="32">
        <v>44431.717</v>
      </c>
    </row>
    <row r="3762" ht="14.25" customHeight="1">
      <c r="A3762" s="7">
        <v>90203.0</v>
      </c>
      <c r="B3762" s="32">
        <v>44372.80318122978</v>
      </c>
      <c r="C3762" s="32">
        <v>44433.820980582524</v>
      </c>
    </row>
    <row r="3763" ht="14.25" customHeight="1">
      <c r="A3763" s="7">
        <v>90218.0</v>
      </c>
      <c r="B3763" s="32">
        <v>44313.68546278317</v>
      </c>
      <c r="C3763" s="32">
        <v>44368.50099676375</v>
      </c>
    </row>
    <row r="3764" ht="14.25" customHeight="1">
      <c r="A3764" s="7">
        <v>90226.0</v>
      </c>
      <c r="B3764" s="32">
        <v>44375.53619093851</v>
      </c>
      <c r="C3764" s="32">
        <v>44431.75625566343</v>
      </c>
    </row>
    <row r="3765" ht="14.25" customHeight="1">
      <c r="A3765" s="7">
        <v>90247.0</v>
      </c>
      <c r="B3765" s="32">
        <v>44374.55075404531</v>
      </c>
      <c r="C3765" s="32">
        <v>44422.822598705505</v>
      </c>
    </row>
    <row r="3766" ht="14.25" customHeight="1">
      <c r="A3766" s="7">
        <v>90255.0</v>
      </c>
      <c r="B3766" s="32">
        <v>44347.61628802589</v>
      </c>
      <c r="C3766" s="32">
        <v>44404.825025889964</v>
      </c>
    </row>
    <row r="3767" ht="14.25" customHeight="1">
      <c r="A3767" s="7">
        <v>90295.0</v>
      </c>
      <c r="B3767" s="32">
        <v>44306.93788996764</v>
      </c>
      <c r="C3767" s="32">
        <v>44306.93788996764</v>
      </c>
    </row>
    <row r="3768" ht="14.25" customHeight="1">
      <c r="A3768" s="7">
        <v>90306.0</v>
      </c>
      <c r="B3768" s="32">
        <v>44358.56572168285</v>
      </c>
      <c r="C3768" s="32">
        <v>44429.09566666666</v>
      </c>
    </row>
    <row r="3769" ht="14.25" customHeight="1">
      <c r="A3769" s="7">
        <v>90308.0</v>
      </c>
      <c r="B3769" s="32">
        <v>44313.371333333336</v>
      </c>
      <c r="C3769" s="32">
        <v>44430.94719417476</v>
      </c>
    </row>
    <row r="3770" ht="14.25" customHeight="1">
      <c r="A3770" s="7">
        <v>90327.0</v>
      </c>
      <c r="B3770" s="32">
        <v>44291.65876375405</v>
      </c>
      <c r="C3770" s="32">
        <v>44431.38206472492</v>
      </c>
    </row>
    <row r="3771" ht="14.25" customHeight="1">
      <c r="A3771" s="7">
        <v>90331.0</v>
      </c>
      <c r="B3771" s="32">
        <v>44380.098818933686</v>
      </c>
      <c r="C3771" s="32">
        <v>44401.686483352154</v>
      </c>
    </row>
    <row r="3772" ht="14.25" customHeight="1">
      <c r="A3772" s="7">
        <v>90340.0</v>
      </c>
      <c r="B3772" s="32">
        <v>44376.007333333335</v>
      </c>
      <c r="C3772" s="32">
        <v>44403.74978317152</v>
      </c>
    </row>
    <row r="3773" ht="14.25" customHeight="1">
      <c r="A3773" s="7">
        <v>90347.0</v>
      </c>
      <c r="B3773" s="32">
        <v>44380.05844012945</v>
      </c>
      <c r="C3773" s="32">
        <v>44434.81410355987</v>
      </c>
    </row>
    <row r="3774" ht="14.25" customHeight="1">
      <c r="A3774" s="7">
        <v>90376.0</v>
      </c>
      <c r="B3774" s="32">
        <v>44341.064333333336</v>
      </c>
      <c r="C3774" s="32">
        <v>44426.05358576052</v>
      </c>
    </row>
    <row r="3775" ht="14.25" customHeight="1">
      <c r="A3775" s="7">
        <v>90390.0</v>
      </c>
      <c r="B3775" s="32">
        <v>44374.63489644013</v>
      </c>
      <c r="C3775" s="32">
        <v>44427.64333333333</v>
      </c>
    </row>
    <row r="3776" ht="14.25" customHeight="1">
      <c r="A3776" s="7">
        <v>90421.0</v>
      </c>
      <c r="B3776" s="32">
        <v>44303.83999352751</v>
      </c>
      <c r="C3776" s="32">
        <v>44433.917663430424</v>
      </c>
    </row>
    <row r="3777" ht="14.25" customHeight="1">
      <c r="A3777" s="7">
        <v>90458.0</v>
      </c>
      <c r="B3777" s="32">
        <v>44313.71256634304</v>
      </c>
      <c r="C3777" s="32">
        <v>44402.93423261208</v>
      </c>
    </row>
    <row r="3778" ht="14.25" customHeight="1">
      <c r="A3778" s="7">
        <v>90477.0</v>
      </c>
      <c r="B3778" s="32">
        <v>44289.4083592233</v>
      </c>
      <c r="C3778" s="32">
        <v>44423.445234534745</v>
      </c>
    </row>
    <row r="3779" ht="14.25" customHeight="1">
      <c r="A3779" s="7">
        <v>90492.0</v>
      </c>
      <c r="B3779" s="32">
        <v>44303.81733980583</v>
      </c>
      <c r="C3779" s="32">
        <v>44307.74614239482</v>
      </c>
    </row>
    <row r="3780" ht="14.25" customHeight="1">
      <c r="A3780" s="7">
        <v>90528.0</v>
      </c>
      <c r="B3780" s="32">
        <v>44342.48117475728</v>
      </c>
      <c r="C3780" s="32">
        <v>44435.764346278316</v>
      </c>
    </row>
    <row r="3781" ht="14.25" customHeight="1">
      <c r="A3781" s="7">
        <v>90565.0</v>
      </c>
      <c r="B3781" s="32">
        <v>44370.912000000004</v>
      </c>
      <c r="C3781" s="32">
        <v>44432.81167637541</v>
      </c>
    </row>
    <row r="3782" ht="14.25" customHeight="1">
      <c r="A3782" s="7">
        <v>90588.0</v>
      </c>
      <c r="B3782" s="32">
        <v>44349.85698381877</v>
      </c>
      <c r="C3782" s="32">
        <v>44363.65795469256</v>
      </c>
    </row>
    <row r="3783" ht="14.25" customHeight="1">
      <c r="A3783" s="7">
        <v>90614.0</v>
      </c>
      <c r="B3783" s="32">
        <v>44310.71418446602</v>
      </c>
      <c r="C3783" s="32">
        <v>44435.98333333334</v>
      </c>
    </row>
    <row r="3784" ht="14.25" customHeight="1">
      <c r="A3784" s="7">
        <v>90629.0</v>
      </c>
      <c r="B3784" s="32">
        <v>44313.51070550162</v>
      </c>
      <c r="C3784" s="32">
        <v>44406.828</v>
      </c>
    </row>
    <row r="3785" ht="14.25" customHeight="1">
      <c r="A3785" s="7">
        <v>90642.0</v>
      </c>
      <c r="B3785" s="32">
        <v>44286.359815533986</v>
      </c>
      <c r="C3785" s="32">
        <v>44406.615478964406</v>
      </c>
    </row>
    <row r="3786" ht="14.25" customHeight="1">
      <c r="A3786" s="7">
        <v>90689.0</v>
      </c>
      <c r="B3786" s="32">
        <v>44316.97187055016</v>
      </c>
      <c r="C3786" s="32">
        <v>44407.687080906144</v>
      </c>
    </row>
    <row r="3787" ht="14.25" customHeight="1">
      <c r="A3787" s="7">
        <v>90693.0</v>
      </c>
      <c r="B3787" s="32">
        <v>44374.896664326916</v>
      </c>
      <c r="C3787" s="32">
        <v>44404.77890938512</v>
      </c>
    </row>
    <row r="3788" ht="14.25" customHeight="1">
      <c r="A3788" s="7">
        <v>90694.0</v>
      </c>
      <c r="B3788" s="32">
        <v>44343.83635275081</v>
      </c>
      <c r="C3788" s="32">
        <v>44407.901</v>
      </c>
    </row>
    <row r="3789" ht="14.25" customHeight="1">
      <c r="A3789" s="7">
        <v>90708.0</v>
      </c>
      <c r="B3789" s="32">
        <v>44347.0</v>
      </c>
      <c r="C3789" s="32">
        <v>44402.80196763754</v>
      </c>
    </row>
    <row r="3790" ht="14.25" customHeight="1">
      <c r="A3790" s="7">
        <v>90720.0</v>
      </c>
      <c r="B3790" s="32">
        <v>44310.71499352751</v>
      </c>
      <c r="C3790" s="32">
        <v>44424.26191909385</v>
      </c>
    </row>
    <row r="3791" ht="14.25" customHeight="1">
      <c r="A3791" s="7">
        <v>90731.0</v>
      </c>
      <c r="B3791" s="32">
        <v>44340.64298705502</v>
      </c>
      <c r="C3791" s="32">
        <v>44407.600915857605</v>
      </c>
    </row>
    <row r="3792" ht="14.25" customHeight="1">
      <c r="A3792" s="7">
        <v>90767.0</v>
      </c>
      <c r="B3792" s="32">
        <v>44372.589588996765</v>
      </c>
      <c r="C3792" s="32">
        <v>44436.83068932039</v>
      </c>
    </row>
    <row r="3793" ht="14.25" customHeight="1">
      <c r="A3793" s="7">
        <v>90780.0</v>
      </c>
      <c r="B3793" s="32">
        <v>44344.93866666666</v>
      </c>
      <c r="C3793" s="32">
        <v>44426.8828737864</v>
      </c>
    </row>
    <row r="3794" ht="14.25" customHeight="1">
      <c r="A3794" s="7">
        <v>90803.0</v>
      </c>
      <c r="B3794" s="32">
        <v>44401.72672491909</v>
      </c>
      <c r="C3794" s="32">
        <v>44401.72672491909</v>
      </c>
    </row>
    <row r="3795" ht="14.25" customHeight="1">
      <c r="A3795" s="7">
        <v>90885.0</v>
      </c>
      <c r="B3795" s="32">
        <v>44310.7397686697</v>
      </c>
      <c r="C3795" s="32">
        <v>44430.83271197411</v>
      </c>
    </row>
    <row r="3796" ht="14.25" customHeight="1">
      <c r="A3796" s="7">
        <v>90900.0</v>
      </c>
      <c r="B3796" s="32">
        <v>44374.86305177994</v>
      </c>
      <c r="C3796" s="32">
        <v>44427.58311650486</v>
      </c>
    </row>
    <row r="3797" ht="14.25" customHeight="1">
      <c r="A3797" s="7">
        <v>90938.0</v>
      </c>
      <c r="B3797" s="32">
        <v>44309.73566666667</v>
      </c>
      <c r="C3797" s="32">
        <v>44428.74533333333</v>
      </c>
    </row>
    <row r="3798" ht="14.25" customHeight="1">
      <c r="A3798" s="7">
        <v>90950.0</v>
      </c>
      <c r="B3798" s="32">
        <v>44400.94466666666</v>
      </c>
      <c r="C3798" s="32">
        <v>44435.89581877022</v>
      </c>
    </row>
    <row r="3799" ht="14.25" customHeight="1">
      <c r="A3799" s="7">
        <v>90971.0</v>
      </c>
      <c r="B3799" s="32">
        <v>44401.42818122977</v>
      </c>
      <c r="C3799" s="32">
        <v>44401.42818122977</v>
      </c>
    </row>
    <row r="3800" ht="14.25" customHeight="1">
      <c r="A3800" s="7">
        <v>90985.0</v>
      </c>
      <c r="B3800" s="32">
        <v>44372.43465372168</v>
      </c>
      <c r="C3800" s="32">
        <v>44429.727713858454</v>
      </c>
    </row>
    <row r="3801" ht="14.25" customHeight="1">
      <c r="A3801" s="7">
        <v>90991.0</v>
      </c>
      <c r="B3801" s="32">
        <v>44362.68222653722</v>
      </c>
      <c r="C3801" s="32">
        <v>44432.585139158575</v>
      </c>
    </row>
    <row r="3802" ht="14.25" customHeight="1">
      <c r="A3802" s="7">
        <v>91008.0</v>
      </c>
      <c r="B3802" s="32">
        <v>44352.59848867314</v>
      </c>
      <c r="C3802" s="32">
        <v>44429.63570550162</v>
      </c>
    </row>
    <row r="3803" ht="14.25" customHeight="1">
      <c r="A3803" s="7">
        <v>91014.0</v>
      </c>
      <c r="B3803" s="32">
        <v>44314.63246925567</v>
      </c>
      <c r="C3803" s="32">
        <v>44373.098</v>
      </c>
    </row>
    <row r="3804" ht="14.25" customHeight="1">
      <c r="A3804" s="7">
        <v>91018.0</v>
      </c>
      <c r="B3804" s="32">
        <v>44309.94517152104</v>
      </c>
      <c r="C3804" s="32">
        <v>44426.001805825246</v>
      </c>
    </row>
    <row r="3805" ht="14.25" customHeight="1">
      <c r="A3805" s="7">
        <v>91062.0</v>
      </c>
      <c r="B3805" s="32">
        <v>44299.376401294496</v>
      </c>
      <c r="C3805" s="32">
        <v>44429.41523624596</v>
      </c>
    </row>
    <row r="3806" ht="14.25" customHeight="1">
      <c r="A3806" s="7">
        <v>91064.0</v>
      </c>
      <c r="B3806" s="32">
        <v>44407.68060841424</v>
      </c>
      <c r="C3806" s="32">
        <v>44421.633682847896</v>
      </c>
    </row>
    <row r="3807" ht="14.25" customHeight="1">
      <c r="A3807" s="7">
        <v>91074.0</v>
      </c>
      <c r="B3807" s="32">
        <v>44345.70649838188</v>
      </c>
      <c r="C3807" s="32">
        <v>44369.746951456305</v>
      </c>
    </row>
    <row r="3808" ht="14.25" customHeight="1">
      <c r="A3808" s="7">
        <v>91094.0</v>
      </c>
      <c r="B3808" s="32">
        <v>44308.689912621354</v>
      </c>
      <c r="C3808" s="32">
        <v>44413.166666666664</v>
      </c>
    </row>
    <row r="3809" ht="14.25" customHeight="1">
      <c r="A3809" s="7">
        <v>91111.0</v>
      </c>
      <c r="B3809" s="32">
        <v>44301.84848867314</v>
      </c>
      <c r="C3809" s="32">
        <v>44393.4585210356</v>
      </c>
    </row>
    <row r="3810" ht="14.25" customHeight="1">
      <c r="A3810" s="7">
        <v>91184.0</v>
      </c>
      <c r="B3810" s="32">
        <v>44373.58149838188</v>
      </c>
      <c r="C3810" s="32">
        <v>44430.098333333335</v>
      </c>
    </row>
    <row r="3811" ht="14.25" customHeight="1">
      <c r="A3811" s="7">
        <v>91266.0</v>
      </c>
      <c r="B3811" s="32">
        <v>44363.460139158575</v>
      </c>
      <c r="C3811" s="32">
        <v>44430.205114902186</v>
      </c>
    </row>
    <row r="3812" ht="14.25" customHeight="1">
      <c r="A3812" s="7">
        <v>91296.0</v>
      </c>
      <c r="B3812" s="32">
        <v>44372.61102912621</v>
      </c>
      <c r="C3812" s="32">
        <v>44427.722679611645</v>
      </c>
    </row>
    <row r="3813" ht="14.25" customHeight="1">
      <c r="A3813" s="7">
        <v>91297.0</v>
      </c>
      <c r="B3813" s="32">
        <v>44344.78578640777</v>
      </c>
      <c r="C3813" s="32">
        <v>44429.88611003236</v>
      </c>
    </row>
    <row r="3814" ht="14.25" customHeight="1">
      <c r="A3814" s="7">
        <v>91298.0</v>
      </c>
      <c r="B3814" s="32">
        <v>44344.69800323625</v>
      </c>
      <c r="C3814" s="32">
        <v>44369.9083592233</v>
      </c>
    </row>
    <row r="3815" ht="14.25" customHeight="1">
      <c r="A3815" s="7">
        <v>91313.0</v>
      </c>
      <c r="B3815" s="32">
        <v>44346.8088446602</v>
      </c>
      <c r="C3815" s="32">
        <v>44350.875187702266</v>
      </c>
    </row>
    <row r="3816" ht="14.25" customHeight="1">
      <c r="A3816" s="7">
        <v>91326.0</v>
      </c>
      <c r="B3816" s="32">
        <v>44313.46256634304</v>
      </c>
      <c r="C3816" s="32">
        <v>44397.62761488673</v>
      </c>
    </row>
    <row r="3817" ht="14.25" customHeight="1">
      <c r="A3817" s="7">
        <v>91359.0</v>
      </c>
      <c r="B3817" s="32">
        <v>44342.553990291264</v>
      </c>
      <c r="C3817" s="32">
        <v>44429.20374156926</v>
      </c>
    </row>
    <row r="3818" ht="14.25" customHeight="1">
      <c r="A3818" s="7">
        <v>91372.0</v>
      </c>
      <c r="B3818" s="32">
        <v>44386.7477605178</v>
      </c>
      <c r="C3818" s="32">
        <v>44437.866451002534</v>
      </c>
    </row>
    <row r="3819" ht="14.25" customHeight="1">
      <c r="A3819" s="7">
        <v>91375.0</v>
      </c>
      <c r="B3819" s="32">
        <v>44286.607792880255</v>
      </c>
      <c r="C3819" s="32">
        <v>44428.97510679611</v>
      </c>
    </row>
    <row r="3820" ht="14.25" customHeight="1">
      <c r="A3820" s="7">
        <v>91390.0</v>
      </c>
      <c r="B3820" s="32">
        <v>44372.69800323625</v>
      </c>
      <c r="C3820" s="32">
        <v>44432.8371618123</v>
      </c>
    </row>
    <row r="3821" ht="14.25" customHeight="1">
      <c r="A3821" s="7">
        <v>91399.0</v>
      </c>
      <c r="B3821" s="32">
        <v>44337.62761488673</v>
      </c>
      <c r="C3821" s="32">
        <v>44426.75544660194</v>
      </c>
    </row>
    <row r="3822" ht="14.25" customHeight="1">
      <c r="A3822" s="7">
        <v>91406.0</v>
      </c>
      <c r="B3822" s="32">
        <v>44395.67534951457</v>
      </c>
      <c r="C3822" s="32">
        <v>44403.89379611651</v>
      </c>
    </row>
    <row r="3823" ht="14.25" customHeight="1">
      <c r="A3823" s="7">
        <v>91413.0</v>
      </c>
      <c r="B3823" s="32">
        <v>44374.7642445143</v>
      </c>
      <c r="C3823" s="32">
        <v>44401.490478964406</v>
      </c>
    </row>
    <row r="3824" ht="14.25" customHeight="1">
      <c r="A3824" s="7">
        <v>91430.0</v>
      </c>
      <c r="B3824" s="32">
        <v>44308.666045307444</v>
      </c>
      <c r="C3824" s="32">
        <v>44434.78902265372</v>
      </c>
    </row>
    <row r="3825" ht="14.25" customHeight="1">
      <c r="A3825" s="7">
        <v>91475.0</v>
      </c>
      <c r="B3825" s="32">
        <v>44377.74371521035</v>
      </c>
      <c r="C3825" s="32">
        <v>44437.028412732325</v>
      </c>
    </row>
    <row r="3826" ht="14.25" customHeight="1">
      <c r="A3826" s="7">
        <v>91507.0</v>
      </c>
      <c r="B3826" s="32">
        <v>44343.74007443366</v>
      </c>
      <c r="C3826" s="32">
        <v>44402.56089968566</v>
      </c>
    </row>
    <row r="3827" ht="14.25" customHeight="1">
      <c r="A3827" s="7">
        <v>91523.0</v>
      </c>
      <c r="B3827" s="32">
        <v>44309.8873236246</v>
      </c>
      <c r="C3827" s="32">
        <v>44338.09733333334</v>
      </c>
    </row>
    <row r="3828" ht="14.25" customHeight="1">
      <c r="A3828" s="7">
        <v>91529.0</v>
      </c>
      <c r="B3828" s="32">
        <v>44310.752677999204</v>
      </c>
      <c r="C3828" s="32">
        <v>44430.72510679612</v>
      </c>
    </row>
    <row r="3829" ht="14.25" customHeight="1">
      <c r="A3829" s="7">
        <v>91545.0</v>
      </c>
      <c r="B3829" s="32">
        <v>44344.043877022654</v>
      </c>
      <c r="C3829" s="32">
        <v>44361.69921682848</v>
      </c>
    </row>
    <row r="3830" ht="14.25" customHeight="1">
      <c r="A3830" s="7">
        <v>91575.0</v>
      </c>
      <c r="B3830" s="32">
        <v>44377.65997734628</v>
      </c>
      <c r="C3830" s="32">
        <v>44422.81208090615</v>
      </c>
    </row>
    <row r="3831" ht="14.25" customHeight="1">
      <c r="A3831" s="7">
        <v>91587.0</v>
      </c>
      <c r="B3831" s="32">
        <v>44344.78295469256</v>
      </c>
      <c r="C3831" s="32">
        <v>44434.663213592234</v>
      </c>
    </row>
    <row r="3832" ht="14.25" customHeight="1">
      <c r="A3832" s="7">
        <v>91589.0</v>
      </c>
      <c r="B3832" s="32">
        <v>44375.7477605178</v>
      </c>
      <c r="C3832" s="32">
        <v>44426.67979935275</v>
      </c>
    </row>
    <row r="3833" ht="14.25" customHeight="1">
      <c r="A3833" s="7">
        <v>91636.0</v>
      </c>
      <c r="B3833" s="32">
        <v>44286.64824595469</v>
      </c>
      <c r="C3833" s="32">
        <v>44293.82462135922</v>
      </c>
    </row>
    <row r="3834" ht="14.25" customHeight="1">
      <c r="A3834" s="7">
        <v>91655.0</v>
      </c>
      <c r="B3834" s="32">
        <v>44305.75746925567</v>
      </c>
      <c r="C3834" s="32">
        <v>44327.93546278317</v>
      </c>
    </row>
    <row r="3835" ht="14.25" customHeight="1">
      <c r="A3835" s="7">
        <v>91656.0</v>
      </c>
      <c r="B3835" s="32">
        <v>44344.659168284794</v>
      </c>
      <c r="C3835" s="32">
        <v>44370.798326860844</v>
      </c>
    </row>
    <row r="3836" ht="14.25" customHeight="1">
      <c r="A3836" s="7">
        <v>91683.0</v>
      </c>
      <c r="B3836" s="32">
        <v>44293.65633656958</v>
      </c>
      <c r="C3836" s="32">
        <v>44304.86565752129</v>
      </c>
    </row>
    <row r="3837" ht="14.25" customHeight="1">
      <c r="A3837" s="7">
        <v>91685.0</v>
      </c>
      <c r="B3837" s="32">
        <v>44321.47793851132</v>
      </c>
      <c r="C3837" s="32">
        <v>44424.50544660194</v>
      </c>
    </row>
    <row r="3838" ht="14.25" customHeight="1">
      <c r="A3838" s="7">
        <v>91697.0</v>
      </c>
      <c r="B3838" s="32">
        <v>44288.79185436894</v>
      </c>
      <c r="C3838" s="32">
        <v>44434.85496116505</v>
      </c>
    </row>
    <row r="3839" ht="14.25" customHeight="1">
      <c r="A3839" s="7">
        <v>91698.0</v>
      </c>
      <c r="B3839" s="32">
        <v>44400.97793851133</v>
      </c>
      <c r="C3839" s="32">
        <v>44408.7514012945</v>
      </c>
    </row>
    <row r="3840" ht="14.25" customHeight="1">
      <c r="A3840" s="7">
        <v>91742.0</v>
      </c>
      <c r="B3840" s="32">
        <v>44343.97793851133</v>
      </c>
      <c r="C3840" s="32">
        <v>44437.225333333336</v>
      </c>
    </row>
    <row r="3841" ht="14.25" customHeight="1">
      <c r="A3841" s="7">
        <v>91766.0</v>
      </c>
      <c r="B3841" s="32">
        <v>44332.91280906149</v>
      </c>
      <c r="C3841" s="32">
        <v>44335.859411003235</v>
      </c>
    </row>
    <row r="3842" ht="14.25" customHeight="1">
      <c r="A3842" s="7">
        <v>91805.0</v>
      </c>
      <c r="B3842" s="32">
        <v>44300.77486407767</v>
      </c>
      <c r="C3842" s="32">
        <v>44404.68424919094</v>
      </c>
    </row>
    <row r="3843" ht="14.25" customHeight="1">
      <c r="A3843" s="7">
        <v>91844.0</v>
      </c>
      <c r="B3843" s="32">
        <v>44316.7012394822</v>
      </c>
      <c r="C3843" s="32">
        <v>44355.67211326861</v>
      </c>
    </row>
    <row r="3844" ht="14.25" customHeight="1">
      <c r="A3844" s="7">
        <v>91852.0</v>
      </c>
      <c r="B3844" s="32">
        <v>44390.40026860841</v>
      </c>
      <c r="C3844" s="32">
        <v>44402.532547990355</v>
      </c>
    </row>
    <row r="3845" ht="14.25" customHeight="1">
      <c r="A3845" s="7">
        <v>91864.0</v>
      </c>
      <c r="B3845" s="32">
        <v>44341.88408737864</v>
      </c>
      <c r="C3845" s="32">
        <v>44406.193148867314</v>
      </c>
    </row>
    <row r="3846" ht="14.25" customHeight="1">
      <c r="A3846" s="7">
        <v>91873.0</v>
      </c>
      <c r="B3846" s="32">
        <v>44372.68788996764</v>
      </c>
      <c r="C3846" s="32">
        <v>44426.86588349514</v>
      </c>
    </row>
    <row r="3847" ht="14.25" customHeight="1">
      <c r="A3847" s="7">
        <v>91876.0</v>
      </c>
      <c r="B3847" s="32">
        <v>44297.615666666665</v>
      </c>
      <c r="C3847" s="32">
        <v>44339.64866666667</v>
      </c>
    </row>
    <row r="3848" ht="14.25" customHeight="1">
      <c r="A3848" s="7">
        <v>91894.0</v>
      </c>
      <c r="B3848" s="32">
        <v>44372.7477605178</v>
      </c>
      <c r="C3848" s="32">
        <v>44424.449</v>
      </c>
    </row>
    <row r="3849" ht="14.25" customHeight="1">
      <c r="A3849" s="7">
        <v>91896.0</v>
      </c>
      <c r="B3849" s="32">
        <v>44375.86790614887</v>
      </c>
      <c r="C3849" s="32">
        <v>44420.68667637541</v>
      </c>
    </row>
    <row r="3850" ht="14.25" customHeight="1">
      <c r="A3850" s="7">
        <v>91900.0</v>
      </c>
      <c r="B3850" s="32">
        <v>44297.18424024171</v>
      </c>
      <c r="C3850" s="32">
        <v>44303.58665730766</v>
      </c>
    </row>
    <row r="3851" ht="14.25" customHeight="1">
      <c r="A3851" s="7">
        <v>91926.0</v>
      </c>
      <c r="B3851" s="32">
        <v>44311.45245307443</v>
      </c>
      <c r="C3851" s="32">
        <v>44432.47187055016</v>
      </c>
    </row>
    <row r="3852" ht="14.25" customHeight="1">
      <c r="A3852" s="7">
        <v>91934.0</v>
      </c>
      <c r="B3852" s="32">
        <v>44339.41526535844</v>
      </c>
      <c r="C3852" s="32">
        <v>44431.9941197411</v>
      </c>
    </row>
    <row r="3853" ht="14.25" customHeight="1">
      <c r="A3853" s="7">
        <v>91949.0</v>
      </c>
      <c r="B3853" s="32">
        <v>44381.586352750805</v>
      </c>
      <c r="C3853" s="32">
        <v>44404.60900647249</v>
      </c>
    </row>
    <row r="3854" ht="14.25" customHeight="1">
      <c r="A3854" s="7">
        <v>91957.0</v>
      </c>
      <c r="B3854" s="32">
        <v>44402.48805177993</v>
      </c>
      <c r="C3854" s="32">
        <v>44433.73400647249</v>
      </c>
    </row>
    <row r="3855" ht="14.25" customHeight="1">
      <c r="A3855" s="7">
        <v>91990.0</v>
      </c>
      <c r="B3855" s="32">
        <v>44344.75342394822</v>
      </c>
      <c r="C3855" s="32">
        <v>44428.73400647249</v>
      </c>
    </row>
    <row r="3856" ht="14.25" customHeight="1">
      <c r="A3856" s="7">
        <v>91991.0</v>
      </c>
      <c r="B3856" s="32">
        <v>44344.84606148867</v>
      </c>
      <c r="C3856" s="32">
        <v>44421.89784142395</v>
      </c>
    </row>
    <row r="3857" ht="14.25" customHeight="1">
      <c r="A3857" s="7">
        <v>91994.0</v>
      </c>
      <c r="B3857" s="32">
        <v>44319.80066666666</v>
      </c>
      <c r="C3857" s="32">
        <v>44386.236666666664</v>
      </c>
    </row>
    <row r="3858" ht="14.25" customHeight="1">
      <c r="A3858" s="7">
        <v>92053.0</v>
      </c>
      <c r="B3858" s="32">
        <v>44343.7550420712</v>
      </c>
      <c r="C3858" s="32">
        <v>44429.94628742332</v>
      </c>
    </row>
    <row r="3859" ht="14.25" customHeight="1">
      <c r="A3859" s="7">
        <v>92089.0</v>
      </c>
      <c r="B3859" s="32">
        <v>44409.68303559871</v>
      </c>
      <c r="C3859" s="32">
        <v>44422.49067659536</v>
      </c>
    </row>
    <row r="3860" ht="14.25" customHeight="1">
      <c r="A3860" s="7">
        <v>92094.0</v>
      </c>
      <c r="B3860" s="32">
        <v>44342.63125566343</v>
      </c>
      <c r="C3860" s="32">
        <v>44436.787194433426</v>
      </c>
    </row>
    <row r="3861" ht="14.25" customHeight="1">
      <c r="A3861" s="7">
        <v>92136.0</v>
      </c>
      <c r="B3861" s="32">
        <v>44376.92130420712</v>
      </c>
      <c r="C3861" s="32">
        <v>44401.189912621354</v>
      </c>
    </row>
    <row r="3862" ht="14.25" customHeight="1">
      <c r="A3862" s="7">
        <v>92142.0</v>
      </c>
      <c r="B3862" s="32">
        <v>44332.28608050783</v>
      </c>
      <c r="C3862" s="32">
        <v>44409.209967345196</v>
      </c>
    </row>
    <row r="3863" ht="14.25" customHeight="1">
      <c r="A3863" s="7">
        <v>92174.0</v>
      </c>
      <c r="B3863" s="32">
        <v>44348.85779288026</v>
      </c>
      <c r="C3863" s="32">
        <v>44422.81733980583</v>
      </c>
    </row>
    <row r="3864" ht="14.25" customHeight="1">
      <c r="A3864" s="7">
        <v>92175.0</v>
      </c>
      <c r="B3864" s="32">
        <v>44341.73481553398</v>
      </c>
      <c r="C3864" s="32">
        <v>44391.755851132686</v>
      </c>
    </row>
    <row r="3865" ht="14.25" customHeight="1">
      <c r="A3865" s="7">
        <v>92178.0</v>
      </c>
      <c r="B3865" s="32">
        <v>44320.1045566343</v>
      </c>
      <c r="C3865" s="32">
        <v>44403.11588349514</v>
      </c>
    </row>
    <row r="3866" ht="14.25" customHeight="1">
      <c r="A3866" s="7">
        <v>92196.0</v>
      </c>
      <c r="B3866" s="32">
        <v>44318.38733333333</v>
      </c>
      <c r="C3866" s="32">
        <v>44368.85010679612</v>
      </c>
    </row>
    <row r="3867" ht="14.25" customHeight="1">
      <c r="A3867" s="7">
        <v>92206.0</v>
      </c>
      <c r="B3867" s="32">
        <v>44316.67777669903</v>
      </c>
      <c r="C3867" s="32">
        <v>44338.77053132725</v>
      </c>
    </row>
    <row r="3868" ht="14.25" customHeight="1">
      <c r="A3868" s="7">
        <v>92223.0</v>
      </c>
      <c r="B3868" s="32">
        <v>44327.607792880255</v>
      </c>
      <c r="C3868" s="32">
        <v>44436.9204382458</v>
      </c>
    </row>
    <row r="3869" ht="14.25" customHeight="1">
      <c r="A3869" s="7">
        <v>92231.0</v>
      </c>
      <c r="B3869" s="32">
        <v>44407.56369902913</v>
      </c>
      <c r="C3869" s="32">
        <v>44434.80641747573</v>
      </c>
    </row>
    <row r="3870" ht="14.25" customHeight="1">
      <c r="A3870" s="7">
        <v>92285.0</v>
      </c>
      <c r="B3870" s="32">
        <v>44310.532333333336</v>
      </c>
      <c r="C3870" s="32">
        <v>44325.82745307444</v>
      </c>
    </row>
    <row r="3871" ht="14.25" customHeight="1">
      <c r="A3871" s="7">
        <v>92307.0</v>
      </c>
      <c r="B3871" s="32">
        <v>44322.876401294496</v>
      </c>
      <c r="C3871" s="32">
        <v>44408.92580950347</v>
      </c>
    </row>
    <row r="3872" ht="14.25" customHeight="1">
      <c r="A3872" s="7">
        <v>92426.0</v>
      </c>
      <c r="B3872" s="32">
        <v>44326.83433009709</v>
      </c>
      <c r="C3872" s="32">
        <v>44397.955689320384</v>
      </c>
    </row>
    <row r="3873" ht="14.25" customHeight="1">
      <c r="A3873" s="7">
        <v>92453.0</v>
      </c>
      <c r="B3873" s="32">
        <v>44363.372</v>
      </c>
      <c r="C3873" s="32">
        <v>44402.65674110033</v>
      </c>
    </row>
    <row r="3874" ht="14.25" customHeight="1">
      <c r="A3874" s="7">
        <v>92490.0</v>
      </c>
      <c r="B3874" s="32">
        <v>44350.65674110033</v>
      </c>
      <c r="C3874" s="32">
        <v>44401.702048543695</v>
      </c>
    </row>
    <row r="3875" ht="14.25" customHeight="1">
      <c r="A3875" s="7">
        <v>92496.0</v>
      </c>
      <c r="B3875" s="32">
        <v>44344.70690291262</v>
      </c>
      <c r="C3875" s="32">
        <v>44420.71337540453</v>
      </c>
    </row>
    <row r="3876" ht="14.25" customHeight="1">
      <c r="A3876" s="7">
        <v>92500.0</v>
      </c>
      <c r="B3876" s="32">
        <v>44404.78295469256</v>
      </c>
      <c r="C3876" s="32">
        <v>44424.189</v>
      </c>
    </row>
    <row r="3877" ht="14.25" customHeight="1">
      <c r="A3877" s="7">
        <v>92544.0</v>
      </c>
      <c r="B3877" s="32">
        <v>44318.38894174757</v>
      </c>
      <c r="C3877" s="32">
        <v>44400.35981553398</v>
      </c>
    </row>
    <row r="3878" ht="14.25" customHeight="1">
      <c r="A3878" s="7">
        <v>92545.0</v>
      </c>
      <c r="B3878" s="32">
        <v>44377.17413592233</v>
      </c>
      <c r="C3878" s="32">
        <v>44406.051158576054</v>
      </c>
    </row>
    <row r="3879" ht="14.25" customHeight="1">
      <c r="A3879" s="7">
        <v>92550.0</v>
      </c>
      <c r="B3879" s="32">
        <v>44310.63813268609</v>
      </c>
      <c r="C3879" s="32">
        <v>44339.76543473617</v>
      </c>
    </row>
    <row r="3880" ht="14.25" customHeight="1">
      <c r="A3880" s="7">
        <v>92566.0</v>
      </c>
      <c r="B3880" s="32">
        <v>44342.612242718445</v>
      </c>
      <c r="C3880" s="32">
        <v>44404.809653721684</v>
      </c>
    </row>
    <row r="3881" ht="14.25" customHeight="1">
      <c r="A3881" s="7">
        <v>92575.0</v>
      </c>
      <c r="B3881" s="32">
        <v>44353.81774433657</v>
      </c>
      <c r="C3881" s="32">
        <v>44430.66240453075</v>
      </c>
    </row>
    <row r="3882" ht="14.25" customHeight="1">
      <c r="A3882" s="7">
        <v>92586.0</v>
      </c>
      <c r="B3882" s="32">
        <v>44327.80034951456</v>
      </c>
      <c r="C3882" s="32">
        <v>44357.70326213592</v>
      </c>
    </row>
    <row r="3883" ht="14.25" customHeight="1">
      <c r="A3883" s="7">
        <v>92599.0</v>
      </c>
      <c r="B3883" s="32">
        <v>44345.565317152104</v>
      </c>
      <c r="C3883" s="32">
        <v>44432.00059223301</v>
      </c>
    </row>
    <row r="3884" ht="14.25" customHeight="1">
      <c r="A3884" s="7">
        <v>92627.0</v>
      </c>
      <c r="B3884" s="32">
        <v>44312.570576051774</v>
      </c>
      <c r="C3884" s="32">
        <v>44335.69355339806</v>
      </c>
    </row>
    <row r="3885" ht="14.25" customHeight="1">
      <c r="A3885" s="7">
        <v>92638.0</v>
      </c>
      <c r="B3885" s="32">
        <v>44300.17633333334</v>
      </c>
      <c r="C3885" s="32">
        <v>44300.17633333334</v>
      </c>
    </row>
    <row r="3886" ht="14.25" customHeight="1">
      <c r="A3886" s="7">
        <v>92642.0</v>
      </c>
      <c r="B3886" s="32">
        <v>44391.69072168285</v>
      </c>
      <c r="C3886" s="32">
        <v>44406.674540453074</v>
      </c>
    </row>
    <row r="3887" ht="14.25" customHeight="1">
      <c r="A3887" s="7">
        <v>92679.0</v>
      </c>
      <c r="B3887" s="32">
        <v>44377.65633656958</v>
      </c>
      <c r="C3887" s="32">
        <v>44433.977666666666</v>
      </c>
    </row>
    <row r="3888" ht="14.25" customHeight="1">
      <c r="A3888" s="7">
        <v>92691.0</v>
      </c>
      <c r="B3888" s="32">
        <v>44323.061271844665</v>
      </c>
      <c r="C3888" s="32">
        <v>44339.49479659413</v>
      </c>
    </row>
    <row r="3889" ht="14.25" customHeight="1">
      <c r="A3889" s="7">
        <v>92710.0</v>
      </c>
      <c r="B3889" s="32">
        <v>44372.48360194175</v>
      </c>
      <c r="C3889" s="32">
        <v>44424.721466019415</v>
      </c>
    </row>
    <row r="3890" ht="14.25" customHeight="1">
      <c r="A3890" s="7">
        <v>92715.0</v>
      </c>
      <c r="B3890" s="32">
        <v>44310.65633656958</v>
      </c>
      <c r="C3890" s="32">
        <v>44408.27130954924</v>
      </c>
    </row>
    <row r="3891" ht="14.25" customHeight="1">
      <c r="A3891" s="7">
        <v>92731.0</v>
      </c>
      <c r="B3891" s="32">
        <v>44371.973084142395</v>
      </c>
      <c r="C3891" s="32">
        <v>44424.939103559875</v>
      </c>
    </row>
    <row r="3892" ht="14.25" customHeight="1">
      <c r="A3892" s="7">
        <v>92747.0</v>
      </c>
      <c r="B3892" s="32">
        <v>44316.03566666666</v>
      </c>
      <c r="C3892" s="32">
        <v>44406.74371521035</v>
      </c>
    </row>
    <row r="3893" ht="14.25" customHeight="1">
      <c r="A3893" s="7">
        <v>92842.0</v>
      </c>
      <c r="B3893" s="32">
        <v>44313.91280906149</v>
      </c>
      <c r="C3893" s="32">
        <v>44372.165</v>
      </c>
    </row>
    <row r="3894" ht="14.25" customHeight="1">
      <c r="A3894" s="7">
        <v>92858.0</v>
      </c>
      <c r="B3894" s="32">
        <v>44313.871142394826</v>
      </c>
      <c r="C3894" s="32">
        <v>44334.90188673139</v>
      </c>
    </row>
    <row r="3895" ht="14.25" customHeight="1">
      <c r="A3895" s="7">
        <v>92878.0</v>
      </c>
      <c r="B3895" s="32">
        <v>44305.757064724916</v>
      </c>
      <c r="C3895" s="32">
        <v>44361.83311650485</v>
      </c>
    </row>
    <row r="3896" ht="14.25" customHeight="1">
      <c r="A3896" s="7">
        <v>92886.0</v>
      </c>
      <c r="B3896" s="32">
        <v>44325.68358409375</v>
      </c>
      <c r="C3896" s="32">
        <v>44336.87963754045</v>
      </c>
    </row>
    <row r="3897" ht="14.25" customHeight="1">
      <c r="A3897" s="7">
        <v>92891.0</v>
      </c>
      <c r="B3897" s="32">
        <v>44309.724702265376</v>
      </c>
      <c r="C3897" s="32">
        <v>44369.64541423948</v>
      </c>
    </row>
    <row r="3898" ht="14.25" customHeight="1">
      <c r="A3898" s="7">
        <v>92911.0</v>
      </c>
      <c r="B3898" s="32">
        <v>44310.83149838188</v>
      </c>
      <c r="C3898" s="32">
        <v>44428.72793851133</v>
      </c>
    </row>
    <row r="3899" ht="14.25" customHeight="1">
      <c r="A3899" s="7">
        <v>92918.0</v>
      </c>
      <c r="B3899" s="32">
        <v>44395.65390938511</v>
      </c>
      <c r="C3899" s="32">
        <v>44431.555203883494</v>
      </c>
    </row>
    <row r="3900" ht="14.25" customHeight="1">
      <c r="A3900" s="7">
        <v>92922.0</v>
      </c>
      <c r="B3900" s="32">
        <v>44303.85848567156</v>
      </c>
      <c r="C3900" s="32">
        <v>44437.9083592233</v>
      </c>
    </row>
    <row r="3901" ht="14.25" customHeight="1">
      <c r="A3901" s="7">
        <v>92939.0</v>
      </c>
      <c r="B3901" s="32">
        <v>44374.65067313916</v>
      </c>
      <c r="C3901" s="32">
        <v>44432.545495145634</v>
      </c>
    </row>
    <row r="3902" ht="14.25" customHeight="1">
      <c r="A3902" s="7">
        <v>92952.0</v>
      </c>
      <c r="B3902" s="32">
        <v>44315.63125566343</v>
      </c>
      <c r="C3902" s="32">
        <v>44368.488860841426</v>
      </c>
    </row>
    <row r="3903" ht="14.25" customHeight="1">
      <c r="A3903" s="7">
        <v>92966.0</v>
      </c>
      <c r="B3903" s="32">
        <v>44306.5333592233</v>
      </c>
      <c r="C3903" s="32">
        <v>44434.93950809061</v>
      </c>
    </row>
    <row r="3904" ht="14.25" customHeight="1">
      <c r="A3904" s="7">
        <v>92979.0</v>
      </c>
      <c r="B3904" s="32">
        <v>44324.53834650716</v>
      </c>
      <c r="C3904" s="32">
        <v>44430.581333333335</v>
      </c>
    </row>
    <row r="3905" ht="14.25" customHeight="1">
      <c r="A3905" s="7">
        <v>93007.0</v>
      </c>
      <c r="B3905" s="32">
        <v>44384.928990291264</v>
      </c>
      <c r="C3905" s="32">
        <v>44435.14905501618</v>
      </c>
    </row>
    <row r="3906" ht="14.25" customHeight="1">
      <c r="A3906" s="7">
        <v>93077.0</v>
      </c>
      <c r="B3906" s="32">
        <v>44343.85536569579</v>
      </c>
      <c r="C3906" s="32">
        <v>44431.76475080906</v>
      </c>
    </row>
    <row r="3907" ht="14.25" customHeight="1">
      <c r="A3907" s="7">
        <v>93111.0</v>
      </c>
      <c r="B3907" s="32">
        <v>44361.86790614887</v>
      </c>
      <c r="C3907" s="32">
        <v>44404.65107766991</v>
      </c>
    </row>
    <row r="3908" ht="14.25" customHeight="1">
      <c r="A3908" s="7">
        <v>93158.0</v>
      </c>
      <c r="B3908" s="32">
        <v>44306.15229126214</v>
      </c>
      <c r="C3908" s="32">
        <v>44369.62733333334</v>
      </c>
    </row>
    <row r="3909" ht="14.25" customHeight="1">
      <c r="A3909" s="7">
        <v>93174.0</v>
      </c>
      <c r="B3909" s="32">
        <v>44342.863456310675</v>
      </c>
      <c r="C3909" s="32">
        <v>44390.79711326861</v>
      </c>
    </row>
    <row r="3910" ht="14.25" customHeight="1">
      <c r="A3910" s="7">
        <v>93186.0</v>
      </c>
      <c r="B3910" s="32">
        <v>44407.761514563106</v>
      </c>
      <c r="C3910" s="32">
        <v>44434.92818122977</v>
      </c>
    </row>
    <row r="3911" ht="14.25" customHeight="1">
      <c r="A3911" s="7">
        <v>93207.0</v>
      </c>
      <c r="B3911" s="32">
        <v>44346.835139158575</v>
      </c>
      <c r="C3911" s="32">
        <v>44399.64420064725</v>
      </c>
    </row>
    <row r="3912" ht="14.25" customHeight="1">
      <c r="A3912" s="7">
        <v>93228.0</v>
      </c>
      <c r="B3912" s="32">
        <v>44288.587970873785</v>
      </c>
      <c r="C3912" s="32">
        <v>44369.54751779935</v>
      </c>
    </row>
    <row r="3913" ht="14.25" customHeight="1">
      <c r="A3913" s="7">
        <v>93259.0</v>
      </c>
      <c r="B3913" s="32">
        <v>44341.719038834955</v>
      </c>
      <c r="C3913" s="32">
        <v>44425.83877993528</v>
      </c>
    </row>
    <row r="3914" ht="14.25" customHeight="1">
      <c r="A3914" s="7">
        <v>93260.0</v>
      </c>
      <c r="B3914" s="32">
        <v>44310.494333333336</v>
      </c>
      <c r="C3914" s="32">
        <v>44338.7833592233</v>
      </c>
    </row>
    <row r="3915" ht="14.25" customHeight="1">
      <c r="A3915" s="7">
        <v>93264.0</v>
      </c>
      <c r="B3915" s="32">
        <v>44298.89865048544</v>
      </c>
      <c r="C3915" s="32">
        <v>44409.11127048555</v>
      </c>
    </row>
    <row r="3916" ht="14.25" customHeight="1">
      <c r="A3916" s="7">
        <v>93315.0</v>
      </c>
      <c r="B3916" s="32">
        <v>44338.754173406174</v>
      </c>
      <c r="C3916" s="32">
        <v>44389.63772815534</v>
      </c>
    </row>
    <row r="3917" ht="14.25" customHeight="1">
      <c r="A3917" s="7">
        <v>93340.0</v>
      </c>
      <c r="B3917" s="32">
        <v>44344.723666666665</v>
      </c>
      <c r="C3917" s="32">
        <v>44431.89824595469</v>
      </c>
    </row>
    <row r="3918" ht="14.25" customHeight="1">
      <c r="A3918" s="7">
        <v>93351.0</v>
      </c>
      <c r="B3918" s="32">
        <v>44313.717420711975</v>
      </c>
      <c r="C3918" s="32">
        <v>44435.91968608415</v>
      </c>
    </row>
    <row r="3919" ht="14.25" customHeight="1">
      <c r="A3919" s="7">
        <v>93352.0</v>
      </c>
      <c r="B3919" s="32">
        <v>44326.83433009709</v>
      </c>
      <c r="C3919" s="32">
        <v>44338.80844012945</v>
      </c>
    </row>
    <row r="3920" ht="14.25" customHeight="1">
      <c r="A3920" s="7">
        <v>93392.0</v>
      </c>
      <c r="B3920" s="32">
        <v>44355.70933009709</v>
      </c>
      <c r="C3920" s="32">
        <v>44425.76758252428</v>
      </c>
    </row>
    <row r="3921" ht="14.25" customHeight="1">
      <c r="A3921" s="7">
        <v>93433.0</v>
      </c>
      <c r="B3921" s="32">
        <v>44297.9539475692</v>
      </c>
      <c r="C3921" s="32">
        <v>44434.740074433656</v>
      </c>
    </row>
    <row r="3922" ht="14.25" customHeight="1">
      <c r="A3922" s="7">
        <v>93450.0</v>
      </c>
      <c r="B3922" s="32">
        <v>44352.72187055016</v>
      </c>
      <c r="C3922" s="32">
        <v>44395.86300241096</v>
      </c>
    </row>
    <row r="3923" ht="14.25" customHeight="1">
      <c r="A3923" s="7">
        <v>93474.0</v>
      </c>
      <c r="B3923" s="32">
        <v>44347.63044660194</v>
      </c>
      <c r="C3923" s="32">
        <v>44394.473666666665</v>
      </c>
    </row>
    <row r="3924" ht="14.25" customHeight="1">
      <c r="A3924" s="7">
        <v>93484.0</v>
      </c>
      <c r="B3924" s="32">
        <v>44345.21585741753</v>
      </c>
      <c r="C3924" s="32">
        <v>44364.75180582524</v>
      </c>
    </row>
    <row r="3925" ht="14.25" customHeight="1">
      <c r="A3925" s="7">
        <v>93508.0</v>
      </c>
      <c r="B3925" s="32">
        <v>44340.65188673139</v>
      </c>
      <c r="C3925" s="32">
        <v>44434.162</v>
      </c>
    </row>
    <row r="3926" ht="14.25" customHeight="1">
      <c r="A3926" s="7">
        <v>93518.0</v>
      </c>
      <c r="B3926" s="32">
        <v>44351.758682847896</v>
      </c>
      <c r="C3926" s="32">
        <v>44367.7085210356</v>
      </c>
    </row>
    <row r="3927" ht="14.25" customHeight="1">
      <c r="A3927" s="7">
        <v>93552.0</v>
      </c>
      <c r="B3927" s="32">
        <v>44363.68546278317</v>
      </c>
      <c r="C3927" s="32">
        <v>44436.29685354167</v>
      </c>
    </row>
    <row r="3928" ht="14.25" customHeight="1">
      <c r="A3928" s="7">
        <v>93592.0</v>
      </c>
      <c r="B3928" s="32">
        <v>44393.961757281555</v>
      </c>
      <c r="C3928" s="32">
        <v>44430.775673139164</v>
      </c>
    </row>
    <row r="3929" ht="14.25" customHeight="1">
      <c r="A3929" s="7">
        <v>93605.0</v>
      </c>
      <c r="B3929" s="32">
        <v>44372.67130420712</v>
      </c>
      <c r="C3929" s="32">
        <v>44430.16702780236</v>
      </c>
    </row>
    <row r="3930" ht="14.25" customHeight="1">
      <c r="A3930" s="7">
        <v>93611.0</v>
      </c>
      <c r="B3930" s="32">
        <v>44342.670495145634</v>
      </c>
      <c r="C3930" s="32">
        <v>44431.86143365696</v>
      </c>
    </row>
    <row r="3931" ht="14.25" customHeight="1">
      <c r="A3931" s="7">
        <v>93633.0</v>
      </c>
      <c r="B3931" s="32">
        <v>44407.94557605178</v>
      </c>
      <c r="C3931" s="32">
        <v>44430.67534951457</v>
      </c>
    </row>
    <row r="3932" ht="14.25" customHeight="1">
      <c r="A3932" s="7">
        <v>93681.0</v>
      </c>
      <c r="B3932" s="32">
        <v>44375.85334304207</v>
      </c>
      <c r="C3932" s="32">
        <v>44434.76920064725</v>
      </c>
    </row>
    <row r="3933" ht="14.25" customHeight="1">
      <c r="A3933" s="7">
        <v>93695.0</v>
      </c>
      <c r="B3933" s="32">
        <v>44316.72389320389</v>
      </c>
      <c r="C3933" s="32">
        <v>44338.48926537217</v>
      </c>
    </row>
    <row r="3934" ht="14.25" customHeight="1">
      <c r="A3934" s="7">
        <v>93727.0</v>
      </c>
      <c r="B3934" s="32">
        <v>44296.59504989776</v>
      </c>
      <c r="C3934" s="32">
        <v>44308.7048802589</v>
      </c>
    </row>
    <row r="3935" ht="14.25" customHeight="1">
      <c r="A3935" s="7">
        <v>93748.0</v>
      </c>
      <c r="B3935" s="32">
        <v>44354.673326860844</v>
      </c>
      <c r="C3935" s="32">
        <v>44416.567735831784</v>
      </c>
    </row>
    <row r="3936" ht="14.25" customHeight="1">
      <c r="A3936" s="7">
        <v>93752.0</v>
      </c>
      <c r="B3936" s="32">
        <v>44372.65933333334</v>
      </c>
      <c r="C3936" s="32">
        <v>44402.408978545485</v>
      </c>
    </row>
    <row r="3937" ht="14.25" customHeight="1">
      <c r="A3937" s="7">
        <v>93756.0</v>
      </c>
      <c r="B3937" s="32">
        <v>44396.76636893204</v>
      </c>
      <c r="C3937" s="32">
        <v>44406.494666666666</v>
      </c>
    </row>
    <row r="3938" ht="14.25" customHeight="1">
      <c r="A3938" s="7">
        <v>93840.0</v>
      </c>
      <c r="B3938" s="32">
        <v>44309.77850485437</v>
      </c>
      <c r="C3938" s="32">
        <v>44397.79306796117</v>
      </c>
    </row>
    <row r="3939" ht="14.25" customHeight="1">
      <c r="A3939" s="7">
        <v>93859.0</v>
      </c>
      <c r="B3939" s="32">
        <v>44344.70649838188</v>
      </c>
      <c r="C3939" s="32">
        <v>44431.66280906148</v>
      </c>
    </row>
    <row r="3940" ht="14.25" customHeight="1">
      <c r="A3940" s="7">
        <v>93864.0</v>
      </c>
      <c r="B3940" s="32">
        <v>44290.71863430421</v>
      </c>
      <c r="C3940" s="32">
        <v>44309.38044660194</v>
      </c>
    </row>
    <row r="3941" ht="14.25" customHeight="1">
      <c r="A3941" s="7">
        <v>93877.0</v>
      </c>
      <c r="B3941" s="32">
        <v>44311.94638511327</v>
      </c>
      <c r="C3941" s="32">
        <v>44406.57421682848</v>
      </c>
    </row>
    <row r="3942" ht="14.25" customHeight="1">
      <c r="A3942" s="7">
        <v>93899.0</v>
      </c>
      <c r="B3942" s="32">
        <v>44343.8545566343</v>
      </c>
      <c r="C3942" s="32">
        <v>44430.78174110033</v>
      </c>
    </row>
    <row r="3943" ht="14.25" customHeight="1">
      <c r="A3943" s="7">
        <v>93929.0</v>
      </c>
      <c r="B3943" s="32">
        <v>44315.76636893204</v>
      </c>
      <c r="C3943" s="32">
        <v>44399.56733980582</v>
      </c>
    </row>
    <row r="3944" ht="14.25" customHeight="1">
      <c r="A3944" s="7">
        <v>93949.0</v>
      </c>
      <c r="B3944" s="32">
        <v>44373.8517249191</v>
      </c>
      <c r="C3944" s="32">
        <v>44434.600915857605</v>
      </c>
    </row>
    <row r="3945" ht="14.25" customHeight="1">
      <c r="A3945" s="7">
        <v>93950.0</v>
      </c>
      <c r="B3945" s="32">
        <v>44374.85010679612</v>
      </c>
      <c r="C3945" s="32">
        <v>44420.76272815534</v>
      </c>
    </row>
    <row r="3946" ht="14.25" customHeight="1">
      <c r="A3946" s="7">
        <v>94020.0</v>
      </c>
      <c r="B3946" s="32">
        <v>44400.937080906144</v>
      </c>
      <c r="C3946" s="32">
        <v>44434.03578640777</v>
      </c>
    </row>
    <row r="3947" ht="14.25" customHeight="1">
      <c r="A3947" s="7">
        <v>94031.0</v>
      </c>
      <c r="B3947" s="32">
        <v>44325.66725889968</v>
      </c>
      <c r="C3947" s="32">
        <v>44397.670495145634</v>
      </c>
    </row>
    <row r="3948" ht="14.25" customHeight="1">
      <c r="A3948" s="7">
        <v>94068.0</v>
      </c>
      <c r="B3948" s="32">
        <v>44341.99371521036</v>
      </c>
      <c r="C3948" s="32">
        <v>44427.90148220065</v>
      </c>
    </row>
    <row r="3949" ht="14.25" customHeight="1">
      <c r="A3949" s="7">
        <v>94104.0</v>
      </c>
      <c r="B3949" s="32">
        <v>44308.51111003236</v>
      </c>
      <c r="C3949" s="32">
        <v>44339.70366666667</v>
      </c>
    </row>
    <row r="3950" ht="14.25" customHeight="1">
      <c r="A3950" s="7">
        <v>94120.0</v>
      </c>
      <c r="B3950" s="32">
        <v>44373.24350718711</v>
      </c>
      <c r="C3950" s="32">
        <v>44430.94557605178</v>
      </c>
    </row>
    <row r="3951" ht="14.25" customHeight="1">
      <c r="A3951" s="7">
        <v>94125.0</v>
      </c>
      <c r="B3951" s="32">
        <v>44342.78497734628</v>
      </c>
      <c r="C3951" s="32">
        <v>44366.66685436894</v>
      </c>
    </row>
    <row r="3952" ht="14.25" customHeight="1">
      <c r="A3952" s="7">
        <v>94160.0</v>
      </c>
      <c r="B3952" s="32">
        <v>44303.68074587237</v>
      </c>
      <c r="C3952" s="32">
        <v>44372.80479935275</v>
      </c>
    </row>
    <row r="3953" ht="14.25" customHeight="1">
      <c r="A3953" s="7">
        <v>94176.0</v>
      </c>
      <c r="B3953" s="32">
        <v>44314.80844012945</v>
      </c>
      <c r="C3953" s="32">
        <v>44371.78902265372</v>
      </c>
    </row>
    <row r="3954" ht="14.25" customHeight="1">
      <c r="A3954" s="7">
        <v>94234.0</v>
      </c>
      <c r="B3954" s="32">
        <v>44311.62974944304</v>
      </c>
      <c r="C3954" s="32">
        <v>44412.460666666666</v>
      </c>
    </row>
    <row r="3955" ht="14.25" customHeight="1">
      <c r="A3955" s="7">
        <v>94288.0</v>
      </c>
      <c r="B3955" s="32">
        <v>44414.61588349514</v>
      </c>
      <c r="C3955" s="32">
        <v>44432.63044660194</v>
      </c>
    </row>
    <row r="3956" ht="14.25" customHeight="1">
      <c r="A3956" s="7">
        <v>94293.0</v>
      </c>
      <c r="B3956" s="32">
        <v>44348.5297184466</v>
      </c>
      <c r="C3956" s="32">
        <v>44430.977538377025</v>
      </c>
    </row>
    <row r="3957" ht="14.25" customHeight="1">
      <c r="A3957" s="7">
        <v>94297.0</v>
      </c>
      <c r="B3957" s="32">
        <v>44373.604961165045</v>
      </c>
      <c r="C3957" s="32">
        <v>44401.8088446602</v>
      </c>
    </row>
    <row r="3958" ht="14.25" customHeight="1">
      <c r="A3958" s="7">
        <v>94313.0</v>
      </c>
      <c r="B3958" s="32">
        <v>44342.72712944984</v>
      </c>
      <c r="C3958" s="32">
        <v>44363.986333333334</v>
      </c>
    </row>
    <row r="3959" ht="14.25" customHeight="1">
      <c r="A3959" s="7">
        <v>94344.0</v>
      </c>
      <c r="B3959" s="32">
        <v>44313.70690291262</v>
      </c>
      <c r="C3959" s="32">
        <v>44421.570980582524</v>
      </c>
    </row>
    <row r="3960" ht="14.25" customHeight="1">
      <c r="A3960" s="7">
        <v>94360.0</v>
      </c>
      <c r="B3960" s="32">
        <v>44376.60293851132</v>
      </c>
      <c r="C3960" s="32">
        <v>44431.596466019415</v>
      </c>
    </row>
    <row r="3961" ht="14.25" customHeight="1">
      <c r="A3961" s="7">
        <v>94393.0</v>
      </c>
      <c r="B3961" s="32">
        <v>44349.56612621359</v>
      </c>
      <c r="C3961" s="32">
        <v>44403.70528478964</v>
      </c>
    </row>
    <row r="3962" ht="14.25" customHeight="1">
      <c r="A3962" s="7">
        <v>94408.0</v>
      </c>
      <c r="B3962" s="32">
        <v>44380.79185436894</v>
      </c>
      <c r="C3962" s="32">
        <v>44416.254982146675</v>
      </c>
    </row>
    <row r="3963" ht="14.25" customHeight="1">
      <c r="A3963" s="7">
        <v>94416.0</v>
      </c>
      <c r="B3963" s="32">
        <v>44305.71984789644</v>
      </c>
      <c r="C3963" s="32">
        <v>44361.74897411003</v>
      </c>
    </row>
    <row r="3964" ht="14.25" customHeight="1">
      <c r="A3964" s="7">
        <v>94479.0</v>
      </c>
      <c r="B3964" s="32">
        <v>44305.71418446602</v>
      </c>
      <c r="C3964" s="32">
        <v>44430.92130420712</v>
      </c>
    </row>
    <row r="3965" ht="14.25" customHeight="1">
      <c r="A3965" s="7">
        <v>94511.0</v>
      </c>
      <c r="B3965" s="32">
        <v>44371.00221035599</v>
      </c>
      <c r="C3965" s="32">
        <v>44415.74816504855</v>
      </c>
    </row>
    <row r="3966" ht="14.25" customHeight="1">
      <c r="A3966" s="7">
        <v>94530.0</v>
      </c>
      <c r="B3966" s="32">
        <v>44374.45733333334</v>
      </c>
      <c r="C3966" s="32">
        <v>44428.63975080907</v>
      </c>
    </row>
    <row r="3967" ht="14.25" customHeight="1">
      <c r="A3967" s="7">
        <v>94540.0</v>
      </c>
      <c r="B3967" s="32">
        <v>44308.52066666666</v>
      </c>
      <c r="C3967" s="32">
        <v>44433.64784142395</v>
      </c>
    </row>
    <row r="3968" ht="14.25" customHeight="1">
      <c r="A3968" s="7">
        <v>94602.0</v>
      </c>
      <c r="B3968" s="32">
        <v>44341.912</v>
      </c>
      <c r="C3968" s="32">
        <v>44428.83594822006</v>
      </c>
    </row>
    <row r="3969" ht="14.25" customHeight="1">
      <c r="A3969" s="7">
        <v>94604.0</v>
      </c>
      <c r="B3969" s="32">
        <v>44328.52850485437</v>
      </c>
      <c r="C3969" s="32">
        <v>44337.70326213592</v>
      </c>
    </row>
    <row r="3970" ht="14.25" customHeight="1">
      <c r="A3970" s="7">
        <v>94624.0</v>
      </c>
      <c r="B3970" s="32">
        <v>44347.73522006473</v>
      </c>
      <c r="C3970" s="32">
        <v>44424.63813268609</v>
      </c>
    </row>
    <row r="3971" ht="14.25" customHeight="1">
      <c r="A3971" s="7">
        <v>94625.0</v>
      </c>
      <c r="B3971" s="32">
        <v>44313.00706472492</v>
      </c>
      <c r="C3971" s="32">
        <v>44370.93263106796</v>
      </c>
    </row>
    <row r="3972" ht="14.25" customHeight="1">
      <c r="A3972" s="7">
        <v>94636.0</v>
      </c>
      <c r="B3972" s="32">
        <v>44341.80439482201</v>
      </c>
      <c r="C3972" s="32">
        <v>44429.755851132686</v>
      </c>
    </row>
    <row r="3973" ht="14.25" customHeight="1">
      <c r="A3973" s="7">
        <v>94644.0</v>
      </c>
      <c r="B3973" s="32">
        <v>44318.11554307688</v>
      </c>
      <c r="C3973" s="32">
        <v>44428.16483171521</v>
      </c>
    </row>
    <row r="3974" ht="14.25" customHeight="1">
      <c r="A3974" s="7">
        <v>94652.0</v>
      </c>
      <c r="B3974" s="32">
        <v>44303.86669255663</v>
      </c>
      <c r="C3974" s="32">
        <v>44423.690317152104</v>
      </c>
    </row>
    <row r="3975" ht="14.25" customHeight="1">
      <c r="A3975" s="7">
        <v>94673.0</v>
      </c>
      <c r="B3975" s="32">
        <v>44359.51893673513</v>
      </c>
      <c r="C3975" s="32">
        <v>44429.84282524272</v>
      </c>
    </row>
    <row r="3976" ht="14.25" customHeight="1">
      <c r="A3976" s="7">
        <v>94676.0</v>
      </c>
      <c r="B3976" s="32">
        <v>44309.84201618123</v>
      </c>
      <c r="C3976" s="32">
        <v>44435.89865048544</v>
      </c>
    </row>
    <row r="3977" ht="14.25" customHeight="1">
      <c r="A3977" s="7">
        <v>94715.0</v>
      </c>
      <c r="B3977" s="32">
        <v>44376.747355987056</v>
      </c>
      <c r="C3977" s="32">
        <v>44429.15933713797</v>
      </c>
    </row>
    <row r="3978" ht="14.25" customHeight="1">
      <c r="A3978" s="7">
        <v>94732.0</v>
      </c>
      <c r="B3978" s="32">
        <v>44308.76533333334</v>
      </c>
      <c r="C3978" s="32">
        <v>44367.579880258905</v>
      </c>
    </row>
    <row r="3979" ht="14.25" customHeight="1">
      <c r="A3979" s="7">
        <v>94759.0</v>
      </c>
      <c r="B3979" s="32">
        <v>44315.54711326861</v>
      </c>
      <c r="C3979" s="32">
        <v>44423.76394174757</v>
      </c>
    </row>
    <row r="3980" ht="14.25" customHeight="1">
      <c r="A3980" s="7">
        <v>94786.0</v>
      </c>
      <c r="B3980" s="32">
        <v>44373.08756634304</v>
      </c>
      <c r="C3980" s="32">
        <v>44407.09403883495</v>
      </c>
    </row>
    <row r="3981" ht="14.25" customHeight="1">
      <c r="A3981" s="7">
        <v>94832.0</v>
      </c>
      <c r="B3981" s="32">
        <v>44346.26841029084</v>
      </c>
      <c r="C3981" s="32">
        <v>44389.46337540453</v>
      </c>
    </row>
    <row r="3982" ht="14.25" customHeight="1">
      <c r="A3982" s="7">
        <v>94856.0</v>
      </c>
      <c r="B3982" s="32">
        <v>44394.35133333333</v>
      </c>
      <c r="C3982" s="32">
        <v>44437.65419476913</v>
      </c>
    </row>
    <row r="3983" ht="14.25" customHeight="1">
      <c r="A3983" s="7">
        <v>94859.0</v>
      </c>
      <c r="B3983" s="32">
        <v>44311.38248847926</v>
      </c>
      <c r="C3983" s="32">
        <v>44426.18950809061</v>
      </c>
    </row>
    <row r="3984" ht="14.25" customHeight="1">
      <c r="A3984" s="7">
        <v>94873.0</v>
      </c>
      <c r="B3984" s="32">
        <v>44361.636514563106</v>
      </c>
      <c r="C3984" s="32">
        <v>44401.75017548143</v>
      </c>
    </row>
    <row r="3985" ht="14.25" customHeight="1">
      <c r="A3985" s="7">
        <v>94882.0</v>
      </c>
      <c r="B3985" s="32">
        <v>44336.724702265376</v>
      </c>
      <c r="C3985" s="32">
        <v>44405.66968608414</v>
      </c>
    </row>
    <row r="3986" ht="14.25" customHeight="1">
      <c r="A3986" s="7">
        <v>94886.0</v>
      </c>
      <c r="B3986" s="32">
        <v>44373.3339640492</v>
      </c>
      <c r="C3986" s="32">
        <v>44401.42121646779</v>
      </c>
    </row>
    <row r="3987" ht="14.25" customHeight="1">
      <c r="A3987" s="7">
        <v>94917.0</v>
      </c>
      <c r="B3987" s="32">
        <v>44374.597</v>
      </c>
      <c r="C3987" s="32">
        <v>44436.92788476211</v>
      </c>
    </row>
    <row r="3988" ht="14.25" customHeight="1">
      <c r="A3988" s="7">
        <v>94922.0</v>
      </c>
      <c r="B3988" s="32">
        <v>44290.7012394822</v>
      </c>
      <c r="C3988" s="32">
        <v>44431.89541423949</v>
      </c>
    </row>
    <row r="3989" ht="14.25" customHeight="1">
      <c r="A3989" s="7">
        <v>94937.0</v>
      </c>
      <c r="B3989" s="32">
        <v>44295.69193527508</v>
      </c>
      <c r="C3989" s="32">
        <v>44298.308666666664</v>
      </c>
    </row>
    <row r="3990" ht="14.25" customHeight="1">
      <c r="A3990" s="7">
        <v>94949.0</v>
      </c>
      <c r="B3990" s="32">
        <v>44298.06491262136</v>
      </c>
      <c r="C3990" s="32">
        <v>44431.86264724919</v>
      </c>
    </row>
    <row r="3991" ht="14.25" customHeight="1">
      <c r="A3991" s="7">
        <v>94979.0</v>
      </c>
      <c r="B3991" s="32">
        <v>44351.72033333334</v>
      </c>
      <c r="C3991" s="32">
        <v>44364.93586731392</v>
      </c>
    </row>
    <row r="3992" ht="14.25" customHeight="1">
      <c r="A3992" s="7">
        <v>94995.0</v>
      </c>
      <c r="B3992" s="32">
        <v>44327.74816504855</v>
      </c>
      <c r="C3992" s="32">
        <v>44425.51515533981</v>
      </c>
    </row>
    <row r="3993" ht="14.25" customHeight="1">
      <c r="A3993" s="7">
        <v>95034.0</v>
      </c>
      <c r="B3993" s="32">
        <v>44316.71620711974</v>
      </c>
      <c r="C3993" s="32">
        <v>44364.69678964401</v>
      </c>
    </row>
    <row r="3994" ht="14.25" customHeight="1">
      <c r="A3994" s="7">
        <v>95128.0</v>
      </c>
      <c r="B3994" s="32">
        <v>44390.051</v>
      </c>
      <c r="C3994" s="32">
        <v>44428.629233009706</v>
      </c>
    </row>
    <row r="3995" ht="14.25" customHeight="1">
      <c r="A3995" s="7">
        <v>95211.0</v>
      </c>
      <c r="B3995" s="32">
        <v>44314.6227605178</v>
      </c>
      <c r="C3995" s="32">
        <v>44422.046906949065</v>
      </c>
    </row>
    <row r="3996" ht="14.25" customHeight="1">
      <c r="A3996" s="7">
        <v>95229.0</v>
      </c>
      <c r="B3996" s="32">
        <v>44386.59767961165</v>
      </c>
      <c r="C3996" s="32">
        <v>44430.62842394822</v>
      </c>
    </row>
    <row r="3997" ht="14.25" customHeight="1">
      <c r="A3997" s="7">
        <v>95303.0</v>
      </c>
      <c r="B3997" s="32">
        <v>44374.59322977346</v>
      </c>
      <c r="C3997" s="32">
        <v>44420.3618381877</v>
      </c>
    </row>
    <row r="3998" ht="14.25" customHeight="1">
      <c r="A3998" s="7">
        <v>95319.0</v>
      </c>
      <c r="B3998" s="32">
        <v>44387.8472750809</v>
      </c>
      <c r="C3998" s="32">
        <v>44404.73400647249</v>
      </c>
    </row>
    <row r="3999" ht="14.25" customHeight="1">
      <c r="A3999" s="7">
        <v>95328.0</v>
      </c>
      <c r="B3999" s="32">
        <v>44374.03466902676</v>
      </c>
      <c r="C3999" s="32">
        <v>44430.79225889967</v>
      </c>
    </row>
    <row r="4000" ht="14.25" customHeight="1">
      <c r="A4000" s="7">
        <v>95344.0</v>
      </c>
      <c r="B4000" s="32">
        <v>44345.56208090615</v>
      </c>
      <c r="C4000" s="32">
        <v>44400.84848867314</v>
      </c>
    </row>
    <row r="4001" ht="14.25" customHeight="1">
      <c r="A4001" s="7">
        <v>95375.0</v>
      </c>
      <c r="B4001" s="32">
        <v>44311.17526779992</v>
      </c>
      <c r="C4001" s="32">
        <v>44362.47187055016</v>
      </c>
    </row>
    <row r="4002" ht="14.25" customHeight="1">
      <c r="A4002" s="7">
        <v>95477.0</v>
      </c>
      <c r="B4002" s="32">
        <v>44373.125003814814</v>
      </c>
      <c r="C4002" s="32">
        <v>44433.8161262136</v>
      </c>
    </row>
    <row r="4003" ht="14.25" customHeight="1">
      <c r="A4003" s="7">
        <v>95493.0</v>
      </c>
      <c r="B4003" s="32">
        <v>44393.92494498382</v>
      </c>
      <c r="C4003" s="32">
        <v>44422.33179723502</v>
      </c>
    </row>
    <row r="4004" ht="14.25" customHeight="1">
      <c r="A4004" s="7">
        <v>95511.0</v>
      </c>
      <c r="B4004" s="32">
        <v>44399.741692556636</v>
      </c>
      <c r="C4004" s="32">
        <v>44436.595355082856</v>
      </c>
    </row>
    <row r="4005" ht="14.25" customHeight="1">
      <c r="A4005" s="7">
        <v>95512.0</v>
      </c>
      <c r="B4005" s="32">
        <v>44324.30924405652</v>
      </c>
      <c r="C4005" s="32">
        <v>44366.920529801326</v>
      </c>
    </row>
    <row r="4006" ht="14.25" customHeight="1">
      <c r="A4006" s="7">
        <v>95519.0</v>
      </c>
      <c r="B4006" s="32">
        <v>44290.622355987056</v>
      </c>
      <c r="C4006" s="32">
        <v>44433.75342394822</v>
      </c>
    </row>
    <row r="4007" ht="14.25" customHeight="1">
      <c r="A4007" s="7">
        <v>95520.0</v>
      </c>
      <c r="B4007" s="32">
        <v>44355.55601294498</v>
      </c>
      <c r="C4007" s="32">
        <v>44432.3974368932</v>
      </c>
    </row>
    <row r="4008" ht="14.25" customHeight="1">
      <c r="A4008" s="7">
        <v>95551.0</v>
      </c>
      <c r="B4008" s="32">
        <v>44286.6401553398</v>
      </c>
      <c r="C4008" s="32">
        <v>44332.74371521035</v>
      </c>
    </row>
    <row r="4009" ht="14.25" customHeight="1">
      <c r="A4009" s="7">
        <v>95562.0</v>
      </c>
      <c r="B4009" s="32">
        <v>44286.26191909385</v>
      </c>
      <c r="C4009" s="32">
        <v>44306.72632038835</v>
      </c>
    </row>
    <row r="4010" ht="14.25" customHeight="1">
      <c r="A4010" s="7">
        <v>95565.0</v>
      </c>
      <c r="B4010" s="32">
        <v>44346.96499352751</v>
      </c>
      <c r="C4010" s="32">
        <v>44424.7368381877</v>
      </c>
    </row>
    <row r="4011" ht="14.25" customHeight="1">
      <c r="A4011" s="7">
        <v>95587.0</v>
      </c>
      <c r="B4011" s="32">
        <v>44328.91847249191</v>
      </c>
      <c r="C4011" s="32">
        <v>44346.69193527508</v>
      </c>
    </row>
    <row r="4012" ht="14.25" customHeight="1">
      <c r="A4012" s="7">
        <v>95679.0</v>
      </c>
      <c r="B4012" s="32">
        <v>44334.73077022653</v>
      </c>
      <c r="C4012" s="32">
        <v>44433.54468608414</v>
      </c>
    </row>
    <row r="4013" ht="14.25" customHeight="1">
      <c r="A4013" s="7">
        <v>95682.0</v>
      </c>
      <c r="B4013" s="32">
        <v>44340.07583495146</v>
      </c>
      <c r="C4013" s="32">
        <v>44359.674642170474</v>
      </c>
    </row>
    <row r="4014" ht="14.25" customHeight="1">
      <c r="A4014" s="7">
        <v>95713.0</v>
      </c>
      <c r="B4014" s="32">
        <v>44313.67534951457</v>
      </c>
      <c r="C4014" s="32">
        <v>44365.66240453075</v>
      </c>
    </row>
    <row r="4015" ht="14.25" customHeight="1">
      <c r="A4015" s="7">
        <v>95749.0</v>
      </c>
      <c r="B4015" s="32">
        <v>44290.71984789644</v>
      </c>
      <c r="C4015" s="32">
        <v>44383.84120711974</v>
      </c>
    </row>
    <row r="4016" ht="14.25" customHeight="1">
      <c r="A4016" s="7">
        <v>95758.0</v>
      </c>
      <c r="B4016" s="32">
        <v>44346.41129795221</v>
      </c>
      <c r="C4016" s="32">
        <v>44426.549540453074</v>
      </c>
    </row>
    <row r="4017" ht="14.25" customHeight="1">
      <c r="A4017" s="7">
        <v>95833.0</v>
      </c>
      <c r="B4017" s="32">
        <v>44296.792663430424</v>
      </c>
      <c r="C4017" s="32">
        <v>44432.54023624596</v>
      </c>
    </row>
    <row r="4018" ht="14.25" customHeight="1">
      <c r="A4018" s="7">
        <v>95869.0</v>
      </c>
      <c r="B4018" s="32">
        <v>44345.841395306255</v>
      </c>
      <c r="C4018" s="32">
        <v>44396.8015631068</v>
      </c>
    </row>
    <row r="4019" ht="14.25" customHeight="1">
      <c r="A4019" s="7">
        <v>95896.0</v>
      </c>
      <c r="B4019" s="32">
        <v>44315.58149838188</v>
      </c>
      <c r="C4019" s="32">
        <v>44434.86790614887</v>
      </c>
    </row>
    <row r="4020" ht="14.25" customHeight="1">
      <c r="A4020" s="7">
        <v>95907.0</v>
      </c>
      <c r="B4020" s="32">
        <v>44302.03093203883</v>
      </c>
      <c r="C4020" s="32">
        <v>44334.80439482201</v>
      </c>
    </row>
    <row r="4021" ht="14.25" customHeight="1">
      <c r="A4021" s="7">
        <v>95909.0</v>
      </c>
      <c r="B4021" s="32">
        <v>44314.948812297735</v>
      </c>
      <c r="C4021" s="32">
        <v>44368.798326860844</v>
      </c>
    </row>
    <row r="4022" ht="14.25" customHeight="1">
      <c r="A4022" s="7">
        <v>95931.0</v>
      </c>
      <c r="B4022" s="32">
        <v>44373.75544660194</v>
      </c>
      <c r="C4022" s="32">
        <v>44431.837970873785</v>
      </c>
    </row>
    <row r="4023" ht="14.25" customHeight="1">
      <c r="A4023" s="7">
        <v>95971.0</v>
      </c>
      <c r="B4023" s="32">
        <v>44307.62842394822</v>
      </c>
      <c r="C4023" s="32">
        <v>44307.62842394822</v>
      </c>
    </row>
    <row r="4024" ht="14.25" customHeight="1">
      <c r="A4024" s="7">
        <v>95998.0</v>
      </c>
      <c r="B4024" s="32">
        <v>44376.65188673139</v>
      </c>
      <c r="C4024" s="32">
        <v>44424.608197411006</v>
      </c>
    </row>
    <row r="4025" ht="14.25" customHeight="1">
      <c r="A4025" s="7">
        <v>96003.0</v>
      </c>
      <c r="B4025" s="32">
        <v>44346.99285866878</v>
      </c>
      <c r="C4025" s="32">
        <v>44429.753685110016</v>
      </c>
    </row>
    <row r="4026" ht="14.25" customHeight="1">
      <c r="A4026" s="7">
        <v>96122.0</v>
      </c>
      <c r="B4026" s="32">
        <v>44342.80803559871</v>
      </c>
      <c r="C4026" s="32">
        <v>44401.97091586047</v>
      </c>
    </row>
    <row r="4027" ht="14.25" customHeight="1">
      <c r="A4027" s="7">
        <v>96127.0</v>
      </c>
      <c r="B4027" s="32">
        <v>44400.82583495146</v>
      </c>
      <c r="C4027" s="32">
        <v>44400.82583495146</v>
      </c>
    </row>
    <row r="4028" ht="14.25" customHeight="1">
      <c r="A4028" s="7">
        <v>96130.0</v>
      </c>
      <c r="B4028" s="32">
        <v>44312.889</v>
      </c>
      <c r="C4028" s="32">
        <v>44338.98764724919</v>
      </c>
    </row>
    <row r="4029" ht="14.25" customHeight="1">
      <c r="A4029" s="7">
        <v>96146.0</v>
      </c>
      <c r="B4029" s="32">
        <v>44372.58311650486</v>
      </c>
      <c r="C4029" s="32">
        <v>44432.84363430421</v>
      </c>
    </row>
    <row r="4030" ht="14.25" customHeight="1">
      <c r="A4030" s="7">
        <v>96147.0</v>
      </c>
      <c r="B4030" s="32">
        <v>44313.859815533986</v>
      </c>
      <c r="C4030" s="32">
        <v>44367.858197411006</v>
      </c>
    </row>
    <row r="4031" ht="14.25" customHeight="1">
      <c r="A4031" s="7">
        <v>96165.0</v>
      </c>
      <c r="B4031" s="32">
        <v>44315.84201618123</v>
      </c>
      <c r="C4031" s="32">
        <v>44371.54589967638</v>
      </c>
    </row>
    <row r="4032" ht="14.25" customHeight="1">
      <c r="A4032" s="7">
        <v>96168.0</v>
      </c>
      <c r="B4032" s="32">
        <v>44345.46836756493</v>
      </c>
      <c r="C4032" s="32">
        <v>44368.78376375405</v>
      </c>
    </row>
    <row r="4033" ht="14.25" customHeight="1">
      <c r="A4033" s="7">
        <v>96197.0</v>
      </c>
      <c r="B4033" s="32">
        <v>44340.497355987056</v>
      </c>
      <c r="C4033" s="32">
        <v>44404.600915857605</v>
      </c>
    </row>
    <row r="4034" ht="14.25" customHeight="1">
      <c r="A4034" s="7">
        <v>96230.0</v>
      </c>
      <c r="B4034" s="32">
        <v>44334.68667637541</v>
      </c>
      <c r="C4034" s="32">
        <v>44407.84201618123</v>
      </c>
    </row>
    <row r="4035" ht="14.25" customHeight="1">
      <c r="A4035" s="7">
        <v>96280.0</v>
      </c>
      <c r="B4035" s="32">
        <v>44308.6227605178</v>
      </c>
      <c r="C4035" s="32">
        <v>44371.595252427185</v>
      </c>
    </row>
    <row r="4036" ht="14.25" customHeight="1">
      <c r="A4036" s="7">
        <v>96281.0</v>
      </c>
      <c r="B4036" s="32">
        <v>44400.41847249191</v>
      </c>
      <c r="C4036" s="32">
        <v>44434.538213592234</v>
      </c>
    </row>
    <row r="4037" ht="14.25" customHeight="1">
      <c r="A4037" s="7">
        <v>96287.0</v>
      </c>
      <c r="B4037" s="32">
        <v>44414.2</v>
      </c>
      <c r="C4037" s="32">
        <v>44434.71499352751</v>
      </c>
    </row>
    <row r="4038" ht="14.25" customHeight="1">
      <c r="A4038" s="7">
        <v>96382.0</v>
      </c>
      <c r="B4038" s="32">
        <v>44313.78093203883</v>
      </c>
      <c r="C4038" s="32">
        <v>44345.60617475728</v>
      </c>
    </row>
    <row r="4039" ht="14.25" customHeight="1">
      <c r="A4039" s="7">
        <v>96389.0</v>
      </c>
      <c r="B4039" s="32">
        <v>44346.03</v>
      </c>
      <c r="C4039" s="32">
        <v>44405.676158576054</v>
      </c>
    </row>
    <row r="4040" ht="14.25" customHeight="1">
      <c r="A4040" s="7">
        <v>96426.0</v>
      </c>
      <c r="B4040" s="32">
        <v>44340.70568932039</v>
      </c>
      <c r="C4040" s="32">
        <v>44403.77850485437</v>
      </c>
    </row>
    <row r="4041" ht="14.25" customHeight="1">
      <c r="A4041" s="7">
        <v>96427.0</v>
      </c>
      <c r="B4041" s="32">
        <v>44347.70245307443</v>
      </c>
      <c r="C4041" s="32">
        <v>44395.465742973116</v>
      </c>
    </row>
    <row r="4042" ht="14.25" customHeight="1">
      <c r="A4042" s="7">
        <v>96431.0</v>
      </c>
      <c r="B4042" s="32">
        <v>44374.02162783171</v>
      </c>
      <c r="C4042" s="32">
        <v>44422.10866666667</v>
      </c>
    </row>
    <row r="4043" ht="14.25" customHeight="1">
      <c r="A4043" s="7">
        <v>96445.0</v>
      </c>
      <c r="B4043" s="32">
        <v>44304.68101294498</v>
      </c>
      <c r="C4043" s="32">
        <v>44304.68101294498</v>
      </c>
    </row>
    <row r="4044" ht="14.25" customHeight="1">
      <c r="A4044" s="7">
        <v>96447.0</v>
      </c>
      <c r="B4044" s="32">
        <v>44391.93424919094</v>
      </c>
      <c r="C4044" s="32">
        <v>44417.78214563107</v>
      </c>
    </row>
    <row r="4045" ht="14.25" customHeight="1">
      <c r="A4045" s="7">
        <v>96471.0</v>
      </c>
      <c r="B4045" s="32">
        <v>44346.9083592233</v>
      </c>
      <c r="C4045" s="32">
        <v>44429.65431391586</v>
      </c>
    </row>
    <row r="4046" ht="14.25" customHeight="1">
      <c r="A4046" s="7">
        <v>96505.0</v>
      </c>
      <c r="B4046" s="32">
        <v>44374.18524735252</v>
      </c>
      <c r="C4046" s="32">
        <v>44431.728747572815</v>
      </c>
    </row>
    <row r="4047" ht="14.25" customHeight="1">
      <c r="A4047" s="7">
        <v>96556.0</v>
      </c>
      <c r="B4047" s="32">
        <v>44372.44355339806</v>
      </c>
      <c r="C4047" s="32">
        <v>44401.057985168</v>
      </c>
    </row>
    <row r="4048" ht="14.25" customHeight="1">
      <c r="A4048" s="7">
        <v>96635.0</v>
      </c>
      <c r="B4048" s="32">
        <v>44342.973</v>
      </c>
      <c r="C4048" s="32">
        <v>44395.83311650485</v>
      </c>
    </row>
    <row r="4049" ht="14.25" customHeight="1">
      <c r="A4049" s="7">
        <v>96683.0</v>
      </c>
      <c r="B4049" s="32">
        <v>44293.01798705501</v>
      </c>
      <c r="C4049" s="32">
        <v>44333.95811650485</v>
      </c>
    </row>
    <row r="4050" ht="14.25" customHeight="1">
      <c r="A4050" s="7">
        <v>96757.0</v>
      </c>
      <c r="B4050" s="32">
        <v>44385.355</v>
      </c>
      <c r="C4050" s="32">
        <v>44434.54347249191</v>
      </c>
    </row>
    <row r="4051" ht="14.25" customHeight="1">
      <c r="A4051" s="7">
        <v>96773.0</v>
      </c>
      <c r="B4051" s="32">
        <v>44357.84282524272</v>
      </c>
      <c r="C4051" s="32">
        <v>44427.884</v>
      </c>
    </row>
    <row r="4052" ht="14.25" customHeight="1">
      <c r="A4052" s="7">
        <v>96900.0</v>
      </c>
      <c r="B4052" s="32">
        <v>44304.70528478964</v>
      </c>
      <c r="C4052" s="32">
        <v>44359.58877993528</v>
      </c>
    </row>
    <row r="4053" ht="14.25" customHeight="1">
      <c r="A4053" s="7">
        <v>96923.0</v>
      </c>
      <c r="B4053" s="32">
        <v>44312.41968608414</v>
      </c>
      <c r="C4053" s="32">
        <v>44400.43424919094</v>
      </c>
    </row>
    <row r="4054" ht="14.25" customHeight="1">
      <c r="A4054" s="7">
        <v>96942.0</v>
      </c>
      <c r="B4054" s="32">
        <v>44324.67899029126</v>
      </c>
      <c r="C4054" s="32">
        <v>44425.71166666666</v>
      </c>
    </row>
    <row r="4055" ht="14.25" customHeight="1">
      <c r="A4055" s="7">
        <v>96946.0</v>
      </c>
      <c r="B4055" s="32">
        <v>44377.94355339806</v>
      </c>
      <c r="C4055" s="32">
        <v>44426.754233009706</v>
      </c>
    </row>
    <row r="4056" ht="14.25" customHeight="1">
      <c r="A4056" s="7">
        <v>96955.0</v>
      </c>
      <c r="B4056" s="32">
        <v>44404.700025889964</v>
      </c>
      <c r="C4056" s="32">
        <v>44434.793877022654</v>
      </c>
    </row>
    <row r="4057" ht="14.25" customHeight="1">
      <c r="A4057" s="7">
        <v>96965.0</v>
      </c>
      <c r="B4057" s="32">
        <v>44375.77688673139</v>
      </c>
      <c r="C4057" s="32">
        <v>44433.344</v>
      </c>
    </row>
    <row r="4058" ht="14.25" customHeight="1">
      <c r="A4058" s="7">
        <v>96975.0</v>
      </c>
      <c r="B4058" s="32">
        <v>44391.76879611651</v>
      </c>
      <c r="C4058" s="32">
        <v>44422.34067812128</v>
      </c>
    </row>
    <row r="4059" ht="14.25" customHeight="1">
      <c r="A4059" s="7">
        <v>97000.0</v>
      </c>
      <c r="B4059" s="32">
        <v>44376.52729126214</v>
      </c>
      <c r="C4059" s="32">
        <v>44422.461561937314</v>
      </c>
    </row>
    <row r="4060" ht="14.25" customHeight="1">
      <c r="A4060" s="7">
        <v>97018.0</v>
      </c>
      <c r="B4060" s="32">
        <v>44314.90390938511</v>
      </c>
      <c r="C4060" s="32">
        <v>44372.876401294496</v>
      </c>
    </row>
    <row r="4061" ht="14.25" customHeight="1">
      <c r="A4061" s="7">
        <v>97019.0</v>
      </c>
      <c r="B4061" s="32">
        <v>44401.487594225895</v>
      </c>
      <c r="C4061" s="32">
        <v>44431.6656407767</v>
      </c>
    </row>
    <row r="4062" ht="14.25" customHeight="1">
      <c r="A4062" s="7">
        <v>97038.0</v>
      </c>
      <c r="B4062" s="32">
        <v>44330.3901553398</v>
      </c>
      <c r="C4062" s="32">
        <v>44370.883</v>
      </c>
    </row>
    <row r="4063" ht="14.25" customHeight="1">
      <c r="A4063" s="7">
        <v>97073.0</v>
      </c>
      <c r="B4063" s="32">
        <v>44347.55641747573</v>
      </c>
      <c r="C4063" s="32">
        <v>44434.60334304207</v>
      </c>
    </row>
    <row r="4064" ht="14.25" customHeight="1">
      <c r="A4064" s="7">
        <v>97125.0</v>
      </c>
      <c r="B4064" s="32">
        <v>44345.76879611651</v>
      </c>
      <c r="C4064" s="32">
        <v>44401.198</v>
      </c>
    </row>
    <row r="4065" ht="14.25" customHeight="1">
      <c r="A4065" s="7">
        <v>97218.0</v>
      </c>
      <c r="B4065" s="32">
        <v>44301.412</v>
      </c>
      <c r="C4065" s="32">
        <v>44331.41361812298</v>
      </c>
    </row>
    <row r="4066" ht="14.25" customHeight="1">
      <c r="A4066" s="7">
        <v>97220.0</v>
      </c>
      <c r="B4066" s="32">
        <v>44389.3444433657</v>
      </c>
      <c r="C4066" s="32">
        <v>44405.71337540453</v>
      </c>
    </row>
    <row r="4067" ht="14.25" customHeight="1">
      <c r="A4067" s="7">
        <v>97225.0</v>
      </c>
      <c r="B4067" s="32">
        <v>44310.6016113773</v>
      </c>
      <c r="C4067" s="32">
        <v>44433.57300323625</v>
      </c>
    </row>
    <row r="4068" ht="14.25" customHeight="1">
      <c r="A4068" s="7">
        <v>97235.0</v>
      </c>
      <c r="B4068" s="32">
        <v>44407.41119093851</v>
      </c>
      <c r="C4068" s="32">
        <v>44423.68443861202</v>
      </c>
    </row>
    <row r="4069" ht="14.25" customHeight="1">
      <c r="A4069" s="7">
        <v>97252.0</v>
      </c>
      <c r="B4069" s="32">
        <v>44412.35433333334</v>
      </c>
      <c r="C4069" s="32">
        <v>44430.39136893204</v>
      </c>
    </row>
    <row r="4070" ht="14.25" customHeight="1">
      <c r="A4070" s="7">
        <v>97253.0</v>
      </c>
      <c r="B4070" s="32">
        <v>44374.56693527508</v>
      </c>
      <c r="C4070" s="32">
        <v>44433.6154789644</v>
      </c>
    </row>
    <row r="4071" ht="14.25" customHeight="1">
      <c r="A4071" s="7">
        <v>97319.0</v>
      </c>
      <c r="B4071" s="32">
        <v>44318.950430420715</v>
      </c>
      <c r="C4071" s="32">
        <v>44415.01839158576</v>
      </c>
    </row>
    <row r="4072" ht="14.25" customHeight="1">
      <c r="A4072" s="7">
        <v>97335.0</v>
      </c>
      <c r="B4072" s="32">
        <v>44397.582307443365</v>
      </c>
      <c r="C4072" s="32">
        <v>44434.59848867314</v>
      </c>
    </row>
    <row r="4073" ht="14.25" customHeight="1">
      <c r="A4073" s="7">
        <v>97350.0</v>
      </c>
      <c r="B4073" s="32">
        <v>44407.671708737864</v>
      </c>
      <c r="C4073" s="32">
        <v>44425.79630420712</v>
      </c>
    </row>
    <row r="4074" ht="14.25" customHeight="1">
      <c r="A4074" s="7">
        <v>97351.0</v>
      </c>
      <c r="B4074" s="32">
        <v>44313.68910355987</v>
      </c>
      <c r="C4074" s="32">
        <v>44335.44</v>
      </c>
    </row>
    <row r="4075" ht="14.25" customHeight="1">
      <c r="A4075" s="7">
        <v>97352.0</v>
      </c>
      <c r="B4075" s="32">
        <v>44376.730365695796</v>
      </c>
      <c r="C4075" s="32">
        <v>44428.06046278317</v>
      </c>
    </row>
    <row r="4076" ht="14.25" customHeight="1">
      <c r="A4076" s="7">
        <v>97355.0</v>
      </c>
      <c r="B4076" s="32">
        <v>44363.350333333336</v>
      </c>
      <c r="C4076" s="32">
        <v>44434.78214563107</v>
      </c>
    </row>
    <row r="4077" ht="14.25" customHeight="1">
      <c r="A4077" s="7">
        <v>97383.0</v>
      </c>
      <c r="B4077" s="32">
        <v>44397.261333333336</v>
      </c>
      <c r="C4077" s="32">
        <v>44397.261333333336</v>
      </c>
    </row>
    <row r="4078" ht="14.25" customHeight="1">
      <c r="A4078" s="7">
        <v>97472.0</v>
      </c>
      <c r="B4078" s="32">
        <v>44305.713375404535</v>
      </c>
      <c r="C4078" s="32">
        <v>44307.45285760518</v>
      </c>
    </row>
    <row r="4079" ht="14.25" customHeight="1">
      <c r="A4079" s="7">
        <v>97486.0</v>
      </c>
      <c r="B4079" s="32">
        <v>44369.05844012945</v>
      </c>
      <c r="C4079" s="32">
        <v>44369.05844012945</v>
      </c>
    </row>
    <row r="4080" ht="14.25" customHeight="1">
      <c r="A4080" s="7">
        <v>97516.0</v>
      </c>
      <c r="B4080" s="32">
        <v>44328.76070550162</v>
      </c>
      <c r="C4080" s="32">
        <v>44437.83114108707</v>
      </c>
    </row>
    <row r="4081" ht="14.25" customHeight="1">
      <c r="A4081" s="7">
        <v>97524.0</v>
      </c>
      <c r="B4081" s="32">
        <v>44340.64460517799</v>
      </c>
      <c r="C4081" s="32">
        <v>44363.63327831715</v>
      </c>
    </row>
    <row r="4082" ht="14.25" customHeight="1">
      <c r="A4082" s="7">
        <v>97526.0</v>
      </c>
      <c r="B4082" s="32">
        <v>44372.61305177993</v>
      </c>
      <c r="C4082" s="32">
        <v>44422.157963805046</v>
      </c>
    </row>
    <row r="4083" ht="14.25" customHeight="1">
      <c r="A4083" s="7">
        <v>97536.0</v>
      </c>
      <c r="B4083" s="32">
        <v>44315.6656407767</v>
      </c>
      <c r="C4083" s="32">
        <v>44426.164333333334</v>
      </c>
    </row>
    <row r="4084" ht="14.25" customHeight="1">
      <c r="A4084" s="7">
        <v>97560.0</v>
      </c>
      <c r="B4084" s="32">
        <v>44340.67</v>
      </c>
      <c r="C4084" s="32">
        <v>44367.198187200534</v>
      </c>
    </row>
    <row r="4085" ht="14.25" customHeight="1">
      <c r="A4085" s="7">
        <v>97610.0</v>
      </c>
      <c r="B4085" s="32">
        <v>44374.30109561449</v>
      </c>
      <c r="C4085" s="32">
        <v>44422.31315042573</v>
      </c>
    </row>
    <row r="4086" ht="14.25" customHeight="1">
      <c r="A4086" s="7">
        <v>97626.0</v>
      </c>
      <c r="B4086" s="32">
        <v>44300.5406407767</v>
      </c>
      <c r="C4086" s="32">
        <v>44303.917663430424</v>
      </c>
    </row>
    <row r="4087" ht="14.25" customHeight="1">
      <c r="A4087" s="7">
        <v>97636.0</v>
      </c>
      <c r="B4087" s="32">
        <v>44386.78012297735</v>
      </c>
      <c r="C4087" s="32">
        <v>44403.582711974115</v>
      </c>
    </row>
    <row r="4088" ht="14.25" customHeight="1">
      <c r="A4088" s="7">
        <v>97661.0</v>
      </c>
      <c r="B4088" s="32">
        <v>44346.248512222664</v>
      </c>
      <c r="C4088" s="32">
        <v>44366.76272815534</v>
      </c>
    </row>
    <row r="4089" ht="14.25" customHeight="1">
      <c r="A4089" s="7">
        <v>97691.0</v>
      </c>
      <c r="B4089" s="32">
        <v>44341.10766666666</v>
      </c>
      <c r="C4089" s="32">
        <v>44367.518997772146</v>
      </c>
    </row>
    <row r="4090" ht="14.25" customHeight="1">
      <c r="A4090" s="7">
        <v>97694.0</v>
      </c>
      <c r="B4090" s="32">
        <v>44311.75746925567</v>
      </c>
      <c r="C4090" s="32">
        <v>44338.707307443365</v>
      </c>
    </row>
    <row r="4091" ht="14.25" customHeight="1">
      <c r="A4091" s="7">
        <v>97705.0</v>
      </c>
      <c r="B4091" s="32">
        <v>44341.422666666665</v>
      </c>
      <c r="C4091" s="32">
        <v>44368.91968608414</v>
      </c>
    </row>
    <row r="4092" ht="14.25" customHeight="1">
      <c r="A4092" s="7">
        <v>97748.0</v>
      </c>
      <c r="B4092" s="32">
        <v>44374.77769579288</v>
      </c>
      <c r="C4092" s="32">
        <v>44426.56766666666</v>
      </c>
    </row>
    <row r="4093" ht="14.25" customHeight="1">
      <c r="A4093" s="7">
        <v>97793.0</v>
      </c>
      <c r="B4093" s="32">
        <v>44345.61659596545</v>
      </c>
      <c r="C4093" s="32">
        <v>44381.78166666666</v>
      </c>
    </row>
    <row r="4094" ht="14.25" customHeight="1">
      <c r="A4094" s="7">
        <v>97820.0</v>
      </c>
      <c r="B4094" s="32">
        <v>44409.43046357616</v>
      </c>
      <c r="C4094" s="32">
        <v>44429.04177983947</v>
      </c>
    </row>
    <row r="4095" ht="14.25" customHeight="1">
      <c r="A4095" s="7">
        <v>97828.0</v>
      </c>
      <c r="B4095" s="32">
        <v>44377.92009061488</v>
      </c>
      <c r="C4095" s="32">
        <v>44432.84403883495</v>
      </c>
    </row>
    <row r="4096" ht="14.25" customHeight="1">
      <c r="A4096" s="7">
        <v>97919.0</v>
      </c>
      <c r="B4096" s="32">
        <v>44317.91159546925</v>
      </c>
      <c r="C4096" s="32">
        <v>44410.125187702266</v>
      </c>
    </row>
    <row r="4097" ht="14.25" customHeight="1">
      <c r="A4097" s="7">
        <v>97923.0</v>
      </c>
      <c r="B4097" s="32">
        <v>44342.67858576052</v>
      </c>
      <c r="C4097" s="32">
        <v>44420.02000970874</v>
      </c>
    </row>
    <row r="4098" ht="14.25" customHeight="1">
      <c r="A4098" s="7">
        <v>97938.0</v>
      </c>
      <c r="B4098" s="32">
        <v>44316.05533333334</v>
      </c>
      <c r="C4098" s="32">
        <v>44371.77733333334</v>
      </c>
    </row>
    <row r="4099" ht="14.25" customHeight="1">
      <c r="A4099" s="7">
        <v>97945.0</v>
      </c>
      <c r="B4099" s="32">
        <v>44300.63166019418</v>
      </c>
      <c r="C4099" s="32">
        <v>44339.06855339806</v>
      </c>
    </row>
    <row r="4100" ht="14.25" customHeight="1">
      <c r="A4100" s="7">
        <v>97948.0</v>
      </c>
      <c r="B4100" s="32">
        <v>44316.842420711975</v>
      </c>
      <c r="C4100" s="32">
        <v>44430.70649838188</v>
      </c>
    </row>
    <row r="4101" ht="14.25" customHeight="1">
      <c r="A4101" s="7">
        <v>97950.0</v>
      </c>
      <c r="B4101" s="32">
        <v>44329.79064077669</v>
      </c>
      <c r="C4101" s="32">
        <v>44435.852129449835</v>
      </c>
    </row>
    <row r="4102" ht="14.25" customHeight="1">
      <c r="A4102" s="7">
        <v>97956.0</v>
      </c>
      <c r="B4102" s="32">
        <v>44327.565317152104</v>
      </c>
      <c r="C4102" s="32">
        <v>44428.86305177994</v>
      </c>
    </row>
    <row r="4103" ht="14.25" customHeight="1">
      <c r="A4103" s="7">
        <v>98024.0</v>
      </c>
      <c r="B4103" s="32">
        <v>44341.92009061488</v>
      </c>
      <c r="C4103" s="32">
        <v>44407.218</v>
      </c>
    </row>
    <row r="4104" ht="14.25" customHeight="1">
      <c r="A4104" s="7">
        <v>98053.0</v>
      </c>
      <c r="B4104" s="32">
        <v>44376.8545566343</v>
      </c>
      <c r="C4104" s="32">
        <v>44435.8901553398</v>
      </c>
    </row>
    <row r="4105" ht="14.25" customHeight="1">
      <c r="A4105" s="7">
        <v>98088.0</v>
      </c>
      <c r="B4105" s="32">
        <v>44420.7441197411</v>
      </c>
      <c r="C4105" s="32">
        <v>44430.307</v>
      </c>
    </row>
    <row r="4106" ht="14.25" customHeight="1">
      <c r="A4106" s="7">
        <v>98102.0</v>
      </c>
      <c r="B4106" s="32">
        <v>44389.75625566343</v>
      </c>
      <c r="C4106" s="32">
        <v>44430.66402265373</v>
      </c>
    </row>
    <row r="4107" ht="14.25" customHeight="1">
      <c r="A4107" s="7">
        <v>98185.0</v>
      </c>
      <c r="B4107" s="32">
        <v>44374.62882847896</v>
      </c>
      <c r="C4107" s="32">
        <v>44436.76798705501</v>
      </c>
    </row>
    <row r="4108" ht="14.25" customHeight="1">
      <c r="A4108" s="7">
        <v>98190.0</v>
      </c>
      <c r="B4108" s="32">
        <v>44353.555203883494</v>
      </c>
      <c r="C4108" s="32">
        <v>44427.99695145631</v>
      </c>
    </row>
    <row r="4109" ht="14.25" customHeight="1">
      <c r="A4109" s="7">
        <v>98229.0</v>
      </c>
      <c r="B4109" s="32">
        <v>44299.633682847896</v>
      </c>
      <c r="C4109" s="32">
        <v>44362.70326213592</v>
      </c>
    </row>
    <row r="4110" ht="14.25" customHeight="1">
      <c r="A4110" s="7">
        <v>98231.0</v>
      </c>
      <c r="B4110" s="32">
        <v>44303.61992880259</v>
      </c>
      <c r="C4110" s="32">
        <v>44304.42860194708</v>
      </c>
    </row>
    <row r="4111" ht="14.25" customHeight="1">
      <c r="A4111" s="7">
        <v>98287.0</v>
      </c>
      <c r="B4111" s="32">
        <v>44385.81693527508</v>
      </c>
      <c r="C4111" s="32">
        <v>44394.80605487228</v>
      </c>
    </row>
    <row r="4112" ht="14.25" customHeight="1">
      <c r="A4112" s="7">
        <v>98290.0</v>
      </c>
      <c r="B4112" s="32">
        <v>44296.754637540456</v>
      </c>
      <c r="C4112" s="32">
        <v>44433.75949190939</v>
      </c>
    </row>
    <row r="4113" ht="14.25" customHeight="1">
      <c r="A4113" s="7">
        <v>98327.0</v>
      </c>
      <c r="B4113" s="32">
        <v>44396.754637540456</v>
      </c>
      <c r="C4113" s="32">
        <v>44423.54751779936</v>
      </c>
    </row>
    <row r="4114" ht="14.25" customHeight="1">
      <c r="A4114" s="7">
        <v>98351.0</v>
      </c>
      <c r="B4114" s="32">
        <v>44329.560867313914</v>
      </c>
      <c r="C4114" s="32">
        <v>44335.8618381877</v>
      </c>
    </row>
    <row r="4115" ht="14.25" customHeight="1">
      <c r="A4115" s="7">
        <v>98352.0</v>
      </c>
      <c r="B4115" s="32">
        <v>44344.70407119741</v>
      </c>
      <c r="C4115" s="32">
        <v>44436.0602130192</v>
      </c>
    </row>
    <row r="4116" ht="14.25" customHeight="1">
      <c r="A4116" s="7">
        <v>98421.0</v>
      </c>
      <c r="B4116" s="32">
        <v>44413.7724368932</v>
      </c>
      <c r="C4116" s="32">
        <v>44431.76920064725</v>
      </c>
    </row>
    <row r="4117" ht="14.25" customHeight="1">
      <c r="A4117" s="7">
        <v>98432.0</v>
      </c>
      <c r="B4117" s="32">
        <v>44394.90833333333</v>
      </c>
      <c r="C4117" s="32">
        <v>44400.81450809062</v>
      </c>
    </row>
    <row r="4118" ht="14.25" customHeight="1">
      <c r="A4118" s="7">
        <v>98436.0</v>
      </c>
      <c r="B4118" s="32">
        <v>44328.670495145634</v>
      </c>
      <c r="C4118" s="32">
        <v>44339.90188673139</v>
      </c>
    </row>
    <row r="4119" ht="14.25" customHeight="1">
      <c r="A4119" s="7">
        <v>98446.0</v>
      </c>
      <c r="B4119" s="32">
        <v>44384.52729126214</v>
      </c>
      <c r="C4119" s="32">
        <v>44401.8800420712</v>
      </c>
    </row>
    <row r="4120" ht="14.25" customHeight="1">
      <c r="A4120" s="7">
        <v>98457.0</v>
      </c>
      <c r="B4120" s="32">
        <v>44377.01191909386</v>
      </c>
      <c r="C4120" s="32">
        <v>44399.97793851133</v>
      </c>
    </row>
    <row r="4121" ht="14.25" customHeight="1">
      <c r="A4121" s="7">
        <v>98463.0</v>
      </c>
      <c r="B4121" s="32">
        <v>44309.79549514563</v>
      </c>
      <c r="C4121" s="32">
        <v>44360.62966666667</v>
      </c>
    </row>
    <row r="4122" ht="14.25" customHeight="1">
      <c r="A4122" s="7">
        <v>98464.0</v>
      </c>
      <c r="B4122" s="32">
        <v>44307.748569579286</v>
      </c>
      <c r="C4122" s="32">
        <v>44307.748569579286</v>
      </c>
    </row>
    <row r="4123" ht="14.25" customHeight="1">
      <c r="A4123" s="7">
        <v>98488.0</v>
      </c>
      <c r="B4123" s="32">
        <v>44316.869524271846</v>
      </c>
      <c r="C4123" s="32">
        <v>44370.81288996764</v>
      </c>
    </row>
    <row r="4124" ht="14.25" customHeight="1">
      <c r="A4124" s="7">
        <v>98489.0</v>
      </c>
      <c r="B4124" s="32">
        <v>44377.56612621359</v>
      </c>
      <c r="C4124" s="32">
        <v>44426.477129449835</v>
      </c>
    </row>
    <row r="4125" ht="14.25" customHeight="1">
      <c r="A4125" s="7">
        <v>98530.0</v>
      </c>
      <c r="B4125" s="32">
        <v>44368.603747572815</v>
      </c>
      <c r="C4125" s="32">
        <v>44371.93060841424</v>
      </c>
    </row>
    <row r="4126" ht="14.25" customHeight="1">
      <c r="A4126" s="7">
        <v>98586.0</v>
      </c>
      <c r="B4126" s="32">
        <v>44302.952048543695</v>
      </c>
      <c r="C4126" s="32">
        <v>44423.73845631068</v>
      </c>
    </row>
    <row r="4127" ht="14.25" customHeight="1">
      <c r="A4127" s="7">
        <v>98591.0</v>
      </c>
      <c r="B4127" s="32">
        <v>44367.28391369365</v>
      </c>
      <c r="C4127" s="32">
        <v>44421.92656310679</v>
      </c>
    </row>
    <row r="4128" ht="14.25" customHeight="1">
      <c r="A4128" s="7">
        <v>98606.0</v>
      </c>
      <c r="B4128" s="32">
        <v>44399.39622330097</v>
      </c>
      <c r="C4128" s="32">
        <v>44399.39622330097</v>
      </c>
    </row>
    <row r="4129" ht="14.25" customHeight="1">
      <c r="A4129" s="7">
        <v>98610.0</v>
      </c>
      <c r="B4129" s="32">
        <v>44341.412</v>
      </c>
      <c r="C4129" s="32">
        <v>44361.92656310679</v>
      </c>
    </row>
    <row r="4130" ht="14.25" customHeight="1">
      <c r="A4130" s="7">
        <v>98657.0</v>
      </c>
      <c r="B4130" s="32">
        <v>44308.643391585756</v>
      </c>
      <c r="C4130" s="32">
        <v>44436.60963774529</v>
      </c>
    </row>
    <row r="4131" ht="14.25" customHeight="1">
      <c r="A4131" s="7">
        <v>98700.0</v>
      </c>
      <c r="B4131" s="32">
        <v>44315.80763106796</v>
      </c>
      <c r="C4131" s="32">
        <v>44422.962970873785</v>
      </c>
    </row>
    <row r="4132" ht="14.25" customHeight="1">
      <c r="A4132" s="7">
        <v>98705.0</v>
      </c>
      <c r="B4132" s="32">
        <v>44343.853747572815</v>
      </c>
      <c r="C4132" s="32">
        <v>44366.89096440129</v>
      </c>
    </row>
    <row r="4133" ht="14.25" customHeight="1">
      <c r="A4133" s="7">
        <v>98754.0</v>
      </c>
      <c r="B4133" s="32">
        <v>44375.97632038835</v>
      </c>
      <c r="C4133" s="32">
        <v>44427.731983818776</v>
      </c>
    </row>
    <row r="4134" ht="14.25" customHeight="1">
      <c r="A4134" s="7">
        <v>98785.0</v>
      </c>
      <c r="B4134" s="32">
        <v>44344.68505825243</v>
      </c>
      <c r="C4134" s="32">
        <v>44428.69153074434</v>
      </c>
    </row>
    <row r="4135" ht="14.25" customHeight="1">
      <c r="A4135" s="7">
        <v>98801.0</v>
      </c>
      <c r="B4135" s="32">
        <v>44336.690317152104</v>
      </c>
      <c r="C4135" s="32">
        <v>44336.690317152104</v>
      </c>
    </row>
    <row r="4136" ht="14.25" customHeight="1">
      <c r="A4136" s="7">
        <v>98840.0</v>
      </c>
      <c r="B4136" s="32">
        <v>44319.06046278317</v>
      </c>
      <c r="C4136" s="32">
        <v>44423.730365695796</v>
      </c>
    </row>
    <row r="4137" ht="14.25" customHeight="1">
      <c r="A4137" s="7">
        <v>98874.0</v>
      </c>
      <c r="B4137" s="32">
        <v>44346.43195898312</v>
      </c>
      <c r="C4137" s="32">
        <v>44423.12121951964</v>
      </c>
    </row>
    <row r="4138" ht="14.25" customHeight="1">
      <c r="A4138" s="7">
        <v>98963.0</v>
      </c>
      <c r="B4138" s="32">
        <v>44287.54347249191</v>
      </c>
      <c r="C4138" s="32">
        <v>44304.91158787805</v>
      </c>
    </row>
    <row r="4139" ht="14.25" customHeight="1">
      <c r="A4139" s="7">
        <v>98980.0</v>
      </c>
      <c r="B4139" s="32">
        <v>44317.87716299936</v>
      </c>
      <c r="C4139" s="32">
        <v>44346.39728995636</v>
      </c>
    </row>
    <row r="4140" ht="14.25" customHeight="1">
      <c r="A4140" s="7">
        <v>98984.0</v>
      </c>
      <c r="B4140" s="32">
        <v>44374.5004730369</v>
      </c>
      <c r="C4140" s="32">
        <v>44414.76272815534</v>
      </c>
    </row>
    <row r="4141" ht="14.25" customHeight="1">
      <c r="A4141" s="7">
        <v>99032.0</v>
      </c>
      <c r="B4141" s="32">
        <v>44309.755851132686</v>
      </c>
      <c r="C4141" s="32">
        <v>44424.6765631068</v>
      </c>
    </row>
    <row r="4142" ht="14.25" customHeight="1">
      <c r="A4142" s="7">
        <v>99047.0</v>
      </c>
      <c r="B4142" s="32">
        <v>44386.63813268609</v>
      </c>
      <c r="C4142" s="32">
        <v>44436.61162144841</v>
      </c>
    </row>
    <row r="4143" ht="14.25" customHeight="1">
      <c r="A4143" s="7">
        <v>99077.0</v>
      </c>
      <c r="B4143" s="32">
        <v>44345.58999352751</v>
      </c>
      <c r="C4143" s="32">
        <v>44422.02121036409</v>
      </c>
    </row>
    <row r="4144" ht="14.25" customHeight="1">
      <c r="A4144" s="7">
        <v>99086.0</v>
      </c>
      <c r="B4144" s="32">
        <v>44323.57583495146</v>
      </c>
      <c r="C4144" s="32">
        <v>44427.66644983819</v>
      </c>
    </row>
    <row r="4145" ht="14.25" customHeight="1">
      <c r="A4145" s="7">
        <v>99091.0</v>
      </c>
      <c r="B4145" s="32">
        <v>44340.65269579288</v>
      </c>
      <c r="C4145" s="32">
        <v>44406.72227508091</v>
      </c>
    </row>
    <row r="4146" ht="14.25" customHeight="1">
      <c r="A4146" s="7">
        <v>99150.0</v>
      </c>
      <c r="B4146" s="32">
        <v>44313.90188673139</v>
      </c>
      <c r="C4146" s="32">
        <v>44433.67534951457</v>
      </c>
    </row>
    <row r="4147" ht="14.25" customHeight="1">
      <c r="A4147" s="7">
        <v>99158.0</v>
      </c>
      <c r="B4147" s="32">
        <v>44299.93465372168</v>
      </c>
      <c r="C4147" s="32">
        <v>44404.759896440126</v>
      </c>
    </row>
    <row r="4148" ht="14.25" customHeight="1">
      <c r="A4148" s="7">
        <v>99184.0</v>
      </c>
      <c r="B4148" s="32">
        <v>44393.23077022654</v>
      </c>
      <c r="C4148" s="32">
        <v>44433.30034951457</v>
      </c>
    </row>
    <row r="4149" ht="14.25" customHeight="1">
      <c r="A4149" s="7">
        <v>99202.0</v>
      </c>
      <c r="B4149" s="32">
        <v>44310.79023624596</v>
      </c>
      <c r="C4149" s="32">
        <v>44436.46499352751</v>
      </c>
    </row>
    <row r="4150" ht="14.25" customHeight="1">
      <c r="A4150" s="7">
        <v>99221.0</v>
      </c>
      <c r="B4150" s="32">
        <v>44346.3626514481</v>
      </c>
      <c r="C4150" s="32">
        <v>44368.839184466015</v>
      </c>
    </row>
    <row r="4151" ht="14.25" customHeight="1">
      <c r="A4151" s="7">
        <v>99258.0</v>
      </c>
      <c r="B4151" s="32">
        <v>44308.229666666666</v>
      </c>
      <c r="C4151" s="32">
        <v>44427.497355987056</v>
      </c>
    </row>
    <row r="4152" ht="14.25" customHeight="1">
      <c r="A4152" s="7">
        <v>99266.0</v>
      </c>
      <c r="B4152" s="32">
        <v>44309.57745307443</v>
      </c>
      <c r="C4152" s="32">
        <v>44309.57745307443</v>
      </c>
    </row>
    <row r="4153" ht="14.25" customHeight="1">
      <c r="A4153" s="7">
        <v>99326.0</v>
      </c>
      <c r="B4153" s="32">
        <v>44342.83433333333</v>
      </c>
      <c r="C4153" s="32">
        <v>44374.83877993528</v>
      </c>
    </row>
    <row r="4154" ht="14.25" customHeight="1">
      <c r="A4154" s="7">
        <v>99330.0</v>
      </c>
      <c r="B4154" s="32">
        <v>44343.57462135922</v>
      </c>
      <c r="C4154" s="32">
        <v>44433.801158576054</v>
      </c>
    </row>
    <row r="4155" ht="14.25" customHeight="1">
      <c r="A4155" s="7">
        <v>99333.0</v>
      </c>
      <c r="B4155" s="32">
        <v>44373.75625566343</v>
      </c>
      <c r="C4155" s="32">
        <v>44403.57178964402</v>
      </c>
    </row>
    <row r="4156" ht="14.25" customHeight="1">
      <c r="A4156" s="7">
        <v>99342.0</v>
      </c>
      <c r="B4156" s="32">
        <v>44400.67777669903</v>
      </c>
      <c r="C4156" s="32">
        <v>44400.67777669903</v>
      </c>
    </row>
    <row r="4157" ht="14.25" customHeight="1">
      <c r="A4157" s="7">
        <v>99362.0</v>
      </c>
      <c r="B4157" s="32">
        <v>44296.957365642265</v>
      </c>
      <c r="C4157" s="32">
        <v>44338.408490249334</v>
      </c>
    </row>
    <row r="4158" ht="14.25" customHeight="1">
      <c r="A4158" s="7">
        <v>99372.0</v>
      </c>
      <c r="B4158" s="32">
        <v>44374.47853022858</v>
      </c>
      <c r="C4158" s="32">
        <v>44423.67413592233</v>
      </c>
    </row>
    <row r="4159" ht="14.25" customHeight="1">
      <c r="A4159" s="7">
        <v>99373.0</v>
      </c>
      <c r="B4159" s="32">
        <v>44314.73764724919</v>
      </c>
      <c r="C4159" s="32">
        <v>44423.57907119741</v>
      </c>
    </row>
    <row r="4160" ht="14.25" customHeight="1">
      <c r="A4160" s="7">
        <v>99394.0</v>
      </c>
      <c r="B4160" s="32">
        <v>44373.57127597888</v>
      </c>
      <c r="C4160" s="32">
        <v>44424.37033333333</v>
      </c>
    </row>
    <row r="4161" ht="14.25" customHeight="1">
      <c r="A4161" s="7">
        <v>99399.0</v>
      </c>
      <c r="B4161" s="32">
        <v>44346.80657368694</v>
      </c>
      <c r="C4161" s="32">
        <v>44423.7267249191</v>
      </c>
    </row>
    <row r="4162" ht="14.25" customHeight="1">
      <c r="A4162" s="7">
        <v>99400.0</v>
      </c>
      <c r="B4162" s="32">
        <v>44316.77486407767</v>
      </c>
      <c r="C4162" s="32">
        <v>44331.81046278317</v>
      </c>
    </row>
    <row r="4163" ht="14.25" customHeight="1">
      <c r="A4163" s="7">
        <v>99441.0</v>
      </c>
      <c r="B4163" s="32">
        <v>44372.42130420712</v>
      </c>
      <c r="C4163" s="32">
        <v>44431.8161262136</v>
      </c>
    </row>
    <row r="4164" ht="14.25" customHeight="1">
      <c r="A4164" s="7">
        <v>99451.0</v>
      </c>
      <c r="B4164" s="32">
        <v>44299.0050420712</v>
      </c>
      <c r="C4164" s="32">
        <v>44433.25746925567</v>
      </c>
    </row>
    <row r="4165" ht="14.25" customHeight="1">
      <c r="A4165" s="7">
        <v>99463.0</v>
      </c>
      <c r="B4165" s="32">
        <v>44318.585666666666</v>
      </c>
      <c r="C4165" s="32">
        <v>44430.34606148867</v>
      </c>
    </row>
    <row r="4166" ht="14.25" customHeight="1">
      <c r="A4166" s="7">
        <v>99502.0</v>
      </c>
      <c r="B4166" s="32">
        <v>44376.89258252427</v>
      </c>
      <c r="C4166" s="32">
        <v>44426.86022006472</v>
      </c>
    </row>
    <row r="4167" ht="14.25" customHeight="1">
      <c r="A4167" s="7">
        <v>99523.0</v>
      </c>
      <c r="B4167" s="32">
        <v>44341.306822006474</v>
      </c>
      <c r="C4167" s="32">
        <v>44429.31167637541</v>
      </c>
    </row>
    <row r="4168" ht="14.25" customHeight="1">
      <c r="A4168" s="7">
        <v>99544.0</v>
      </c>
      <c r="B4168" s="32">
        <v>44294.818148867314</v>
      </c>
      <c r="C4168" s="32">
        <v>44304.83109385113</v>
      </c>
    </row>
    <row r="4169" ht="14.25" customHeight="1">
      <c r="A4169" s="7">
        <v>99558.0</v>
      </c>
      <c r="B4169" s="32">
        <v>44409.63813268609</v>
      </c>
      <c r="C4169" s="32">
        <v>44416.626805825246</v>
      </c>
    </row>
    <row r="4170" ht="14.25" customHeight="1">
      <c r="A4170" s="7">
        <v>99586.0</v>
      </c>
      <c r="B4170" s="32">
        <v>44346.259333333335</v>
      </c>
      <c r="C4170" s="32">
        <v>44431.86143365696</v>
      </c>
    </row>
    <row r="4171" ht="14.25" customHeight="1">
      <c r="A4171" s="7">
        <v>99614.0</v>
      </c>
      <c r="B4171" s="32">
        <v>44342.10866666667</v>
      </c>
      <c r="C4171" s="32">
        <v>44385.92494498382</v>
      </c>
    </row>
    <row r="4172" ht="14.25" customHeight="1">
      <c r="A4172" s="7">
        <v>99620.0</v>
      </c>
      <c r="B4172" s="32">
        <v>44316.435</v>
      </c>
      <c r="C4172" s="32">
        <v>44407.85738834951</v>
      </c>
    </row>
    <row r="4173" ht="14.25" customHeight="1">
      <c r="A4173" s="7">
        <v>99623.0</v>
      </c>
      <c r="B4173" s="32">
        <v>44342.53497734627</v>
      </c>
      <c r="C4173" s="32">
        <v>44429.832239753414</v>
      </c>
    </row>
    <row r="4174" ht="14.25" customHeight="1">
      <c r="A4174" s="7">
        <v>99628.0</v>
      </c>
      <c r="B4174" s="32">
        <v>44296.57387005218</v>
      </c>
      <c r="C4174" s="32">
        <v>44417.65026860841</v>
      </c>
    </row>
    <row r="4175" ht="14.25" customHeight="1">
      <c r="A4175" s="7">
        <v>99658.0</v>
      </c>
      <c r="B4175" s="32">
        <v>44341.89784142395</v>
      </c>
      <c r="C4175" s="32">
        <v>44430.646351512194</v>
      </c>
    </row>
    <row r="4176" ht="14.25" customHeight="1">
      <c r="A4176" s="7">
        <v>99686.0</v>
      </c>
      <c r="B4176" s="32">
        <v>44309.15666666666</v>
      </c>
      <c r="C4176" s="32">
        <v>44369.0507540453</v>
      </c>
    </row>
    <row r="4177" ht="14.25" customHeight="1">
      <c r="A4177" s="7">
        <v>99689.0</v>
      </c>
      <c r="B4177" s="32">
        <v>44388.863456310675</v>
      </c>
      <c r="C4177" s="32">
        <v>44428.62559223301</v>
      </c>
    </row>
    <row r="4178" ht="14.25" customHeight="1">
      <c r="A4178" s="7">
        <v>99690.0</v>
      </c>
      <c r="B4178" s="32">
        <v>44353.45362712485</v>
      </c>
      <c r="C4178" s="32">
        <v>44429.5187961165</v>
      </c>
    </row>
    <row r="4179" ht="14.25" customHeight="1">
      <c r="A4179" s="7">
        <v>99715.0</v>
      </c>
      <c r="B4179" s="32">
        <v>44372.353747572815</v>
      </c>
      <c r="C4179" s="32">
        <v>44426.56086731392</v>
      </c>
    </row>
    <row r="4180" ht="14.25" customHeight="1">
      <c r="A4180" s="7">
        <v>99736.0</v>
      </c>
      <c r="B4180" s="32">
        <v>44374.609411003235</v>
      </c>
      <c r="C4180" s="32">
        <v>44433.51879611651</v>
      </c>
    </row>
    <row r="4181" ht="14.25" customHeight="1">
      <c r="A4181" s="7">
        <v>99739.0</v>
      </c>
      <c r="B4181" s="32">
        <v>44329.98562459547</v>
      </c>
      <c r="C4181" s="32">
        <v>44358.861029126216</v>
      </c>
    </row>
    <row r="4182" ht="14.25" customHeight="1">
      <c r="A4182" s="7">
        <v>99789.0</v>
      </c>
      <c r="B4182" s="32">
        <v>44373.91806796117</v>
      </c>
      <c r="C4182" s="32">
        <v>44428.89379611651</v>
      </c>
    </row>
    <row r="4183" ht="14.25" customHeight="1">
      <c r="A4183" s="7">
        <v>99809.0</v>
      </c>
      <c r="B4183" s="32">
        <v>44317.73522006473</v>
      </c>
      <c r="C4183" s="32">
        <v>44401.55916013062</v>
      </c>
    </row>
    <row r="4184" ht="14.25" customHeight="1">
      <c r="A4184" s="7">
        <v>99818.0</v>
      </c>
      <c r="B4184" s="32">
        <v>44360.64420064725</v>
      </c>
      <c r="C4184" s="32">
        <v>44434.98238834951</v>
      </c>
    </row>
    <row r="4185" ht="14.25" customHeight="1">
      <c r="A4185" s="7">
        <v>99829.0</v>
      </c>
      <c r="B4185" s="32">
        <v>44376.57462135922</v>
      </c>
      <c r="C4185" s="32">
        <v>44402.916045307444</v>
      </c>
    </row>
    <row r="4186" ht="14.25" customHeight="1">
      <c r="A4186" s="7">
        <v>99837.0</v>
      </c>
      <c r="B4186" s="32">
        <v>44315.80763106796</v>
      </c>
      <c r="C4186" s="32">
        <v>44405.54873139159</v>
      </c>
    </row>
    <row r="4187" ht="14.25" customHeight="1">
      <c r="A4187" s="7">
        <v>99839.0</v>
      </c>
      <c r="B4187" s="32">
        <v>44397.297</v>
      </c>
      <c r="C4187" s="32">
        <v>44429.34049501023</v>
      </c>
    </row>
    <row r="4188" ht="14.25" customHeight="1">
      <c r="A4188" s="7">
        <v>99868.0</v>
      </c>
      <c r="B4188" s="32">
        <v>44372.708925566345</v>
      </c>
      <c r="C4188" s="32">
        <v>44372.708925566345</v>
      </c>
    </row>
    <row r="4189" ht="14.25" customHeight="1">
      <c r="A4189" s="7">
        <v>99883.0</v>
      </c>
      <c r="B4189" s="32">
        <v>44375.5187961165</v>
      </c>
      <c r="C4189" s="32">
        <v>44420.61426537217</v>
      </c>
    </row>
    <row r="4190" ht="14.25" customHeight="1">
      <c r="A4190" s="7">
        <v>99884.0</v>
      </c>
      <c r="B4190" s="32">
        <v>44366.51758252428</v>
      </c>
      <c r="C4190" s="32">
        <v>44437.51758252428</v>
      </c>
    </row>
    <row r="4191" ht="14.25" customHeight="1">
      <c r="A4191" s="7">
        <v>99903.0</v>
      </c>
      <c r="B4191" s="32">
        <v>44398.90674110033</v>
      </c>
      <c r="C4191" s="32">
        <v>44429.75949190939</v>
      </c>
    </row>
    <row r="4192" ht="14.25" customHeight="1">
      <c r="A4192" s="7">
        <v>99905.0</v>
      </c>
      <c r="B4192" s="32">
        <v>44311.659168284794</v>
      </c>
      <c r="C4192" s="32">
        <v>44331.82354197821</v>
      </c>
    </row>
    <row r="4193" ht="14.25" customHeight="1">
      <c r="A4193" s="7">
        <v>99933.0</v>
      </c>
      <c r="B4193" s="32">
        <v>44307.19033333334</v>
      </c>
      <c r="C4193" s="32">
        <v>44423.33542893765</v>
      </c>
    </row>
    <row r="4194" ht="14.25" customHeight="1">
      <c r="A4194" s="7">
        <v>99936.0</v>
      </c>
      <c r="B4194" s="32">
        <v>44308.45245307443</v>
      </c>
      <c r="C4194" s="32">
        <v>44429.54646443068</v>
      </c>
    </row>
    <row r="4195" ht="14.25" customHeight="1">
      <c r="A4195" s="7">
        <v>99950.0</v>
      </c>
      <c r="B4195" s="32">
        <v>44315.503019417476</v>
      </c>
      <c r="C4195" s="32">
        <v>44431.779</v>
      </c>
    </row>
    <row r="4196" ht="14.25" customHeight="1">
      <c r="A4196" s="7">
        <v>99957.0</v>
      </c>
      <c r="B4196" s="32">
        <v>44341.394</v>
      </c>
      <c r="C4196" s="32">
        <v>44399.560867313914</v>
      </c>
    </row>
    <row r="4197" ht="14.25" customHeight="1">
      <c r="A4197" s="7">
        <v>100006.0</v>
      </c>
      <c r="B4197" s="32">
        <v>44371.78538187702</v>
      </c>
      <c r="C4197" s="32">
        <v>44372.974702265376</v>
      </c>
    </row>
    <row r="4198" ht="14.25" customHeight="1">
      <c r="A4198" s="7">
        <v>100019.0</v>
      </c>
      <c r="B4198" s="32">
        <v>44288.78659546925</v>
      </c>
      <c r="C4198" s="32">
        <v>44338.72187055016</v>
      </c>
    </row>
    <row r="4199" ht="14.25" customHeight="1">
      <c r="A4199" s="7">
        <v>100046.0</v>
      </c>
      <c r="B4199" s="32">
        <v>44311.583521035594</v>
      </c>
      <c r="C4199" s="32">
        <v>44364.92866666667</v>
      </c>
    </row>
    <row r="4200" ht="14.25" customHeight="1">
      <c r="A4200" s="7">
        <v>100067.0</v>
      </c>
      <c r="B4200" s="32">
        <v>44315.44233333333</v>
      </c>
      <c r="C4200" s="32">
        <v>44433.76758252428</v>
      </c>
    </row>
    <row r="4201" ht="14.25" customHeight="1">
      <c r="A4201" s="7">
        <v>100093.0</v>
      </c>
      <c r="B4201" s="32">
        <v>44336.844</v>
      </c>
      <c r="C4201" s="32">
        <v>44431.884896440126</v>
      </c>
    </row>
    <row r="4202" ht="14.25" customHeight="1">
      <c r="A4202" s="7">
        <v>100117.0</v>
      </c>
      <c r="B4202" s="32">
        <v>44363.52445954693</v>
      </c>
      <c r="C4202" s="32">
        <v>44422.88853721683</v>
      </c>
    </row>
    <row r="4203" ht="14.25" customHeight="1">
      <c r="A4203" s="7">
        <v>100118.0</v>
      </c>
      <c r="B4203" s="32">
        <v>44325.707307443365</v>
      </c>
      <c r="C4203" s="32">
        <v>44339.65390938512</v>
      </c>
    </row>
    <row r="4204" ht="14.25" customHeight="1">
      <c r="A4204" s="7">
        <v>100123.0</v>
      </c>
      <c r="B4204" s="32">
        <v>44340.4977605178</v>
      </c>
      <c r="C4204" s="32">
        <v>44353.878019417476</v>
      </c>
    </row>
    <row r="4205" ht="14.25" customHeight="1">
      <c r="A4205" s="7">
        <v>100147.0</v>
      </c>
      <c r="B4205" s="32">
        <v>44412.246</v>
      </c>
      <c r="C4205" s="32">
        <v>44435.67009061488</v>
      </c>
    </row>
    <row r="4206" ht="14.25" customHeight="1">
      <c r="A4206" s="7">
        <v>100153.0</v>
      </c>
      <c r="B4206" s="32">
        <v>44372.53457281554</v>
      </c>
      <c r="C4206" s="32">
        <v>44416.00936918241</v>
      </c>
    </row>
    <row r="4207" ht="14.25" customHeight="1">
      <c r="A4207" s="7">
        <v>100158.0</v>
      </c>
      <c r="B4207" s="32">
        <v>44308.8727605178</v>
      </c>
      <c r="C4207" s="32">
        <v>44308.8727605178</v>
      </c>
    </row>
    <row r="4208" ht="14.25" customHeight="1">
      <c r="A4208" s="7">
        <v>100172.0</v>
      </c>
      <c r="B4208" s="32">
        <v>44311.66159546925</v>
      </c>
      <c r="C4208" s="32">
        <v>44433.969</v>
      </c>
    </row>
    <row r="4209" ht="14.25" customHeight="1">
      <c r="A4209" s="7">
        <v>100173.0</v>
      </c>
      <c r="B4209" s="32">
        <v>44311.951644012945</v>
      </c>
      <c r="C4209" s="32">
        <v>44426.89662783171</v>
      </c>
    </row>
    <row r="4210" ht="14.25" customHeight="1">
      <c r="A4210" s="7">
        <v>100185.0</v>
      </c>
      <c r="B4210" s="32">
        <v>44314.54509061488</v>
      </c>
      <c r="C4210" s="32">
        <v>44338.36313974425</v>
      </c>
    </row>
    <row r="4211" ht="14.25" customHeight="1">
      <c r="A4211" s="7">
        <v>100218.0</v>
      </c>
      <c r="B4211" s="32">
        <v>44286.009</v>
      </c>
      <c r="C4211" s="32">
        <v>44339.67009061488</v>
      </c>
    </row>
    <row r="4212" ht="14.25" customHeight="1">
      <c r="A4212" s="7">
        <v>100251.0</v>
      </c>
      <c r="B4212" s="32">
        <v>44377.71094822006</v>
      </c>
      <c r="C4212" s="32">
        <v>44433.61709708738</v>
      </c>
    </row>
    <row r="4213" ht="14.25" customHeight="1">
      <c r="A4213" s="7">
        <v>100253.0</v>
      </c>
      <c r="B4213" s="32">
        <v>44375.859815533986</v>
      </c>
      <c r="C4213" s="32">
        <v>44422.97146601942</v>
      </c>
    </row>
    <row r="4214" ht="14.25" customHeight="1">
      <c r="A4214" s="7">
        <v>100259.0</v>
      </c>
      <c r="B4214" s="32">
        <v>44397.11345631068</v>
      </c>
      <c r="C4214" s="32">
        <v>44435.045495145634</v>
      </c>
    </row>
    <row r="4215" ht="14.25" customHeight="1">
      <c r="A4215" s="7">
        <v>100285.0</v>
      </c>
      <c r="B4215" s="32">
        <v>44340.530333333336</v>
      </c>
      <c r="C4215" s="32">
        <v>44351.75949190939</v>
      </c>
    </row>
    <row r="4216" ht="14.25" customHeight="1">
      <c r="A4216" s="7">
        <v>100288.0</v>
      </c>
      <c r="B4216" s="32">
        <v>44330.50666019417</v>
      </c>
      <c r="C4216" s="32">
        <v>44423.62874233222</v>
      </c>
    </row>
    <row r="4217" ht="14.25" customHeight="1">
      <c r="A4217" s="7">
        <v>100297.0</v>
      </c>
      <c r="B4217" s="32">
        <v>44377.4868381877</v>
      </c>
      <c r="C4217" s="32">
        <v>44430.57421682848</v>
      </c>
    </row>
    <row r="4218" ht="14.25" customHeight="1">
      <c r="A4218" s="7">
        <v>100298.0</v>
      </c>
      <c r="B4218" s="32">
        <v>44352.62356957929</v>
      </c>
      <c r="C4218" s="32">
        <v>44422.779625843075</v>
      </c>
    </row>
    <row r="4219" ht="14.25" customHeight="1">
      <c r="A4219" s="7">
        <v>100322.0</v>
      </c>
      <c r="B4219" s="32">
        <v>44307.76232362459</v>
      </c>
      <c r="C4219" s="32">
        <v>44434.96135275081</v>
      </c>
    </row>
    <row r="4220" ht="14.25" customHeight="1">
      <c r="A4220" s="7">
        <v>100342.0</v>
      </c>
      <c r="B4220" s="32">
        <v>44291.96377993527</v>
      </c>
      <c r="C4220" s="32">
        <v>44431.7404789644</v>
      </c>
    </row>
    <row r="4221" ht="14.25" customHeight="1">
      <c r="A4221" s="7">
        <v>100344.0</v>
      </c>
      <c r="B4221" s="32">
        <v>44315.5661262136</v>
      </c>
      <c r="C4221" s="32">
        <v>44434.503019417476</v>
      </c>
    </row>
    <row r="4222" ht="14.25" customHeight="1">
      <c r="A4222" s="7">
        <v>100371.0</v>
      </c>
      <c r="B4222" s="32">
        <v>44363.67130420712</v>
      </c>
      <c r="C4222" s="32">
        <v>44406.54347249191</v>
      </c>
    </row>
    <row r="4223" ht="14.25" customHeight="1">
      <c r="A4223" s="7">
        <v>100402.0</v>
      </c>
      <c r="B4223" s="32">
        <v>44303.950025889964</v>
      </c>
      <c r="C4223" s="32">
        <v>44417.91280906149</v>
      </c>
    </row>
    <row r="4224" ht="14.25" customHeight="1">
      <c r="A4224" s="7">
        <v>100412.0</v>
      </c>
      <c r="B4224" s="32">
        <v>44308.414</v>
      </c>
      <c r="C4224" s="32">
        <v>44437.7085210356</v>
      </c>
    </row>
    <row r="4225" ht="14.25" customHeight="1">
      <c r="A4225" s="7">
        <v>100422.0</v>
      </c>
      <c r="B4225" s="32">
        <v>44374.20874660482</v>
      </c>
      <c r="C4225" s="32">
        <v>44427.36345631068</v>
      </c>
    </row>
    <row r="4226" ht="14.25" customHeight="1">
      <c r="A4226" s="7">
        <v>100433.0</v>
      </c>
      <c r="B4226" s="32">
        <v>44345.63327831715</v>
      </c>
      <c r="C4226" s="32">
        <v>44395.522141178626</v>
      </c>
    </row>
    <row r="4227" ht="14.25" customHeight="1">
      <c r="A4227" s="7">
        <v>100437.0</v>
      </c>
      <c r="B4227" s="32">
        <v>44344.71418446602</v>
      </c>
      <c r="C4227" s="32">
        <v>44434.997355987056</v>
      </c>
    </row>
    <row r="4228" ht="14.25" customHeight="1">
      <c r="A4228" s="7">
        <v>100450.0</v>
      </c>
      <c r="B4228" s="32">
        <v>44409.88390758995</v>
      </c>
      <c r="C4228" s="32">
        <v>44411.93263106796</v>
      </c>
    </row>
    <row r="4229" ht="14.25" customHeight="1">
      <c r="A4229" s="7">
        <v>100504.0</v>
      </c>
      <c r="B4229" s="32">
        <v>44326.29751779936</v>
      </c>
      <c r="C4229" s="32">
        <v>44365.424333333336</v>
      </c>
    </row>
    <row r="4230" ht="14.25" customHeight="1">
      <c r="A4230" s="7">
        <v>100523.0</v>
      </c>
      <c r="B4230" s="32">
        <v>44374.920495145634</v>
      </c>
      <c r="C4230" s="32">
        <v>44427.78942718447</v>
      </c>
    </row>
    <row r="4231" ht="14.25" customHeight="1">
      <c r="A4231" s="7">
        <v>100539.0</v>
      </c>
      <c r="B4231" s="32">
        <v>44343.809653721684</v>
      </c>
      <c r="C4231" s="32">
        <v>44391.66725889968</v>
      </c>
    </row>
    <row r="4232" ht="14.25" customHeight="1">
      <c r="A4232" s="7">
        <v>100553.0</v>
      </c>
      <c r="B4232" s="32">
        <v>44306.90269579288</v>
      </c>
      <c r="C4232" s="32">
        <v>44307.94153074434</v>
      </c>
    </row>
    <row r="4233" ht="14.25" customHeight="1">
      <c r="A4233" s="7">
        <v>100561.0</v>
      </c>
      <c r="B4233" s="32">
        <v>44301.835139158575</v>
      </c>
      <c r="C4233" s="32">
        <v>44427.84484789644</v>
      </c>
    </row>
    <row r="4234" ht="14.25" customHeight="1">
      <c r="A4234" s="7">
        <v>100652.0</v>
      </c>
      <c r="B4234" s="32">
        <v>44371.806417475724</v>
      </c>
      <c r="C4234" s="32">
        <v>44422.71056245613</v>
      </c>
    </row>
    <row r="4235" ht="14.25" customHeight="1">
      <c r="A4235" s="7">
        <v>100686.0</v>
      </c>
      <c r="B4235" s="32">
        <v>44312.952857605174</v>
      </c>
      <c r="C4235" s="32">
        <v>44426.66644983819</v>
      </c>
    </row>
    <row r="4236" ht="14.25" customHeight="1">
      <c r="A4236" s="7">
        <v>100721.0</v>
      </c>
      <c r="B4236" s="32">
        <v>44319.85698381877</v>
      </c>
      <c r="C4236" s="32">
        <v>44414.748569579286</v>
      </c>
    </row>
    <row r="4237" ht="14.25" customHeight="1">
      <c r="A4237" s="7">
        <v>100728.0</v>
      </c>
      <c r="B4237" s="32">
        <v>44315.539333333334</v>
      </c>
      <c r="C4237" s="32">
        <v>44395.56208090615</v>
      </c>
    </row>
    <row r="4238" ht="14.25" customHeight="1">
      <c r="A4238" s="7">
        <v>100759.0</v>
      </c>
      <c r="B4238" s="32">
        <v>44311.10831019013</v>
      </c>
      <c r="C4238" s="32">
        <v>44403.98077022654</v>
      </c>
    </row>
    <row r="4239" ht="14.25" customHeight="1">
      <c r="A4239" s="7">
        <v>100790.0</v>
      </c>
      <c r="B4239" s="32">
        <v>44376.86466990291</v>
      </c>
      <c r="C4239" s="32">
        <v>44431.65107766991</v>
      </c>
    </row>
    <row r="4240" ht="14.25" customHeight="1">
      <c r="A4240" s="7">
        <v>100815.0</v>
      </c>
      <c r="B4240" s="32">
        <v>44335.61345631068</v>
      </c>
      <c r="C4240" s="32">
        <v>44338.45429853206</v>
      </c>
    </row>
    <row r="4241" ht="14.25" customHeight="1">
      <c r="A4241" s="7">
        <v>100830.0</v>
      </c>
      <c r="B4241" s="32">
        <v>44297.693148867314</v>
      </c>
      <c r="C4241" s="32">
        <v>44303.03238013855</v>
      </c>
    </row>
    <row r="4242" ht="14.25" customHeight="1">
      <c r="A4242" s="7">
        <v>100833.0</v>
      </c>
      <c r="B4242" s="32">
        <v>44338.64622330097</v>
      </c>
      <c r="C4242" s="32">
        <v>44426.49250161812</v>
      </c>
    </row>
    <row r="4243" ht="14.25" customHeight="1">
      <c r="A4243" s="7">
        <v>100880.0</v>
      </c>
      <c r="B4243" s="32">
        <v>44286.6757540453</v>
      </c>
      <c r="C4243" s="32">
        <v>44370.782550161806</v>
      </c>
    </row>
    <row r="4244" ht="14.25" customHeight="1">
      <c r="A4244" s="7">
        <v>100888.0</v>
      </c>
      <c r="B4244" s="32">
        <v>44315.86628802589</v>
      </c>
      <c r="C4244" s="32">
        <v>44337.833925566345</v>
      </c>
    </row>
    <row r="4245" ht="14.25" customHeight="1">
      <c r="A4245" s="7">
        <v>100904.0</v>
      </c>
      <c r="B4245" s="32">
        <v>44295.869524271846</v>
      </c>
      <c r="C4245" s="32">
        <v>44372.51353721683</v>
      </c>
    </row>
    <row r="4246" ht="14.25" customHeight="1">
      <c r="A4246" s="7">
        <v>100937.0</v>
      </c>
      <c r="B4246" s="32">
        <v>44320.75666019417</v>
      </c>
      <c r="C4246" s="32">
        <v>44358.722679611645</v>
      </c>
    </row>
    <row r="4247" ht="14.25" customHeight="1">
      <c r="A4247" s="7">
        <v>100950.0</v>
      </c>
      <c r="B4247" s="32">
        <v>44346.38894174757</v>
      </c>
      <c r="C4247" s="32">
        <v>44360.47632038835</v>
      </c>
    </row>
    <row r="4248" ht="14.25" customHeight="1">
      <c r="A4248" s="7">
        <v>100959.0</v>
      </c>
      <c r="B4248" s="32">
        <v>44423.7121618123</v>
      </c>
      <c r="C4248" s="32">
        <v>44432.707307443365</v>
      </c>
    </row>
    <row r="4249" ht="14.25" customHeight="1">
      <c r="A4249" s="7">
        <v>101011.0</v>
      </c>
      <c r="B4249" s="32">
        <v>44299.427776699034</v>
      </c>
      <c r="C4249" s="32">
        <v>44303.81288996764</v>
      </c>
    </row>
    <row r="4250" ht="14.25" customHeight="1">
      <c r="A4250" s="7">
        <v>101014.0</v>
      </c>
      <c r="B4250" s="32">
        <v>44382.00833333334</v>
      </c>
      <c r="C4250" s="32">
        <v>44419.75787378641</v>
      </c>
    </row>
    <row r="4251" ht="14.25" customHeight="1">
      <c r="A4251" s="7">
        <v>101055.0</v>
      </c>
      <c r="B4251" s="32">
        <v>44299.045333333335</v>
      </c>
      <c r="C4251" s="32">
        <v>44432.683440129455</v>
      </c>
    </row>
    <row r="4252" ht="14.25" customHeight="1">
      <c r="A4252" s="7">
        <v>101064.0</v>
      </c>
      <c r="B4252" s="32">
        <v>44374.56167637541</v>
      </c>
      <c r="C4252" s="32">
        <v>44405.65876375404</v>
      </c>
    </row>
    <row r="4253" ht="14.25" customHeight="1">
      <c r="A4253" s="7">
        <v>101066.0</v>
      </c>
      <c r="B4253" s="32">
        <v>44307.96135275081</v>
      </c>
      <c r="C4253" s="32">
        <v>44331.58918446602</v>
      </c>
    </row>
    <row r="4254" ht="14.25" customHeight="1">
      <c r="A4254" s="7">
        <v>101078.0</v>
      </c>
      <c r="B4254" s="32">
        <v>44373.8299508652</v>
      </c>
      <c r="C4254" s="32">
        <v>44395.96969512009</v>
      </c>
    </row>
    <row r="4255" ht="14.25" customHeight="1">
      <c r="A4255" s="7">
        <v>101126.0</v>
      </c>
      <c r="B4255" s="32">
        <v>44395.84039805825</v>
      </c>
      <c r="C4255" s="32">
        <v>44436.39350566118</v>
      </c>
    </row>
    <row r="4256" ht="14.25" customHeight="1">
      <c r="A4256" s="7">
        <v>101159.0</v>
      </c>
      <c r="B4256" s="32">
        <v>44318.26993621632</v>
      </c>
      <c r="C4256" s="32">
        <v>44345.91228980377</v>
      </c>
    </row>
    <row r="4257" ht="14.25" customHeight="1">
      <c r="A4257" s="7">
        <v>101164.0</v>
      </c>
      <c r="B4257" s="32">
        <v>44311.75504207119</v>
      </c>
      <c r="C4257" s="32">
        <v>44334.53174110032</v>
      </c>
    </row>
    <row r="4258" ht="14.25" customHeight="1">
      <c r="A4258" s="7">
        <v>101231.0</v>
      </c>
      <c r="B4258" s="32">
        <v>44386.22833333333</v>
      </c>
      <c r="C4258" s="32">
        <v>44431.798326860844</v>
      </c>
    </row>
    <row r="4259" ht="14.25" customHeight="1">
      <c r="A4259" s="7">
        <v>101246.0</v>
      </c>
      <c r="B4259" s="32">
        <v>44311.63449190938</v>
      </c>
      <c r="C4259" s="32">
        <v>44399.16685436893</v>
      </c>
    </row>
    <row r="4260" ht="14.25" customHeight="1">
      <c r="A4260" s="7">
        <v>101259.0</v>
      </c>
      <c r="B4260" s="32">
        <v>44346.52688673139</v>
      </c>
      <c r="C4260" s="32">
        <v>44363.66119093851</v>
      </c>
    </row>
    <row r="4261" ht="14.25" customHeight="1">
      <c r="A4261" s="7">
        <v>101260.0</v>
      </c>
      <c r="B4261" s="32">
        <v>44286.6409644013</v>
      </c>
      <c r="C4261" s="32">
        <v>44398.590802588995</v>
      </c>
    </row>
    <row r="4262" ht="14.25" customHeight="1">
      <c r="A4262" s="7">
        <v>101284.0</v>
      </c>
      <c r="B4262" s="32">
        <v>44345.843562120426</v>
      </c>
      <c r="C4262" s="32">
        <v>44402.340802588995</v>
      </c>
    </row>
    <row r="4263" ht="14.25" customHeight="1">
      <c r="A4263" s="7">
        <v>101304.0</v>
      </c>
      <c r="B4263" s="32">
        <v>44390.670495145634</v>
      </c>
      <c r="C4263" s="32">
        <v>44434.87599676376</v>
      </c>
    </row>
    <row r="4264" ht="14.25" customHeight="1">
      <c r="A4264" s="7">
        <v>101354.0</v>
      </c>
      <c r="B4264" s="32">
        <v>44380.75746925567</v>
      </c>
      <c r="C4264" s="32">
        <v>44427.79306796117</v>
      </c>
    </row>
    <row r="4265" ht="14.25" customHeight="1">
      <c r="A4265" s="7">
        <v>101355.0</v>
      </c>
      <c r="B4265" s="32">
        <v>44353.19638511327</v>
      </c>
      <c r="C4265" s="32">
        <v>44401.765617847224</v>
      </c>
    </row>
    <row r="4266" ht="14.25" customHeight="1">
      <c r="A4266" s="7">
        <v>101379.0</v>
      </c>
      <c r="B4266" s="32">
        <v>44325.969</v>
      </c>
      <c r="C4266" s="32">
        <v>44429.80269783624</v>
      </c>
    </row>
    <row r="4267" ht="14.25" customHeight="1">
      <c r="A4267" s="7">
        <v>101387.0</v>
      </c>
      <c r="B4267" s="32">
        <v>44379.501805825246</v>
      </c>
      <c r="C4267" s="32">
        <v>44403.83999352751</v>
      </c>
    </row>
    <row r="4268" ht="14.25" customHeight="1">
      <c r="A4268" s="7">
        <v>101388.0</v>
      </c>
      <c r="B4268" s="32">
        <v>44408.895009708736</v>
      </c>
      <c r="C4268" s="32">
        <v>44427.009896440126</v>
      </c>
    </row>
    <row r="4269" ht="14.25" customHeight="1">
      <c r="A4269" s="7">
        <v>101389.0</v>
      </c>
      <c r="B4269" s="32">
        <v>44374.58190291262</v>
      </c>
      <c r="C4269" s="32">
        <v>44405.854666666666</v>
      </c>
    </row>
    <row r="4270" ht="14.25" customHeight="1">
      <c r="A4270" s="7">
        <v>101418.0</v>
      </c>
      <c r="B4270" s="32">
        <v>44294.63125566343</v>
      </c>
      <c r="C4270" s="32">
        <v>44305.04711326861</v>
      </c>
    </row>
    <row r="4271" ht="14.25" customHeight="1">
      <c r="A4271" s="7">
        <v>101509.0</v>
      </c>
      <c r="B4271" s="32">
        <v>44374.11758781701</v>
      </c>
      <c r="C4271" s="32">
        <v>44434.697598705505</v>
      </c>
    </row>
    <row r="4272" ht="14.25" customHeight="1">
      <c r="A4272" s="7">
        <v>101530.0</v>
      </c>
      <c r="B4272" s="32">
        <v>44325.58482619709</v>
      </c>
      <c r="C4272" s="32">
        <v>44332.33991515855</v>
      </c>
    </row>
    <row r="4273" ht="14.25" customHeight="1">
      <c r="A4273" s="7">
        <v>101540.0</v>
      </c>
      <c r="B4273" s="32">
        <v>44326.810867313914</v>
      </c>
      <c r="C4273" s="32">
        <v>44429.20874660482</v>
      </c>
    </row>
    <row r="4274" ht="14.25" customHeight="1">
      <c r="A4274" s="7">
        <v>101543.0</v>
      </c>
      <c r="B4274" s="32">
        <v>44300.52324595469</v>
      </c>
      <c r="C4274" s="32">
        <v>44303.73906674398</v>
      </c>
    </row>
    <row r="4275" ht="14.25" customHeight="1">
      <c r="A4275" s="7">
        <v>101551.0</v>
      </c>
      <c r="B4275" s="32">
        <v>44311.54711326861</v>
      </c>
      <c r="C4275" s="32">
        <v>44432.89177346278</v>
      </c>
    </row>
    <row r="4276" ht="14.25" customHeight="1">
      <c r="A4276" s="7">
        <v>101557.0</v>
      </c>
      <c r="B4276" s="32">
        <v>44409.19229712821</v>
      </c>
      <c r="C4276" s="32">
        <v>44437.317300943025</v>
      </c>
    </row>
    <row r="4277" ht="14.25" customHeight="1">
      <c r="A4277" s="7">
        <v>101567.0</v>
      </c>
      <c r="B4277" s="32">
        <v>44377.924333333336</v>
      </c>
      <c r="C4277" s="32">
        <v>44401.60057374798</v>
      </c>
    </row>
    <row r="4278" ht="14.25" customHeight="1">
      <c r="A4278" s="7">
        <v>101594.0</v>
      </c>
      <c r="B4278" s="32">
        <v>44299.28780906149</v>
      </c>
      <c r="C4278" s="32">
        <v>44330.51272815534</v>
      </c>
    </row>
    <row r="4279" ht="14.25" customHeight="1">
      <c r="A4279" s="7">
        <v>101619.0</v>
      </c>
      <c r="B4279" s="32">
        <v>44393.72753398058</v>
      </c>
      <c r="C4279" s="32">
        <v>44406.560867313914</v>
      </c>
    </row>
    <row r="4280" ht="14.25" customHeight="1">
      <c r="A4280" s="7">
        <v>101625.0</v>
      </c>
      <c r="B4280" s="32">
        <v>44322.73238834951</v>
      </c>
      <c r="C4280" s="32">
        <v>44424.63530097087</v>
      </c>
    </row>
    <row r="4281" ht="14.25" customHeight="1">
      <c r="A4281" s="7">
        <v>101646.0</v>
      </c>
      <c r="B4281" s="32">
        <v>44347.02000970874</v>
      </c>
      <c r="C4281" s="32">
        <v>44434.706093851135</v>
      </c>
    </row>
    <row r="4282" ht="14.25" customHeight="1">
      <c r="A4282" s="7">
        <v>101677.0</v>
      </c>
      <c r="B4282" s="32">
        <v>44343.86831067961</v>
      </c>
      <c r="C4282" s="32">
        <v>44434.92656310679</v>
      </c>
    </row>
    <row r="4283" ht="14.25" customHeight="1">
      <c r="A4283" s="7">
        <v>101679.0</v>
      </c>
      <c r="B4283" s="32">
        <v>44310.42130420712</v>
      </c>
      <c r="C4283" s="32">
        <v>44360.63975080906</v>
      </c>
    </row>
    <row r="4284" ht="14.25" customHeight="1">
      <c r="A4284" s="7">
        <v>101744.0</v>
      </c>
      <c r="B4284" s="32">
        <v>44394.3727605178</v>
      </c>
      <c r="C4284" s="32">
        <v>44429.61062459547</v>
      </c>
    </row>
    <row r="4285" ht="14.25" customHeight="1">
      <c r="A4285" s="7">
        <v>101750.0</v>
      </c>
      <c r="B4285" s="32">
        <v>44368.68101294498</v>
      </c>
      <c r="C4285" s="32">
        <v>44402.813699029124</v>
      </c>
    </row>
    <row r="4286" ht="14.25" customHeight="1">
      <c r="A4286" s="7">
        <v>101788.0</v>
      </c>
      <c r="B4286" s="32">
        <v>44321.7942815534</v>
      </c>
      <c r="C4286" s="32">
        <v>44394.58068932039</v>
      </c>
    </row>
    <row r="4287" ht="14.25" customHeight="1">
      <c r="A4287" s="7">
        <v>101847.0</v>
      </c>
      <c r="B4287" s="32">
        <v>44332.119510483106</v>
      </c>
      <c r="C4287" s="32">
        <v>44435.04711326861</v>
      </c>
    </row>
    <row r="4288" ht="14.25" customHeight="1">
      <c r="A4288" s="7">
        <v>101866.0</v>
      </c>
      <c r="B4288" s="32">
        <v>44313.69355339806</v>
      </c>
      <c r="C4288" s="32">
        <v>44392.68060841424</v>
      </c>
    </row>
    <row r="4289" ht="14.25" customHeight="1">
      <c r="A4289" s="7">
        <v>101888.0</v>
      </c>
      <c r="B4289" s="32">
        <v>44338.03622547075</v>
      </c>
      <c r="C4289" s="32">
        <v>44373.84889320388</v>
      </c>
    </row>
    <row r="4290" ht="14.25" customHeight="1">
      <c r="A4290" s="7">
        <v>101970.0</v>
      </c>
      <c r="B4290" s="32">
        <v>44376.83109385113</v>
      </c>
      <c r="C4290" s="32">
        <v>44405.65633656958</v>
      </c>
    </row>
    <row r="4291" ht="14.25" customHeight="1">
      <c r="A4291" s="7">
        <v>101973.0</v>
      </c>
      <c r="B4291" s="32">
        <v>44399.60981553398</v>
      </c>
      <c r="C4291" s="32">
        <v>44433.569362459544</v>
      </c>
    </row>
    <row r="4292" ht="14.25" customHeight="1">
      <c r="A4292" s="7">
        <v>101983.0</v>
      </c>
      <c r="B4292" s="32">
        <v>44310.754637540456</v>
      </c>
      <c r="C4292" s="32">
        <v>44310.754637540456</v>
      </c>
    </row>
    <row r="4293" ht="14.25" customHeight="1">
      <c r="A4293" s="7">
        <v>102014.0</v>
      </c>
      <c r="B4293" s="32">
        <v>44344.899055016176</v>
      </c>
      <c r="C4293" s="32">
        <v>44368.863456310675</v>
      </c>
    </row>
    <row r="4294" ht="14.25" customHeight="1">
      <c r="A4294" s="7">
        <v>102027.0</v>
      </c>
      <c r="B4294" s="32">
        <v>44387.28711813715</v>
      </c>
      <c r="C4294" s="32">
        <v>44402.29490035707</v>
      </c>
    </row>
    <row r="4295" ht="14.25" customHeight="1">
      <c r="A4295" s="7">
        <v>102051.0</v>
      </c>
      <c r="B4295" s="32">
        <v>44316.78093203883</v>
      </c>
      <c r="C4295" s="32">
        <v>44366.5689579288</v>
      </c>
    </row>
    <row r="4296" ht="14.25" customHeight="1">
      <c r="A4296" s="7">
        <v>102054.0</v>
      </c>
      <c r="B4296" s="32">
        <v>44310.56758323924</v>
      </c>
      <c r="C4296" s="32">
        <v>44371.79185436894</v>
      </c>
    </row>
    <row r="4297" ht="14.25" customHeight="1">
      <c r="A4297" s="7">
        <v>102056.0</v>
      </c>
      <c r="B4297" s="32">
        <v>44358.63691909385</v>
      </c>
      <c r="C4297" s="32">
        <v>44424.67899029126</v>
      </c>
    </row>
    <row r="4298" ht="14.25" customHeight="1">
      <c r="A4298" s="7">
        <v>102064.0</v>
      </c>
      <c r="B4298" s="32">
        <v>44374.811271844665</v>
      </c>
      <c r="C4298" s="32">
        <v>44428.66240453075</v>
      </c>
    </row>
    <row r="4299" ht="14.25" customHeight="1">
      <c r="A4299" s="7">
        <v>102066.0</v>
      </c>
      <c r="B4299" s="32">
        <v>44303.712485122225</v>
      </c>
      <c r="C4299" s="32">
        <v>44429.356579288025</v>
      </c>
    </row>
    <row r="4300" ht="14.25" customHeight="1">
      <c r="A4300" s="7">
        <v>102110.0</v>
      </c>
      <c r="B4300" s="32">
        <v>44379.59929773463</v>
      </c>
      <c r="C4300" s="32">
        <v>44407.57340776699</v>
      </c>
    </row>
    <row r="4301" ht="14.25" customHeight="1">
      <c r="A4301" s="7">
        <v>102114.0</v>
      </c>
      <c r="B4301" s="32">
        <v>44345.64589373455</v>
      </c>
      <c r="C4301" s="32">
        <v>44428.70285760518</v>
      </c>
    </row>
    <row r="4302" ht="14.25" customHeight="1">
      <c r="A4302" s="7">
        <v>102169.0</v>
      </c>
      <c r="B4302" s="32">
        <v>44354.81288996764</v>
      </c>
      <c r="C4302" s="32">
        <v>44433.694766990295</v>
      </c>
    </row>
    <row r="4303" ht="14.25" customHeight="1">
      <c r="A4303" s="7">
        <v>102220.0</v>
      </c>
      <c r="B4303" s="32">
        <v>44300.742906148866</v>
      </c>
      <c r="C4303" s="32">
        <v>44405.01313268609</v>
      </c>
    </row>
    <row r="4304" ht="14.25" customHeight="1">
      <c r="A4304" s="7">
        <v>102243.0</v>
      </c>
      <c r="B4304" s="32">
        <v>44307.61628802589</v>
      </c>
      <c r="C4304" s="32">
        <v>44425.82017152104</v>
      </c>
    </row>
    <row r="4305" ht="14.25" customHeight="1">
      <c r="A4305" s="7">
        <v>102245.0</v>
      </c>
      <c r="B4305" s="32">
        <v>44327.55533333334</v>
      </c>
      <c r="C4305" s="32">
        <v>44373.64298705502</v>
      </c>
    </row>
    <row r="4306" ht="14.25" customHeight="1">
      <c r="A4306" s="7">
        <v>102261.0</v>
      </c>
      <c r="B4306" s="32">
        <v>44370.683333333334</v>
      </c>
      <c r="C4306" s="32">
        <v>44435.905333333336</v>
      </c>
    </row>
    <row r="4307" ht="14.25" customHeight="1">
      <c r="A4307" s="7">
        <v>102263.0</v>
      </c>
      <c r="B4307" s="32">
        <v>44357.16523624596</v>
      </c>
      <c r="C4307" s="32">
        <v>44404.96133333333</v>
      </c>
    </row>
    <row r="4308" ht="14.25" customHeight="1">
      <c r="A4308" s="7">
        <v>102316.0</v>
      </c>
      <c r="B4308" s="32">
        <v>44312.326644012945</v>
      </c>
      <c r="C4308" s="32">
        <v>44428.58068932039</v>
      </c>
    </row>
    <row r="4309" ht="14.25" customHeight="1">
      <c r="A4309" s="7">
        <v>102318.0</v>
      </c>
      <c r="B4309" s="32">
        <v>44375.6474368932</v>
      </c>
      <c r="C4309" s="32">
        <v>44426.784</v>
      </c>
    </row>
    <row r="4310" ht="14.25" customHeight="1">
      <c r="A4310" s="7">
        <v>102356.0</v>
      </c>
      <c r="B4310" s="32">
        <v>44375.38611003236</v>
      </c>
      <c r="C4310" s="32">
        <v>44407.829475728155</v>
      </c>
    </row>
    <row r="4311" ht="14.25" customHeight="1">
      <c r="A4311" s="7">
        <v>102423.0</v>
      </c>
      <c r="B4311" s="32">
        <v>44388.00866666666</v>
      </c>
      <c r="C4311" s="32">
        <v>44425.70245307443</v>
      </c>
    </row>
    <row r="4312" ht="14.25" customHeight="1">
      <c r="A4312" s="7">
        <v>102439.0</v>
      </c>
      <c r="B4312" s="32">
        <v>44312.9904789644</v>
      </c>
      <c r="C4312" s="32">
        <v>44368.73966990291</v>
      </c>
    </row>
    <row r="4313" ht="14.25" customHeight="1">
      <c r="A4313" s="7">
        <v>102519.0</v>
      </c>
      <c r="B4313" s="32">
        <v>44289.37726981414</v>
      </c>
      <c r="C4313" s="32">
        <v>44303.25486007264</v>
      </c>
    </row>
    <row r="4314" ht="14.25" customHeight="1">
      <c r="A4314" s="7">
        <v>102543.0</v>
      </c>
      <c r="B4314" s="32">
        <v>44295.5588446602</v>
      </c>
      <c r="C4314" s="32">
        <v>44397.00433333334</v>
      </c>
    </row>
    <row r="4315" ht="14.25" customHeight="1">
      <c r="A4315" s="7">
        <v>102553.0</v>
      </c>
      <c r="B4315" s="32">
        <v>44313.82866666667</v>
      </c>
      <c r="C4315" s="32">
        <v>44401.861029126216</v>
      </c>
    </row>
    <row r="4316" ht="14.25" customHeight="1">
      <c r="A4316" s="7">
        <v>102554.0</v>
      </c>
      <c r="B4316" s="32">
        <v>44319.03861812298</v>
      </c>
      <c r="C4316" s="32">
        <v>44405.0224368932</v>
      </c>
    </row>
    <row r="4317" ht="14.25" customHeight="1">
      <c r="A4317" s="7">
        <v>102555.0</v>
      </c>
      <c r="B4317" s="32">
        <v>44336.8472750809</v>
      </c>
      <c r="C4317" s="32">
        <v>44374.80831324198</v>
      </c>
    </row>
    <row r="4318" ht="14.25" customHeight="1">
      <c r="A4318" s="7">
        <v>102573.0</v>
      </c>
      <c r="B4318" s="32">
        <v>44311.67818122977</v>
      </c>
      <c r="C4318" s="32">
        <v>44426.372355987056</v>
      </c>
    </row>
    <row r="4319" ht="14.25" customHeight="1">
      <c r="A4319" s="7">
        <v>102579.0</v>
      </c>
      <c r="B4319" s="32">
        <v>44397.422</v>
      </c>
      <c r="C4319" s="32">
        <v>44416.39039277322</v>
      </c>
    </row>
    <row r="4320" ht="14.25" customHeight="1">
      <c r="A4320" s="7">
        <v>102622.0</v>
      </c>
      <c r="B4320" s="32">
        <v>44338.6838446602</v>
      </c>
      <c r="C4320" s="32">
        <v>44429.33289590137</v>
      </c>
    </row>
    <row r="4321" ht="14.25" customHeight="1">
      <c r="A4321" s="7">
        <v>102634.0</v>
      </c>
      <c r="B4321" s="32">
        <v>44309.9192815534</v>
      </c>
      <c r="C4321" s="32">
        <v>44432.80601294498</v>
      </c>
    </row>
    <row r="4322" ht="14.25" customHeight="1">
      <c r="A4322" s="7">
        <v>102684.0</v>
      </c>
      <c r="B4322" s="32">
        <v>44304.59611804559</v>
      </c>
      <c r="C4322" s="32">
        <v>44306.03255016181</v>
      </c>
    </row>
    <row r="4323" ht="14.25" customHeight="1">
      <c r="A4323" s="7">
        <v>102698.0</v>
      </c>
      <c r="B4323" s="32">
        <v>44346.84221930601</v>
      </c>
      <c r="C4323" s="32">
        <v>44407.83473462783</v>
      </c>
    </row>
    <row r="4324" ht="14.25" customHeight="1">
      <c r="A4324" s="7">
        <v>102705.0</v>
      </c>
      <c r="B4324" s="32">
        <v>44390.67373139159</v>
      </c>
      <c r="C4324" s="32">
        <v>44425.86466990291</v>
      </c>
    </row>
    <row r="4325" ht="14.25" customHeight="1">
      <c r="A4325" s="7">
        <v>102746.0</v>
      </c>
      <c r="B4325" s="32">
        <v>44339.78780906149</v>
      </c>
      <c r="C4325" s="32">
        <v>44432.63570550162</v>
      </c>
    </row>
    <row r="4326" ht="14.25" customHeight="1">
      <c r="A4326" s="7">
        <v>102747.0</v>
      </c>
      <c r="B4326" s="32">
        <v>44373.695980582524</v>
      </c>
      <c r="C4326" s="32">
        <v>44420.74937864078</v>
      </c>
    </row>
    <row r="4327" ht="14.25" customHeight="1">
      <c r="A4327" s="7">
        <v>102760.0</v>
      </c>
      <c r="B4327" s="32">
        <v>44400.59565695793</v>
      </c>
      <c r="C4327" s="32">
        <v>44406.43222653722</v>
      </c>
    </row>
    <row r="4328" ht="14.25" customHeight="1">
      <c r="A4328" s="7">
        <v>102767.0</v>
      </c>
      <c r="B4328" s="32">
        <v>44343.708925566345</v>
      </c>
      <c r="C4328" s="32">
        <v>44431.615074433656</v>
      </c>
    </row>
    <row r="4329" ht="14.25" customHeight="1">
      <c r="A4329" s="7">
        <v>102776.0</v>
      </c>
      <c r="B4329" s="32">
        <v>44310.8189579288</v>
      </c>
      <c r="C4329" s="32">
        <v>44409.17975402081</v>
      </c>
    </row>
    <row r="4330" ht="14.25" customHeight="1">
      <c r="A4330" s="7">
        <v>102790.0</v>
      </c>
      <c r="B4330" s="32">
        <v>44395.166142765585</v>
      </c>
      <c r="C4330" s="32">
        <v>44426.08756634304</v>
      </c>
    </row>
    <row r="4331" ht="14.25" customHeight="1">
      <c r="A4331" s="7">
        <v>102793.0</v>
      </c>
      <c r="B4331" s="32">
        <v>44316.83233333334</v>
      </c>
      <c r="C4331" s="32">
        <v>44397.0588446602</v>
      </c>
    </row>
    <row r="4332" ht="14.25" customHeight="1">
      <c r="A4332" s="7">
        <v>102876.0</v>
      </c>
      <c r="B4332" s="32">
        <v>44351.43950809061</v>
      </c>
      <c r="C4332" s="32">
        <v>44406.712970873785</v>
      </c>
    </row>
    <row r="4333" ht="14.25" customHeight="1">
      <c r="A4333" s="7">
        <v>102888.0</v>
      </c>
      <c r="B4333" s="32">
        <v>44312.60577022653</v>
      </c>
      <c r="C4333" s="32">
        <v>44339.24839014863</v>
      </c>
    </row>
    <row r="4334" ht="14.25" customHeight="1">
      <c r="A4334" s="7">
        <v>102894.0</v>
      </c>
      <c r="B4334" s="32">
        <v>44409.507</v>
      </c>
      <c r="C4334" s="32">
        <v>44430.501663258765</v>
      </c>
    </row>
    <row r="4335" ht="14.25" customHeight="1">
      <c r="A4335" s="7">
        <v>102916.0</v>
      </c>
      <c r="B4335" s="32">
        <v>44342.809653721684</v>
      </c>
      <c r="C4335" s="32">
        <v>44430.78052750809</v>
      </c>
    </row>
    <row r="4336" ht="14.25" customHeight="1">
      <c r="A4336" s="7">
        <v>102921.0</v>
      </c>
      <c r="B4336" s="32">
        <v>44372.65552750809</v>
      </c>
      <c r="C4336" s="32">
        <v>44436.05575731681</v>
      </c>
    </row>
    <row r="4337" ht="14.25" customHeight="1">
      <c r="A4337" s="7">
        <v>102938.0</v>
      </c>
      <c r="B4337" s="32">
        <v>44344.05034951456</v>
      </c>
      <c r="C4337" s="32">
        <v>44433.73966990291</v>
      </c>
    </row>
    <row r="4338" ht="14.25" customHeight="1">
      <c r="A4338" s="7">
        <v>102949.0</v>
      </c>
      <c r="B4338" s="32">
        <v>44343.759896440126</v>
      </c>
      <c r="C4338" s="32">
        <v>44370.79873139158</v>
      </c>
    </row>
    <row r="4339" ht="14.25" customHeight="1">
      <c r="A4339" s="7">
        <v>102968.0</v>
      </c>
      <c r="B4339" s="32">
        <v>44346.76470229194</v>
      </c>
      <c r="C4339" s="32">
        <v>44371.93384466019</v>
      </c>
    </row>
    <row r="4340" ht="14.25" customHeight="1">
      <c r="A4340" s="7">
        <v>102980.0</v>
      </c>
      <c r="B4340" s="32">
        <v>44316.742906148866</v>
      </c>
      <c r="C4340" s="32">
        <v>44432.87397411003</v>
      </c>
    </row>
    <row r="4341" ht="14.25" customHeight="1">
      <c r="A4341" s="7">
        <v>103067.0</v>
      </c>
      <c r="B4341" s="32">
        <v>44313.71944336569</v>
      </c>
      <c r="C4341" s="32">
        <v>44368.21866666667</v>
      </c>
    </row>
    <row r="4342" ht="14.25" customHeight="1">
      <c r="A4342" s="7">
        <v>103074.0</v>
      </c>
      <c r="B4342" s="32">
        <v>44376.79509061489</v>
      </c>
      <c r="C4342" s="32">
        <v>44436.29538865322</v>
      </c>
    </row>
    <row r="4343" ht="14.25" customHeight="1">
      <c r="A4343" s="7">
        <v>103093.0</v>
      </c>
      <c r="B4343" s="32">
        <v>44384.72389320389</v>
      </c>
      <c r="C4343" s="32">
        <v>44434.80641747573</v>
      </c>
    </row>
    <row r="4344" ht="14.25" customHeight="1">
      <c r="A4344" s="7">
        <v>103104.0</v>
      </c>
      <c r="B4344" s="32">
        <v>44386.84565695793</v>
      </c>
      <c r="C4344" s="32">
        <v>44434.2760776699</v>
      </c>
    </row>
    <row r="4345" ht="14.25" customHeight="1">
      <c r="A4345" s="7">
        <v>103123.0</v>
      </c>
      <c r="B4345" s="32">
        <v>44345.670495145634</v>
      </c>
      <c r="C4345" s="32">
        <v>44400.672113268614</v>
      </c>
    </row>
    <row r="4346" ht="14.25" customHeight="1">
      <c r="A4346" s="7">
        <v>103162.0</v>
      </c>
      <c r="B4346" s="32">
        <v>44388.69517152103</v>
      </c>
      <c r="C4346" s="32">
        <v>44398.708666666666</v>
      </c>
    </row>
    <row r="4347" ht="14.25" customHeight="1">
      <c r="A4347" s="7">
        <v>103183.0</v>
      </c>
      <c r="B4347" s="32">
        <v>44387.30622272408</v>
      </c>
      <c r="C4347" s="32">
        <v>44394.79549514563</v>
      </c>
    </row>
    <row r="4348" ht="14.25" customHeight="1">
      <c r="A4348" s="7">
        <v>103186.0</v>
      </c>
      <c r="B4348" s="32">
        <v>44340.47066666666</v>
      </c>
      <c r="C4348" s="32">
        <v>44419.80682200647</v>
      </c>
    </row>
    <row r="4349" ht="14.25" customHeight="1">
      <c r="A4349" s="7">
        <v>103240.0</v>
      </c>
      <c r="B4349" s="32">
        <v>44374.30350657674</v>
      </c>
      <c r="C4349" s="32">
        <v>44437.899055016176</v>
      </c>
    </row>
    <row r="4350" ht="14.25" customHeight="1">
      <c r="A4350" s="7">
        <v>103283.0</v>
      </c>
      <c r="B4350" s="32">
        <v>44310.40714563107</v>
      </c>
      <c r="C4350" s="32">
        <v>44430.42009061488</v>
      </c>
    </row>
    <row r="4351" ht="14.25" customHeight="1">
      <c r="A4351" s="7">
        <v>103291.0</v>
      </c>
      <c r="B4351" s="32">
        <v>44403.50666019418</v>
      </c>
      <c r="C4351" s="32">
        <v>44423.628955961794</v>
      </c>
    </row>
    <row r="4352" ht="14.25" customHeight="1">
      <c r="A4352" s="7">
        <v>103317.0</v>
      </c>
      <c r="B4352" s="32">
        <v>44377.853747572815</v>
      </c>
      <c r="C4352" s="32">
        <v>44424.793877022654</v>
      </c>
    </row>
    <row r="4353" ht="14.25" customHeight="1">
      <c r="A4353" s="7">
        <v>103338.0</v>
      </c>
      <c r="B4353" s="32">
        <v>44342.666045307444</v>
      </c>
      <c r="C4353" s="32">
        <v>44430.761514563106</v>
      </c>
    </row>
    <row r="4354" ht="14.25" customHeight="1">
      <c r="A4354" s="7">
        <v>103412.0</v>
      </c>
      <c r="B4354" s="32">
        <v>44316.53214563107</v>
      </c>
      <c r="C4354" s="32">
        <v>44367.63570550162</v>
      </c>
    </row>
    <row r="4355" ht="14.25" customHeight="1">
      <c r="A4355" s="7">
        <v>103423.0</v>
      </c>
      <c r="B4355" s="32">
        <v>44313.86628802589</v>
      </c>
      <c r="C4355" s="32">
        <v>44337.719038834955</v>
      </c>
    </row>
    <row r="4356" ht="14.25" customHeight="1">
      <c r="A4356" s="7">
        <v>103443.0</v>
      </c>
      <c r="B4356" s="32">
        <v>44358.66685436893</v>
      </c>
      <c r="C4356" s="32">
        <v>44430.5050420712</v>
      </c>
    </row>
    <row r="4357" ht="14.25" customHeight="1">
      <c r="A4357" s="7">
        <v>103453.0</v>
      </c>
      <c r="B4357" s="32">
        <v>44289.74816504855</v>
      </c>
      <c r="C4357" s="32">
        <v>44335.50706472492</v>
      </c>
    </row>
    <row r="4358" ht="14.25" customHeight="1">
      <c r="A4358" s="7">
        <v>103469.0</v>
      </c>
      <c r="B4358" s="32">
        <v>44372.654718446596</v>
      </c>
      <c r="C4358" s="32">
        <v>44412.72106148867</v>
      </c>
    </row>
    <row r="4359" ht="14.25" customHeight="1">
      <c r="A4359" s="7">
        <v>103523.0</v>
      </c>
      <c r="B4359" s="32">
        <v>44341.579880258905</v>
      </c>
      <c r="C4359" s="32">
        <v>44373.89541423949</v>
      </c>
    </row>
    <row r="4360" ht="14.25" customHeight="1">
      <c r="A4360" s="7">
        <v>103535.0</v>
      </c>
      <c r="B4360" s="32">
        <v>44312.80682200647</v>
      </c>
      <c r="C4360" s="32">
        <v>44335.735624595465</v>
      </c>
    </row>
    <row r="4361" ht="14.25" customHeight="1">
      <c r="A4361" s="7">
        <v>103541.0</v>
      </c>
      <c r="B4361" s="32">
        <v>44367.86669255663</v>
      </c>
      <c r="C4361" s="32">
        <v>44402.68547624134</v>
      </c>
    </row>
    <row r="4362" ht="14.25" customHeight="1">
      <c r="A4362" s="7">
        <v>103554.0</v>
      </c>
      <c r="B4362" s="32">
        <v>44291.57785760518</v>
      </c>
      <c r="C4362" s="32">
        <v>44303.96273689993</v>
      </c>
    </row>
    <row r="4363" ht="14.25" customHeight="1">
      <c r="A4363" s="7">
        <v>103573.0</v>
      </c>
      <c r="B4363" s="32">
        <v>44310.85779288026</v>
      </c>
      <c r="C4363" s="32">
        <v>44340.987242718445</v>
      </c>
    </row>
    <row r="4364" ht="14.25" customHeight="1">
      <c r="A4364" s="7">
        <v>103585.0</v>
      </c>
      <c r="B4364" s="32">
        <v>44382.75504207119</v>
      </c>
      <c r="C4364" s="32">
        <v>44429.700025889964</v>
      </c>
    </row>
    <row r="4365" ht="14.25" customHeight="1">
      <c r="A4365" s="7">
        <v>103594.0</v>
      </c>
      <c r="B4365" s="32">
        <v>44343.79023624596</v>
      </c>
      <c r="C4365" s="32">
        <v>44370.72389320389</v>
      </c>
    </row>
    <row r="4366" ht="14.25" customHeight="1">
      <c r="A4366" s="7">
        <v>103613.0</v>
      </c>
      <c r="B4366" s="32">
        <v>44328.76879611651</v>
      </c>
      <c r="C4366" s="32">
        <v>44339.00666019417</v>
      </c>
    </row>
    <row r="4367" ht="14.25" customHeight="1">
      <c r="A4367" s="7">
        <v>103619.0</v>
      </c>
      <c r="B4367" s="32">
        <v>44344.12033333333</v>
      </c>
      <c r="C4367" s="32">
        <v>44435.8517249191</v>
      </c>
    </row>
    <row r="4368" ht="14.25" customHeight="1">
      <c r="A4368" s="7">
        <v>103651.0</v>
      </c>
      <c r="B4368" s="32">
        <v>44389.152</v>
      </c>
      <c r="C4368" s="32">
        <v>44430.76879611651</v>
      </c>
    </row>
    <row r="4369" ht="14.25" customHeight="1">
      <c r="A4369" s="7">
        <v>103669.0</v>
      </c>
      <c r="B4369" s="32">
        <v>44341.8974368932</v>
      </c>
      <c r="C4369" s="32">
        <v>44407.82462135922</v>
      </c>
    </row>
    <row r="4370" ht="14.25" customHeight="1">
      <c r="A4370" s="7">
        <v>103672.0</v>
      </c>
      <c r="B4370" s="32">
        <v>44316.72348867314</v>
      </c>
      <c r="C4370" s="32">
        <v>44408.72348867314</v>
      </c>
    </row>
    <row r="4371" ht="14.25" customHeight="1">
      <c r="A4371" s="7">
        <v>103686.0</v>
      </c>
      <c r="B4371" s="32">
        <v>44342.836757281555</v>
      </c>
      <c r="C4371" s="32">
        <v>44422.057710501416</v>
      </c>
    </row>
    <row r="4372" ht="14.25" customHeight="1">
      <c r="A4372" s="7">
        <v>103699.0</v>
      </c>
      <c r="B4372" s="32">
        <v>44374.9904789644</v>
      </c>
      <c r="C4372" s="32">
        <v>44429.849702265376</v>
      </c>
    </row>
    <row r="4373" ht="14.25" customHeight="1">
      <c r="A4373" s="7">
        <v>103707.0</v>
      </c>
      <c r="B4373" s="32">
        <v>44340.31766666666</v>
      </c>
      <c r="C4373" s="32">
        <v>44436.02769579288</v>
      </c>
    </row>
    <row r="4374" ht="14.25" customHeight="1">
      <c r="A4374" s="7">
        <v>103753.0</v>
      </c>
      <c r="B4374" s="32">
        <v>44342.63530097087</v>
      </c>
      <c r="C4374" s="32">
        <v>44423.8974368932</v>
      </c>
    </row>
    <row r="4375" ht="14.25" customHeight="1">
      <c r="A4375" s="7">
        <v>103770.0</v>
      </c>
      <c r="B4375" s="32">
        <v>44347.69566666667</v>
      </c>
      <c r="C4375" s="32">
        <v>44385.78416828479</v>
      </c>
    </row>
    <row r="4376" ht="14.25" customHeight="1">
      <c r="A4376" s="7">
        <v>103775.0</v>
      </c>
      <c r="B4376" s="32">
        <v>44345.43627184466</v>
      </c>
      <c r="C4376" s="32">
        <v>44366.76960517799</v>
      </c>
    </row>
    <row r="4377" ht="14.25" customHeight="1">
      <c r="A4377" s="7">
        <v>103781.0</v>
      </c>
      <c r="B4377" s="32">
        <v>44304.079927976316</v>
      </c>
      <c r="C4377" s="32">
        <v>44394.94233980583</v>
      </c>
    </row>
    <row r="4378" ht="14.25" customHeight="1">
      <c r="A4378" s="7">
        <v>103794.0</v>
      </c>
      <c r="B4378" s="32">
        <v>44340.21256634304</v>
      </c>
      <c r="C4378" s="32">
        <v>44433.73522006472</v>
      </c>
    </row>
    <row r="4379" ht="14.25" customHeight="1">
      <c r="A4379" s="7">
        <v>103818.0</v>
      </c>
      <c r="B4379" s="32">
        <v>44372.724297734625</v>
      </c>
      <c r="C4379" s="32">
        <v>44428.65795469256</v>
      </c>
    </row>
    <row r="4380" ht="14.25" customHeight="1">
      <c r="A4380" s="7">
        <v>103829.0</v>
      </c>
      <c r="B4380" s="32">
        <v>44411.9047184466</v>
      </c>
      <c r="C4380" s="32">
        <v>44436.82704854369</v>
      </c>
    </row>
    <row r="4381" ht="14.25" customHeight="1">
      <c r="A4381" s="7">
        <v>103871.0</v>
      </c>
      <c r="B4381" s="32">
        <v>44399.52810032363</v>
      </c>
      <c r="C4381" s="32">
        <v>44404.80641747573</v>
      </c>
    </row>
    <row r="4382" ht="14.25" customHeight="1">
      <c r="A4382" s="7">
        <v>103882.0</v>
      </c>
      <c r="B4382" s="32">
        <v>44377.916</v>
      </c>
      <c r="C4382" s="32">
        <v>44386.687485436894</v>
      </c>
    </row>
    <row r="4383" ht="14.25" customHeight="1">
      <c r="A4383" s="7">
        <v>103885.0</v>
      </c>
      <c r="B4383" s="32">
        <v>44306.77526860841</v>
      </c>
      <c r="C4383" s="32">
        <v>44339.86565752129</v>
      </c>
    </row>
    <row r="4384" ht="14.25" customHeight="1">
      <c r="A4384" s="7">
        <v>103888.0</v>
      </c>
      <c r="B4384" s="32">
        <v>44374.80803559871</v>
      </c>
      <c r="C4384" s="32">
        <v>44399.57502588997</v>
      </c>
    </row>
    <row r="4385" ht="14.25" customHeight="1">
      <c r="A4385" s="7">
        <v>103918.0</v>
      </c>
      <c r="B4385" s="32">
        <v>44345.69678964401</v>
      </c>
      <c r="C4385" s="32">
        <v>44426.6692815534</v>
      </c>
    </row>
    <row r="4386" ht="14.25" customHeight="1">
      <c r="A4386" s="7">
        <v>103935.0</v>
      </c>
      <c r="B4386" s="32">
        <v>44387.74937864078</v>
      </c>
      <c r="C4386" s="32">
        <v>44430.68935209204</v>
      </c>
    </row>
    <row r="4387" ht="14.25" customHeight="1">
      <c r="A4387" s="7">
        <v>103965.0</v>
      </c>
      <c r="B4387" s="32">
        <v>44353.189</v>
      </c>
      <c r="C4387" s="32">
        <v>44371.31</v>
      </c>
    </row>
    <row r="4388" ht="14.25" customHeight="1">
      <c r="A4388" s="7">
        <v>103980.0</v>
      </c>
      <c r="B4388" s="32">
        <v>44315.83311650485</v>
      </c>
      <c r="C4388" s="32">
        <v>44329.608197411006</v>
      </c>
    </row>
    <row r="4389" ht="14.25" customHeight="1">
      <c r="A4389" s="7">
        <v>104019.0</v>
      </c>
      <c r="B4389" s="32">
        <v>44296.64177346278</v>
      </c>
      <c r="C4389" s="32">
        <v>44296.64177346278</v>
      </c>
    </row>
    <row r="4390" ht="14.25" customHeight="1">
      <c r="A4390" s="7">
        <v>104020.0</v>
      </c>
      <c r="B4390" s="32">
        <v>44325.58837540453</v>
      </c>
      <c r="C4390" s="32">
        <v>44380.49614239482</v>
      </c>
    </row>
    <row r="4391" ht="14.25" customHeight="1">
      <c r="A4391" s="7">
        <v>104036.0</v>
      </c>
      <c r="B4391" s="32">
        <v>44292.81572168285</v>
      </c>
      <c r="C4391" s="32">
        <v>44296.44404431288</v>
      </c>
    </row>
    <row r="4392" ht="14.25" customHeight="1">
      <c r="A4392" s="7">
        <v>104056.0</v>
      </c>
      <c r="B4392" s="32">
        <v>44334.52000970874</v>
      </c>
      <c r="C4392" s="32">
        <v>44436.90512297735</v>
      </c>
    </row>
    <row r="4393" ht="14.25" customHeight="1">
      <c r="A4393" s="7">
        <v>104057.0</v>
      </c>
      <c r="B4393" s="32">
        <v>44381.68788996764</v>
      </c>
      <c r="C4393" s="32">
        <v>44430.90633656958</v>
      </c>
    </row>
    <row r="4394" ht="14.25" customHeight="1">
      <c r="A4394" s="7">
        <v>104099.0</v>
      </c>
      <c r="B4394" s="32">
        <v>44393.566530744334</v>
      </c>
      <c r="C4394" s="32">
        <v>44436.38590655232</v>
      </c>
    </row>
    <row r="4395" ht="14.25" customHeight="1">
      <c r="A4395" s="7">
        <v>104174.0</v>
      </c>
      <c r="B4395" s="32">
        <v>44345.65876375404</v>
      </c>
      <c r="C4395" s="32">
        <v>44369.7477605178</v>
      </c>
    </row>
    <row r="4396" ht="14.25" customHeight="1">
      <c r="A4396" s="7">
        <v>104176.0</v>
      </c>
      <c r="B4396" s="32">
        <v>44311.18344012945</v>
      </c>
      <c r="C4396" s="32">
        <v>44339.49088349514</v>
      </c>
    </row>
    <row r="4397" ht="14.25" customHeight="1">
      <c r="A4397" s="7">
        <v>104180.0</v>
      </c>
      <c r="B4397" s="32">
        <v>44343.622355987056</v>
      </c>
      <c r="C4397" s="32">
        <v>44430.77931391585</v>
      </c>
    </row>
    <row r="4398" ht="14.25" customHeight="1">
      <c r="A4398" s="7">
        <v>104192.0</v>
      </c>
      <c r="B4398" s="32">
        <v>44344.746951456305</v>
      </c>
      <c r="C4398" s="32">
        <v>44421.61264724919</v>
      </c>
    </row>
    <row r="4399" ht="14.25" customHeight="1">
      <c r="A4399" s="7">
        <v>104207.0</v>
      </c>
      <c r="B4399" s="32">
        <v>44372.74128802589</v>
      </c>
      <c r="C4399" s="32">
        <v>44431.826</v>
      </c>
    </row>
    <row r="4400" ht="14.25" customHeight="1">
      <c r="A4400" s="7">
        <v>104245.0</v>
      </c>
      <c r="B4400" s="32">
        <v>44366.689912621354</v>
      </c>
      <c r="C4400" s="32">
        <v>44434.46661165048</v>
      </c>
    </row>
    <row r="4401" ht="14.25" customHeight="1">
      <c r="A4401" s="7">
        <v>104256.0</v>
      </c>
      <c r="B4401" s="32">
        <v>44317.24100466933</v>
      </c>
      <c r="C4401" s="32">
        <v>44373.17725150304</v>
      </c>
    </row>
    <row r="4402" ht="14.25" customHeight="1">
      <c r="A4402" s="7">
        <v>104297.0</v>
      </c>
      <c r="B4402" s="32">
        <v>44342.758682847896</v>
      </c>
      <c r="C4402" s="32">
        <v>44430.331003753774</v>
      </c>
    </row>
    <row r="4403" ht="14.25" customHeight="1">
      <c r="A4403" s="7">
        <v>104323.0</v>
      </c>
      <c r="B4403" s="32">
        <v>44304.01959288309</v>
      </c>
      <c r="C4403" s="32">
        <v>44367.306333333334</v>
      </c>
    </row>
    <row r="4404" ht="14.25" customHeight="1">
      <c r="A4404" s="7">
        <v>104355.0</v>
      </c>
      <c r="B4404" s="32">
        <v>44313.38766666666</v>
      </c>
      <c r="C4404" s="32">
        <v>44340.759896440126</v>
      </c>
    </row>
    <row r="4405" ht="14.25" customHeight="1">
      <c r="A4405" s="7">
        <v>104472.0</v>
      </c>
      <c r="B4405" s="32">
        <v>44356.65107766991</v>
      </c>
      <c r="C4405" s="32">
        <v>44433.73360194175</v>
      </c>
    </row>
    <row r="4406" ht="14.25" customHeight="1">
      <c r="A4406" s="7">
        <v>104590.0</v>
      </c>
      <c r="B4406" s="32">
        <v>44311.67696763754</v>
      </c>
      <c r="C4406" s="32">
        <v>44436.56369902913</v>
      </c>
    </row>
    <row r="4407" ht="14.25" customHeight="1">
      <c r="A4407" s="7">
        <v>104705.0</v>
      </c>
      <c r="B4407" s="32">
        <v>44296.12182988983</v>
      </c>
      <c r="C4407" s="32">
        <v>44430.67534951457</v>
      </c>
    </row>
    <row r="4408" ht="14.25" customHeight="1">
      <c r="A4408" s="7">
        <v>104742.0</v>
      </c>
      <c r="B4408" s="32">
        <v>44358.70811650485</v>
      </c>
      <c r="C4408" s="32">
        <v>44430.597094637895</v>
      </c>
    </row>
    <row r="4409" ht="14.25" customHeight="1">
      <c r="A4409" s="7">
        <v>104760.0</v>
      </c>
      <c r="B4409" s="32">
        <v>44375.750187702266</v>
      </c>
      <c r="C4409" s="32">
        <v>44433.92979935275</v>
      </c>
    </row>
    <row r="4410" ht="14.25" customHeight="1">
      <c r="A4410" s="7">
        <v>104764.0</v>
      </c>
      <c r="B4410" s="32">
        <v>44345.45777764214</v>
      </c>
      <c r="C4410" s="32">
        <v>44423.344</v>
      </c>
    </row>
    <row r="4411" ht="14.25" customHeight="1">
      <c r="A4411" s="7">
        <v>104770.0</v>
      </c>
      <c r="B4411" s="32">
        <v>44316.83473462783</v>
      </c>
      <c r="C4411" s="32">
        <v>44415.17939482201</v>
      </c>
    </row>
    <row r="4412" ht="14.25" customHeight="1">
      <c r="A4412" s="7">
        <v>104777.0</v>
      </c>
      <c r="B4412" s="32">
        <v>44377.91806796117</v>
      </c>
      <c r="C4412" s="32">
        <v>44429.84848867314</v>
      </c>
    </row>
    <row r="4413" ht="14.25" customHeight="1">
      <c r="A4413" s="7">
        <v>104785.0</v>
      </c>
      <c r="B4413" s="32">
        <v>44318.58650471511</v>
      </c>
      <c r="C4413" s="32">
        <v>44336.8161262136</v>
      </c>
    </row>
    <row r="4414" ht="14.25" customHeight="1">
      <c r="A4414" s="7">
        <v>104812.0</v>
      </c>
      <c r="B4414" s="32">
        <v>44372.63853721682</v>
      </c>
      <c r="C4414" s="32">
        <v>44435.91166666667</v>
      </c>
    </row>
    <row r="4415" ht="14.25" customHeight="1">
      <c r="A4415" s="7">
        <v>104879.0</v>
      </c>
      <c r="B4415" s="32">
        <v>44372.629233009706</v>
      </c>
      <c r="C4415" s="32">
        <v>44403.92211326861</v>
      </c>
    </row>
    <row r="4416" ht="14.25" customHeight="1">
      <c r="A4416" s="7">
        <v>104881.0</v>
      </c>
      <c r="B4416" s="32">
        <v>44387.45083495146</v>
      </c>
      <c r="C4416" s="32">
        <v>44425.400673139164</v>
      </c>
    </row>
    <row r="4417" ht="14.25" customHeight="1">
      <c r="A4417" s="7">
        <v>104914.0</v>
      </c>
      <c r="B4417" s="32">
        <v>44309.96822977346</v>
      </c>
      <c r="C4417" s="32">
        <v>44340.92130420712</v>
      </c>
    </row>
    <row r="4418" ht="14.25" customHeight="1">
      <c r="A4418" s="7">
        <v>104932.0</v>
      </c>
      <c r="B4418" s="32">
        <v>44376.52850485437</v>
      </c>
      <c r="C4418" s="32">
        <v>44431.85536569579</v>
      </c>
    </row>
    <row r="4419" ht="14.25" customHeight="1">
      <c r="A4419" s="7">
        <v>104938.0</v>
      </c>
      <c r="B4419" s="32">
        <v>44325.609546189764</v>
      </c>
      <c r="C4419" s="32">
        <v>44330.71620711974</v>
      </c>
    </row>
    <row r="4420" ht="14.25" customHeight="1">
      <c r="A4420" s="7">
        <v>105020.0</v>
      </c>
      <c r="B4420" s="32">
        <v>44315.85010679612</v>
      </c>
      <c r="C4420" s="32">
        <v>44423.2589495529</v>
      </c>
    </row>
    <row r="4421" ht="14.25" customHeight="1">
      <c r="A4421" s="7">
        <v>105039.0</v>
      </c>
      <c r="B4421" s="32">
        <v>44409.636514563106</v>
      </c>
      <c r="C4421" s="32">
        <v>44409.636514563106</v>
      </c>
    </row>
    <row r="4422" ht="14.25" customHeight="1">
      <c r="A4422" s="7">
        <v>105048.0</v>
      </c>
      <c r="B4422" s="32">
        <v>44366.63246925567</v>
      </c>
      <c r="C4422" s="32">
        <v>44370.84606148867</v>
      </c>
    </row>
    <row r="4423" ht="14.25" customHeight="1">
      <c r="A4423" s="7">
        <v>105124.0</v>
      </c>
      <c r="B4423" s="32">
        <v>44309.70204854369</v>
      </c>
      <c r="C4423" s="32">
        <v>44433.84120711974</v>
      </c>
    </row>
    <row r="4424" ht="14.25" customHeight="1">
      <c r="A4424" s="7">
        <v>105128.0</v>
      </c>
      <c r="B4424" s="32">
        <v>44313.51960517799</v>
      </c>
      <c r="C4424" s="32">
        <v>44366.812485436894</v>
      </c>
    </row>
    <row r="4425" ht="14.25" customHeight="1">
      <c r="A4425" s="7">
        <v>105135.0</v>
      </c>
      <c r="B4425" s="32">
        <v>44372.51555987055</v>
      </c>
      <c r="C4425" s="32">
        <v>44422.43627184466</v>
      </c>
    </row>
    <row r="4426" ht="14.25" customHeight="1">
      <c r="A4426" s="7">
        <v>105140.0</v>
      </c>
      <c r="B4426" s="32">
        <v>44302.81450809062</v>
      </c>
      <c r="C4426" s="32">
        <v>44308.85733333333</v>
      </c>
    </row>
    <row r="4427" ht="14.25" customHeight="1">
      <c r="A4427" s="7">
        <v>105148.0</v>
      </c>
      <c r="B4427" s="32">
        <v>44293.750187702266</v>
      </c>
      <c r="C4427" s="32">
        <v>44293.750187702266</v>
      </c>
    </row>
    <row r="4428" ht="14.25" customHeight="1">
      <c r="A4428" s="7">
        <v>105154.0</v>
      </c>
      <c r="B4428" s="32">
        <v>44384.57543042071</v>
      </c>
      <c r="C4428" s="32">
        <v>44430.181666666664</v>
      </c>
    </row>
    <row r="4429" ht="14.25" customHeight="1">
      <c r="A4429" s="7">
        <v>105163.0</v>
      </c>
      <c r="B4429" s="32">
        <v>44375.34282524272</v>
      </c>
      <c r="C4429" s="32">
        <v>44387.303990291264</v>
      </c>
    </row>
    <row r="4430" ht="14.25" customHeight="1">
      <c r="A4430" s="7">
        <v>105216.0</v>
      </c>
      <c r="B4430" s="32">
        <v>44340.74209708738</v>
      </c>
      <c r="C4430" s="32">
        <v>44431.687080906144</v>
      </c>
    </row>
    <row r="4431" ht="14.25" customHeight="1">
      <c r="A4431" s="7">
        <v>105222.0</v>
      </c>
      <c r="B4431" s="32">
        <v>44372.545666666665</v>
      </c>
      <c r="C4431" s="32">
        <v>44418.75342394822</v>
      </c>
    </row>
    <row r="4432" ht="14.25" customHeight="1">
      <c r="A4432" s="7">
        <v>105259.0</v>
      </c>
      <c r="B4432" s="32">
        <v>44304.20407119741</v>
      </c>
      <c r="C4432" s="32">
        <v>44372.08756634304</v>
      </c>
    </row>
    <row r="4433" ht="14.25" customHeight="1">
      <c r="A4433" s="7">
        <v>105272.0</v>
      </c>
      <c r="B4433" s="32">
        <v>44343.78214563107</v>
      </c>
      <c r="C4433" s="32">
        <v>44433.59282524272</v>
      </c>
    </row>
    <row r="4434" ht="14.25" customHeight="1">
      <c r="A4434" s="7">
        <v>105274.0</v>
      </c>
      <c r="B4434" s="32">
        <v>44374.583925566345</v>
      </c>
      <c r="C4434" s="32">
        <v>44433.723084142395</v>
      </c>
    </row>
    <row r="4435" ht="14.25" customHeight="1">
      <c r="A4435" s="7">
        <v>105303.0</v>
      </c>
      <c r="B4435" s="32">
        <v>44340.71499352751</v>
      </c>
      <c r="C4435" s="32">
        <v>44406.55479935275</v>
      </c>
    </row>
    <row r="4436" ht="14.25" customHeight="1">
      <c r="A4436" s="7">
        <v>105319.0</v>
      </c>
      <c r="B4436" s="32">
        <v>44365.36633333334</v>
      </c>
      <c r="C4436" s="32">
        <v>44413.090802589</v>
      </c>
    </row>
    <row r="4437" ht="14.25" customHeight="1">
      <c r="A4437" s="7">
        <v>105323.0</v>
      </c>
      <c r="B4437" s="32">
        <v>44293.021</v>
      </c>
      <c r="C4437" s="32">
        <v>44419.78174110033</v>
      </c>
    </row>
    <row r="4438" ht="14.25" customHeight="1">
      <c r="A4438" s="7">
        <v>105330.0</v>
      </c>
      <c r="B4438" s="32">
        <v>44374.89298705501</v>
      </c>
      <c r="C4438" s="32">
        <v>44421.73764724919</v>
      </c>
    </row>
    <row r="4439" ht="14.25" customHeight="1">
      <c r="A4439" s="7">
        <v>105357.0</v>
      </c>
      <c r="B4439" s="32">
        <v>44340.7012394822</v>
      </c>
      <c r="C4439" s="32">
        <v>44355.58635275081</v>
      </c>
    </row>
    <row r="4440" ht="14.25" customHeight="1">
      <c r="A4440" s="7">
        <v>105359.0</v>
      </c>
      <c r="B4440" s="32">
        <v>44308.2</v>
      </c>
      <c r="C4440" s="32">
        <v>44339.81231116672</v>
      </c>
    </row>
    <row r="4441" ht="14.25" customHeight="1">
      <c r="A4441" s="7">
        <v>105432.0</v>
      </c>
      <c r="B4441" s="32">
        <v>44380.14096440129</v>
      </c>
      <c r="C4441" s="32">
        <v>44426.720252427185</v>
      </c>
    </row>
    <row r="4442" ht="14.25" customHeight="1">
      <c r="A4442" s="7">
        <v>105436.0</v>
      </c>
      <c r="B4442" s="32">
        <v>44377.91119093851</v>
      </c>
      <c r="C4442" s="32">
        <v>44398.92089967638</v>
      </c>
    </row>
    <row r="4443" ht="14.25" customHeight="1">
      <c r="A4443" s="7">
        <v>105459.0</v>
      </c>
      <c r="B4443" s="32">
        <v>44315.55733333334</v>
      </c>
      <c r="C4443" s="32">
        <v>44431.546708737864</v>
      </c>
    </row>
    <row r="4444" ht="14.25" customHeight="1">
      <c r="A4444" s="7">
        <v>105499.0</v>
      </c>
      <c r="B4444" s="32">
        <v>44342.59767961165</v>
      </c>
      <c r="C4444" s="32">
        <v>44420.9083592233</v>
      </c>
    </row>
    <row r="4445" ht="14.25" customHeight="1">
      <c r="A4445" s="7">
        <v>105504.0</v>
      </c>
      <c r="B4445" s="32">
        <v>44341.812485436894</v>
      </c>
      <c r="C4445" s="32">
        <v>44391.68788996764</v>
      </c>
    </row>
    <row r="4446" ht="14.25" customHeight="1">
      <c r="A4446" s="7">
        <v>105506.0</v>
      </c>
      <c r="B4446" s="32">
        <v>44394.26337473678</v>
      </c>
      <c r="C4446" s="32">
        <v>44434.00342394822</v>
      </c>
    </row>
    <row r="4447" ht="14.25" customHeight="1">
      <c r="A4447" s="7">
        <v>105533.0</v>
      </c>
      <c r="B4447" s="32">
        <v>44374.805203883494</v>
      </c>
      <c r="C4447" s="32">
        <v>44405.63966666666</v>
      </c>
    </row>
    <row r="4448" ht="14.25" customHeight="1">
      <c r="A4448" s="7">
        <v>105558.0</v>
      </c>
      <c r="B4448" s="32">
        <v>44303.796708737864</v>
      </c>
      <c r="C4448" s="32">
        <v>44427.53942718447</v>
      </c>
    </row>
    <row r="4449" ht="14.25" customHeight="1">
      <c r="A4449" s="7">
        <v>105564.0</v>
      </c>
      <c r="B4449" s="32">
        <v>44346.85779288026</v>
      </c>
      <c r="C4449" s="32">
        <v>44428.848084142395</v>
      </c>
    </row>
    <row r="4450" ht="14.25" customHeight="1">
      <c r="A4450" s="7">
        <v>105585.0</v>
      </c>
      <c r="B4450" s="32">
        <v>44423.77648220065</v>
      </c>
      <c r="C4450" s="32">
        <v>44423.77648220065</v>
      </c>
    </row>
    <row r="4451" ht="14.25" customHeight="1">
      <c r="A4451" s="7">
        <v>105586.0</v>
      </c>
      <c r="B4451" s="32">
        <v>44364.927776699034</v>
      </c>
      <c r="C4451" s="32">
        <v>44433.69638511327</v>
      </c>
    </row>
    <row r="4452" ht="14.25" customHeight="1">
      <c r="A4452" s="7">
        <v>105634.0</v>
      </c>
      <c r="B4452" s="32">
        <v>44407.71094822007</v>
      </c>
      <c r="C4452" s="32">
        <v>44429.9229223301</v>
      </c>
    </row>
    <row r="4453" ht="14.25" customHeight="1">
      <c r="A4453" s="7">
        <v>105709.0</v>
      </c>
      <c r="B4453" s="32">
        <v>44312.53052750809</v>
      </c>
      <c r="C4453" s="32">
        <v>44362.792663430424</v>
      </c>
    </row>
    <row r="4454" ht="14.25" customHeight="1">
      <c r="A4454" s="7">
        <v>105749.0</v>
      </c>
      <c r="B4454" s="32">
        <v>44295.75949190939</v>
      </c>
      <c r="C4454" s="32">
        <v>44306.058333333334</v>
      </c>
    </row>
    <row r="4455" ht="14.25" customHeight="1">
      <c r="A4455" s="7">
        <v>105769.0</v>
      </c>
      <c r="B4455" s="32">
        <v>44389.903504854374</v>
      </c>
      <c r="C4455" s="32">
        <v>44427.05133333334</v>
      </c>
    </row>
    <row r="4456" ht="14.25" customHeight="1">
      <c r="A4456" s="7">
        <v>105806.0</v>
      </c>
      <c r="B4456" s="32">
        <v>44380.21152378918</v>
      </c>
      <c r="C4456" s="32">
        <v>44422.71782524272</v>
      </c>
    </row>
    <row r="4457" ht="14.25" customHeight="1">
      <c r="A4457" s="7">
        <v>105808.0</v>
      </c>
      <c r="B4457" s="32">
        <v>44318.93060841424</v>
      </c>
      <c r="C4457" s="32">
        <v>44434.92575404531</v>
      </c>
    </row>
    <row r="4458" ht="14.25" customHeight="1">
      <c r="A4458" s="7">
        <v>105814.0</v>
      </c>
      <c r="B4458" s="32">
        <v>44364.78497734628</v>
      </c>
      <c r="C4458" s="32">
        <v>44435.61022006473</v>
      </c>
    </row>
    <row r="4459" ht="14.25" customHeight="1">
      <c r="A4459" s="7">
        <v>105820.0</v>
      </c>
      <c r="B4459" s="32">
        <v>44346.87761488673</v>
      </c>
      <c r="C4459" s="32">
        <v>44369.94395792881</v>
      </c>
    </row>
    <row r="4460" ht="14.25" customHeight="1">
      <c r="A4460" s="7">
        <v>105825.0</v>
      </c>
      <c r="B4460" s="32">
        <v>44395.337970873785</v>
      </c>
      <c r="C4460" s="32">
        <v>44434.350915857605</v>
      </c>
    </row>
    <row r="4461" ht="14.25" customHeight="1">
      <c r="A4461" s="7">
        <v>105850.0</v>
      </c>
      <c r="B4461" s="32">
        <v>44345.854961165045</v>
      </c>
      <c r="C4461" s="32">
        <v>44428.0442815534</v>
      </c>
    </row>
    <row r="4462" ht="14.25" customHeight="1">
      <c r="A4462" s="7">
        <v>105855.0</v>
      </c>
      <c r="B4462" s="32">
        <v>44309.89541423949</v>
      </c>
      <c r="C4462" s="32">
        <v>44339.311319315166</v>
      </c>
    </row>
    <row r="4463" ht="14.25" customHeight="1">
      <c r="A4463" s="7">
        <v>105859.0</v>
      </c>
      <c r="B4463" s="32">
        <v>44382.55924919094</v>
      </c>
      <c r="C4463" s="32">
        <v>44429.58190291262</v>
      </c>
    </row>
    <row r="4464" ht="14.25" customHeight="1">
      <c r="A4464" s="7">
        <v>105901.0</v>
      </c>
      <c r="B4464" s="32">
        <v>44304.31092257454</v>
      </c>
      <c r="C4464" s="32">
        <v>44406.99209708738</v>
      </c>
    </row>
    <row r="4465" ht="14.25" customHeight="1">
      <c r="A4465" s="7">
        <v>105909.0</v>
      </c>
      <c r="B4465" s="32">
        <v>44310.859815533986</v>
      </c>
      <c r="C4465" s="32">
        <v>44377.7012394822</v>
      </c>
    </row>
    <row r="4466" ht="14.25" customHeight="1">
      <c r="A4466" s="7">
        <v>105924.0</v>
      </c>
      <c r="B4466" s="32">
        <v>44311.86278878139</v>
      </c>
      <c r="C4466" s="32">
        <v>44365.480365695796</v>
      </c>
    </row>
    <row r="4467" ht="14.25" customHeight="1">
      <c r="A4467" s="7">
        <v>105937.0</v>
      </c>
      <c r="B4467" s="32">
        <v>44365.95811650485</v>
      </c>
      <c r="C4467" s="32">
        <v>44369.974297734625</v>
      </c>
    </row>
    <row r="4468" ht="14.25" customHeight="1">
      <c r="A4468" s="7">
        <v>105953.0</v>
      </c>
      <c r="B4468" s="32">
        <v>44327.90310032362</v>
      </c>
      <c r="C4468" s="32">
        <v>44338.742906148866</v>
      </c>
    </row>
    <row r="4469" ht="14.25" customHeight="1">
      <c r="A4469" s="7">
        <v>105970.0</v>
      </c>
      <c r="B4469" s="32">
        <v>44293.98117475728</v>
      </c>
      <c r="C4469" s="32">
        <v>44311.903504854374</v>
      </c>
    </row>
    <row r="4470" ht="14.25" customHeight="1">
      <c r="A4470" s="7">
        <v>106017.0</v>
      </c>
      <c r="B4470" s="32">
        <v>44307.903504854374</v>
      </c>
      <c r="C4470" s="32">
        <v>44405.820980582524</v>
      </c>
    </row>
    <row r="4471" ht="14.25" customHeight="1">
      <c r="A4471" s="7">
        <v>106021.0</v>
      </c>
      <c r="B4471" s="32">
        <v>44376.48845631068</v>
      </c>
      <c r="C4471" s="32">
        <v>44400.62114239482</v>
      </c>
    </row>
    <row r="4472" ht="14.25" customHeight="1">
      <c r="A4472" s="7">
        <v>106077.0</v>
      </c>
      <c r="B4472" s="32">
        <v>44391.753019417476</v>
      </c>
      <c r="C4472" s="32">
        <v>44436.65431391586</v>
      </c>
    </row>
    <row r="4473" ht="14.25" customHeight="1">
      <c r="A4473" s="7">
        <v>106113.0</v>
      </c>
      <c r="B4473" s="32">
        <v>44304.86790614887</v>
      </c>
      <c r="C4473" s="32">
        <v>44431.87599676376</v>
      </c>
    </row>
    <row r="4474" ht="14.25" customHeight="1">
      <c r="A4474" s="7">
        <v>106118.0</v>
      </c>
      <c r="B4474" s="32">
        <v>44384.9548802589</v>
      </c>
      <c r="C4474" s="32">
        <v>44432.96620711974</v>
      </c>
    </row>
    <row r="4475" ht="14.25" customHeight="1">
      <c r="A4475" s="7">
        <v>106119.0</v>
      </c>
      <c r="B4475" s="32">
        <v>44309.842420711975</v>
      </c>
      <c r="C4475" s="32">
        <v>44433.78093203883</v>
      </c>
    </row>
    <row r="4476" ht="14.25" customHeight="1">
      <c r="A4476" s="7">
        <v>106129.0</v>
      </c>
      <c r="B4476" s="32">
        <v>44320.78861812298</v>
      </c>
      <c r="C4476" s="32">
        <v>44338.73522006473</v>
      </c>
    </row>
    <row r="4477" ht="14.25" customHeight="1">
      <c r="A4477" s="7">
        <v>106161.0</v>
      </c>
      <c r="B4477" s="32">
        <v>44374.58877993528</v>
      </c>
      <c r="C4477" s="32">
        <v>44398.60172491909</v>
      </c>
    </row>
    <row r="4478" ht="14.25" customHeight="1">
      <c r="A4478" s="7">
        <v>106165.0</v>
      </c>
      <c r="B4478" s="32">
        <v>44316.077857605174</v>
      </c>
      <c r="C4478" s="32">
        <v>44353.74568926053</v>
      </c>
    </row>
    <row r="4479" ht="14.25" customHeight="1">
      <c r="A4479" s="7">
        <v>106202.0</v>
      </c>
      <c r="B4479" s="32">
        <v>44372.06566666666</v>
      </c>
      <c r="C4479" s="32">
        <v>44425.944362459544</v>
      </c>
    </row>
    <row r="4480" ht="14.25" customHeight="1">
      <c r="A4480" s="7">
        <v>106216.0</v>
      </c>
      <c r="B4480" s="32">
        <v>44305.72227508091</v>
      </c>
      <c r="C4480" s="32">
        <v>44433.71256634304</v>
      </c>
    </row>
    <row r="4481" ht="14.25" customHeight="1">
      <c r="A4481" s="7">
        <v>106230.0</v>
      </c>
      <c r="B4481" s="32">
        <v>44408.115074433656</v>
      </c>
      <c r="C4481" s="32">
        <v>44429.01798705501</v>
      </c>
    </row>
    <row r="4482" ht="14.25" customHeight="1">
      <c r="A4482" s="7">
        <v>106242.0</v>
      </c>
      <c r="B4482" s="32">
        <v>44374.94531083102</v>
      </c>
      <c r="C4482" s="32">
        <v>44431.76191909385</v>
      </c>
    </row>
    <row r="4483" ht="14.25" customHeight="1">
      <c r="A4483" s="7">
        <v>106249.0</v>
      </c>
      <c r="B4483" s="32">
        <v>44292.694362459544</v>
      </c>
      <c r="C4483" s="32">
        <v>44305.85779288026</v>
      </c>
    </row>
    <row r="4484" ht="14.25" customHeight="1">
      <c r="A4484" s="7">
        <v>106253.0</v>
      </c>
      <c r="B4484" s="32">
        <v>44301.4621618123</v>
      </c>
      <c r="C4484" s="32">
        <v>44432.60766666666</v>
      </c>
    </row>
    <row r="4485" ht="14.25" customHeight="1">
      <c r="A4485" s="7">
        <v>106262.0</v>
      </c>
      <c r="B4485" s="32">
        <v>44310.51353721683</v>
      </c>
      <c r="C4485" s="32">
        <v>44366.741692556636</v>
      </c>
    </row>
    <row r="4486" ht="14.25" customHeight="1">
      <c r="A4486" s="7">
        <v>106270.0</v>
      </c>
      <c r="B4486" s="32">
        <v>44374.617906148866</v>
      </c>
      <c r="C4486" s="32">
        <v>44433.76353721683</v>
      </c>
    </row>
    <row r="4487" ht="14.25" customHeight="1">
      <c r="A4487" s="7">
        <v>106308.0</v>
      </c>
      <c r="B4487" s="32">
        <v>44416.52203236246</v>
      </c>
      <c r="C4487" s="32">
        <v>44425.725915857605</v>
      </c>
    </row>
    <row r="4488" ht="14.25" customHeight="1">
      <c r="A4488" s="7">
        <v>106441.0</v>
      </c>
      <c r="B4488" s="32">
        <v>44372.65148220064</v>
      </c>
      <c r="C4488" s="32">
        <v>44434.878019417476</v>
      </c>
    </row>
    <row r="4489" ht="14.25" customHeight="1">
      <c r="A4489" s="7">
        <v>106453.0</v>
      </c>
      <c r="B4489" s="32">
        <v>44309.83837540453</v>
      </c>
      <c r="C4489" s="32">
        <v>44428.64420064725</v>
      </c>
    </row>
    <row r="4490" ht="14.25" customHeight="1">
      <c r="A4490" s="7">
        <v>106475.0</v>
      </c>
      <c r="B4490" s="32">
        <v>44301.95973462783</v>
      </c>
      <c r="C4490" s="32">
        <v>44301.95973462783</v>
      </c>
    </row>
    <row r="4491" ht="14.25" customHeight="1">
      <c r="A4491" s="7">
        <v>106491.0</v>
      </c>
      <c r="B4491" s="32">
        <v>44297.849702265376</v>
      </c>
      <c r="C4491" s="32">
        <v>44398.72510679612</v>
      </c>
    </row>
    <row r="4492" ht="14.25" customHeight="1">
      <c r="A4492" s="7">
        <v>106545.0</v>
      </c>
      <c r="B4492" s="32">
        <v>44387.270058290356</v>
      </c>
      <c r="C4492" s="32">
        <v>44431.93060841424</v>
      </c>
    </row>
    <row r="4493" ht="14.25" customHeight="1">
      <c r="A4493" s="7">
        <v>106559.0</v>
      </c>
      <c r="B4493" s="32">
        <v>44299.67494498382</v>
      </c>
      <c r="C4493" s="32">
        <v>44336.569766990295</v>
      </c>
    </row>
    <row r="4494" ht="14.25" customHeight="1">
      <c r="A4494" s="7">
        <v>106577.0</v>
      </c>
      <c r="B4494" s="32">
        <v>44379.59039805825</v>
      </c>
      <c r="C4494" s="32">
        <v>44416.919400616476</v>
      </c>
    </row>
    <row r="4495" ht="14.25" customHeight="1">
      <c r="A4495" s="7">
        <v>106611.0</v>
      </c>
      <c r="B4495" s="32">
        <v>44375.85051132686</v>
      </c>
      <c r="C4495" s="32">
        <v>44435.89096440129</v>
      </c>
    </row>
    <row r="4496" ht="14.25" customHeight="1">
      <c r="A4496" s="7">
        <v>106635.0</v>
      </c>
      <c r="B4496" s="32">
        <v>44341.85496116505</v>
      </c>
      <c r="C4496" s="32">
        <v>44363.636514563106</v>
      </c>
    </row>
    <row r="4497" ht="14.25" customHeight="1">
      <c r="A4497" s="7">
        <v>106640.0</v>
      </c>
      <c r="B4497" s="32">
        <v>44340.24833333334</v>
      </c>
      <c r="C4497" s="32">
        <v>44405.60577022654</v>
      </c>
    </row>
    <row r="4498" ht="14.25" customHeight="1">
      <c r="A4498" s="7">
        <v>106772.0</v>
      </c>
      <c r="B4498" s="32">
        <v>44346.97146519364</v>
      </c>
      <c r="C4498" s="32">
        <v>44405.58149838188</v>
      </c>
    </row>
    <row r="4499" ht="14.25" customHeight="1">
      <c r="A4499" s="7">
        <v>106875.0</v>
      </c>
      <c r="B4499" s="32">
        <v>44300.662</v>
      </c>
      <c r="C4499" s="32">
        <v>44300.662</v>
      </c>
    </row>
    <row r="4500" ht="14.25" customHeight="1">
      <c r="A4500" s="7">
        <v>106895.0</v>
      </c>
      <c r="B4500" s="32">
        <v>44371.28174110032</v>
      </c>
      <c r="C4500" s="32">
        <v>44432.03466666667</v>
      </c>
    </row>
    <row r="4501" ht="14.25" customHeight="1">
      <c r="A4501" s="7">
        <v>106945.0</v>
      </c>
      <c r="B4501" s="32">
        <v>44298.889346278316</v>
      </c>
      <c r="C4501" s="32">
        <v>44338.6045566343</v>
      </c>
    </row>
    <row r="4502" ht="14.25" customHeight="1">
      <c r="A4502" s="7">
        <v>106955.0</v>
      </c>
      <c r="B4502" s="32">
        <v>44317.95133333334</v>
      </c>
      <c r="C4502" s="32">
        <v>44339.46135275081</v>
      </c>
    </row>
    <row r="4503" ht="14.25" customHeight="1">
      <c r="A4503" s="7">
        <v>106957.0</v>
      </c>
      <c r="B4503" s="32">
        <v>44316.677372168284</v>
      </c>
      <c r="C4503" s="32">
        <v>44337.955689320384</v>
      </c>
    </row>
    <row r="4504" ht="14.25" customHeight="1">
      <c r="A4504" s="7">
        <v>106966.0</v>
      </c>
      <c r="B4504" s="32">
        <v>44319.846466019415</v>
      </c>
      <c r="C4504" s="32">
        <v>44435.917663430424</v>
      </c>
    </row>
    <row r="4505" ht="14.25" customHeight="1">
      <c r="A4505" s="7">
        <v>106968.0</v>
      </c>
      <c r="B4505" s="32">
        <v>44315.56208090615</v>
      </c>
      <c r="C4505" s="32">
        <v>44431.672113268614</v>
      </c>
    </row>
    <row r="4506" ht="14.25" customHeight="1">
      <c r="A4506" s="7">
        <v>107008.0</v>
      </c>
      <c r="B4506" s="32">
        <v>44377.73400647249</v>
      </c>
      <c r="C4506" s="32">
        <v>44425.63691909385</v>
      </c>
    </row>
    <row r="4507" ht="14.25" customHeight="1">
      <c r="A4507" s="7">
        <v>107038.0</v>
      </c>
      <c r="B4507" s="32">
        <v>44343.75133333333</v>
      </c>
      <c r="C4507" s="32">
        <v>44433.74654692557</v>
      </c>
    </row>
    <row r="4508" ht="14.25" customHeight="1">
      <c r="A4508" s="7">
        <v>107072.0</v>
      </c>
      <c r="B4508" s="32">
        <v>44345.903504854374</v>
      </c>
      <c r="C4508" s="32">
        <v>44418.90674110033</v>
      </c>
    </row>
    <row r="4509" ht="14.25" customHeight="1">
      <c r="A4509" s="7">
        <v>107078.0</v>
      </c>
      <c r="B4509" s="32">
        <v>44347.74897411003</v>
      </c>
      <c r="C4509" s="32">
        <v>44436.74897411003</v>
      </c>
    </row>
    <row r="4510" ht="14.25" customHeight="1">
      <c r="A4510" s="7">
        <v>107084.0</v>
      </c>
      <c r="B4510" s="32">
        <v>44375.04589967637</v>
      </c>
      <c r="C4510" s="32">
        <v>44409.21666666667</v>
      </c>
    </row>
    <row r="4511" ht="14.25" customHeight="1">
      <c r="A4511" s="7">
        <v>107102.0</v>
      </c>
      <c r="B4511" s="32">
        <v>44340.673326860844</v>
      </c>
      <c r="C4511" s="32">
        <v>44407.86588349514</v>
      </c>
    </row>
    <row r="4512" ht="14.25" customHeight="1">
      <c r="A4512" s="7">
        <v>107103.0</v>
      </c>
      <c r="B4512" s="32">
        <v>44290.715802589</v>
      </c>
      <c r="C4512" s="32">
        <v>44362.78376375405</v>
      </c>
    </row>
    <row r="4513" ht="14.25" customHeight="1">
      <c r="A4513" s="7">
        <v>107135.0</v>
      </c>
      <c r="B4513" s="32">
        <v>44316.63894174757</v>
      </c>
      <c r="C4513" s="32">
        <v>44338.21259193701</v>
      </c>
    </row>
    <row r="4514" ht="14.25" customHeight="1">
      <c r="A4514" s="7">
        <v>107156.0</v>
      </c>
      <c r="B4514" s="32">
        <v>44385.272333333334</v>
      </c>
      <c r="C4514" s="32">
        <v>44422.845252427185</v>
      </c>
    </row>
    <row r="4515" ht="14.25" customHeight="1">
      <c r="A4515" s="7">
        <v>107161.0</v>
      </c>
      <c r="B4515" s="32">
        <v>44389.336757281555</v>
      </c>
      <c r="C4515" s="32">
        <v>44434.979152103566</v>
      </c>
    </row>
    <row r="4516" ht="14.25" customHeight="1">
      <c r="A4516" s="7">
        <v>107230.0</v>
      </c>
      <c r="B4516" s="32">
        <v>44311.61308633686</v>
      </c>
      <c r="C4516" s="32">
        <v>44433.481579288025</v>
      </c>
    </row>
    <row r="4517" ht="14.25" customHeight="1">
      <c r="A4517" s="7">
        <v>107292.0</v>
      </c>
      <c r="B4517" s="32">
        <v>44312.81936245955</v>
      </c>
      <c r="C4517" s="32">
        <v>44373.25470748009</v>
      </c>
    </row>
    <row r="4518" ht="14.25" customHeight="1">
      <c r="A4518" s="7">
        <v>107318.0</v>
      </c>
      <c r="B4518" s="32">
        <v>44293.81005825243</v>
      </c>
      <c r="C4518" s="32">
        <v>44402.23520615253</v>
      </c>
    </row>
    <row r="4519" ht="14.25" customHeight="1">
      <c r="A4519" s="7">
        <v>107333.0</v>
      </c>
      <c r="B4519" s="32">
        <v>44310.68505825243</v>
      </c>
      <c r="C4519" s="32">
        <v>44405.80479935275</v>
      </c>
    </row>
    <row r="4520" ht="14.25" customHeight="1">
      <c r="A4520" s="7">
        <v>107351.0</v>
      </c>
      <c r="B4520" s="32">
        <v>44413.82583495146</v>
      </c>
      <c r="C4520" s="32">
        <v>44436.66240453075</v>
      </c>
    </row>
    <row r="4521" ht="14.25" customHeight="1">
      <c r="A4521" s="7">
        <v>107366.0</v>
      </c>
      <c r="B4521" s="32">
        <v>44315.559249190934</v>
      </c>
      <c r="C4521" s="32">
        <v>44370.49614239482</v>
      </c>
    </row>
    <row r="4522" ht="14.25" customHeight="1">
      <c r="A4522" s="7">
        <v>107418.0</v>
      </c>
      <c r="B4522" s="32">
        <v>44345.22916348765</v>
      </c>
      <c r="C4522" s="32">
        <v>44411.6300420712</v>
      </c>
    </row>
    <row r="4523" ht="14.25" customHeight="1">
      <c r="A4523" s="7">
        <v>107437.0</v>
      </c>
      <c r="B4523" s="32">
        <v>44295.40714563107</v>
      </c>
      <c r="C4523" s="32">
        <v>44432.54630420712</v>
      </c>
    </row>
    <row r="4524" ht="14.25" customHeight="1">
      <c r="A4524" s="7">
        <v>107439.0</v>
      </c>
      <c r="B4524" s="32">
        <v>44387.0333592233</v>
      </c>
      <c r="C4524" s="32">
        <v>44431.11750161812</v>
      </c>
    </row>
    <row r="4525" ht="14.25" customHeight="1">
      <c r="A4525" s="7">
        <v>107459.0</v>
      </c>
      <c r="B4525" s="32">
        <v>44342.717420711975</v>
      </c>
      <c r="C4525" s="32">
        <v>44430.77533333334</v>
      </c>
    </row>
    <row r="4526" ht="14.25" customHeight="1">
      <c r="A4526" s="7">
        <v>107476.0</v>
      </c>
      <c r="B4526" s="32">
        <v>44375.96418446602</v>
      </c>
      <c r="C4526" s="32">
        <v>44428.061271844665</v>
      </c>
    </row>
    <row r="4527" ht="14.25" customHeight="1">
      <c r="A4527" s="7">
        <v>107511.0</v>
      </c>
      <c r="B4527" s="32">
        <v>44301.748569579286</v>
      </c>
      <c r="C4527" s="32">
        <v>44434.86022006472</v>
      </c>
    </row>
    <row r="4528" ht="14.25" customHeight="1">
      <c r="A4528" s="7">
        <v>107528.0</v>
      </c>
      <c r="B4528" s="32">
        <v>44313.858197411006</v>
      </c>
      <c r="C4528" s="32">
        <v>44430.95733333334</v>
      </c>
    </row>
    <row r="4529" ht="14.25" customHeight="1">
      <c r="A4529" s="7">
        <v>107536.0</v>
      </c>
      <c r="B4529" s="32">
        <v>44333.64258252427</v>
      </c>
      <c r="C4529" s="32">
        <v>44338.06491262136</v>
      </c>
    </row>
    <row r="4530" ht="14.25" customHeight="1">
      <c r="A4530" s="7">
        <v>107575.0</v>
      </c>
      <c r="B4530" s="32">
        <v>44347.80075404531</v>
      </c>
      <c r="C4530" s="32">
        <v>44433.815317152104</v>
      </c>
    </row>
    <row r="4531" ht="14.25" customHeight="1">
      <c r="A4531" s="7">
        <v>107606.0</v>
      </c>
      <c r="B4531" s="32">
        <v>44300.17979935275</v>
      </c>
      <c r="C4531" s="32">
        <v>44420.97106148868</v>
      </c>
    </row>
    <row r="4532" ht="14.25" customHeight="1">
      <c r="A4532" s="7">
        <v>107629.0</v>
      </c>
      <c r="B4532" s="32">
        <v>44401.59161165048</v>
      </c>
      <c r="C4532" s="32">
        <v>44401.59161165048</v>
      </c>
    </row>
    <row r="4533" ht="14.25" customHeight="1">
      <c r="A4533" s="7">
        <v>107645.0</v>
      </c>
      <c r="B4533" s="32">
        <v>44379.537</v>
      </c>
      <c r="C4533" s="32">
        <v>44430.86080507828</v>
      </c>
    </row>
    <row r="4534" ht="14.25" customHeight="1">
      <c r="A4534" s="7">
        <v>107651.0</v>
      </c>
      <c r="B4534" s="32">
        <v>44297.78740453074</v>
      </c>
      <c r="C4534" s="32">
        <v>44436.62397411003</v>
      </c>
    </row>
    <row r="4535" ht="14.25" customHeight="1">
      <c r="A4535" s="7">
        <v>107686.0</v>
      </c>
      <c r="B4535" s="32">
        <v>44344.664831715214</v>
      </c>
      <c r="C4535" s="32">
        <v>44415.67939482201</v>
      </c>
    </row>
    <row r="4536" ht="14.25" customHeight="1">
      <c r="A4536" s="7">
        <v>107734.0</v>
      </c>
      <c r="B4536" s="32">
        <v>44305.668877022654</v>
      </c>
      <c r="C4536" s="32">
        <v>44305.668877022654</v>
      </c>
    </row>
    <row r="4537" ht="14.25" customHeight="1">
      <c r="A4537" s="7">
        <v>107743.0</v>
      </c>
      <c r="B4537" s="32">
        <v>44317.448812297735</v>
      </c>
      <c r="C4537" s="32">
        <v>44369.345252427185</v>
      </c>
    </row>
    <row r="4538" ht="14.25" customHeight="1">
      <c r="A4538" s="7">
        <v>107770.0</v>
      </c>
      <c r="B4538" s="32">
        <v>44376.81976699029</v>
      </c>
      <c r="C4538" s="32">
        <v>44405.70973462783</v>
      </c>
    </row>
    <row r="4539" ht="14.25" customHeight="1">
      <c r="A4539" s="7">
        <v>107819.0</v>
      </c>
      <c r="B4539" s="32">
        <v>44373.997355987056</v>
      </c>
      <c r="C4539" s="32">
        <v>44404.76272815534</v>
      </c>
    </row>
    <row r="4540" ht="14.25" customHeight="1">
      <c r="A4540" s="7">
        <v>107822.0</v>
      </c>
      <c r="B4540" s="32">
        <v>44341.514346278316</v>
      </c>
      <c r="C4540" s="32">
        <v>44423.21558275094</v>
      </c>
    </row>
    <row r="4541" ht="14.25" customHeight="1">
      <c r="A4541" s="7">
        <v>107825.0</v>
      </c>
      <c r="B4541" s="32">
        <v>44310.480365695796</v>
      </c>
      <c r="C4541" s="32">
        <v>44419.6583592233</v>
      </c>
    </row>
    <row r="4542" ht="14.25" customHeight="1">
      <c r="A4542" s="7">
        <v>107830.0</v>
      </c>
      <c r="B4542" s="32">
        <v>44366.75625566343</v>
      </c>
      <c r="C4542" s="32">
        <v>44430.7578737864</v>
      </c>
    </row>
    <row r="4543" ht="14.25" customHeight="1">
      <c r="A4543" s="7">
        <v>107838.0</v>
      </c>
      <c r="B4543" s="32">
        <v>44313.84161165049</v>
      </c>
      <c r="C4543" s="32">
        <v>44313.84161165049</v>
      </c>
    </row>
    <row r="4544" ht="14.25" customHeight="1">
      <c r="A4544" s="7">
        <v>107860.0</v>
      </c>
      <c r="B4544" s="32">
        <v>44394.87759025849</v>
      </c>
      <c r="C4544" s="32">
        <v>44394.87759025849</v>
      </c>
    </row>
    <row r="4545" ht="14.25" customHeight="1">
      <c r="A4545" s="7">
        <v>107884.0</v>
      </c>
      <c r="B4545" s="32">
        <v>44287.742666666665</v>
      </c>
      <c r="C4545" s="32">
        <v>44421.573812297735</v>
      </c>
    </row>
    <row r="4546" ht="14.25" customHeight="1">
      <c r="A4546" s="7">
        <v>107901.0</v>
      </c>
      <c r="B4546" s="32">
        <v>44341.49937864078</v>
      </c>
      <c r="C4546" s="32">
        <v>44426.40229126214</v>
      </c>
    </row>
    <row r="4547" ht="14.25" customHeight="1">
      <c r="A4547" s="7">
        <v>107913.0</v>
      </c>
      <c r="B4547" s="32">
        <v>44372.761514563106</v>
      </c>
      <c r="C4547" s="32">
        <v>44424.803585760514</v>
      </c>
    </row>
    <row r="4548" ht="14.25" customHeight="1">
      <c r="A4548" s="7">
        <v>107963.0</v>
      </c>
      <c r="B4548" s="32">
        <v>44375.91280906149</v>
      </c>
      <c r="C4548" s="32">
        <v>44428.917663430424</v>
      </c>
    </row>
    <row r="4549" ht="14.25" customHeight="1">
      <c r="A4549" s="7">
        <v>107964.0</v>
      </c>
      <c r="B4549" s="32">
        <v>44373.92413592233</v>
      </c>
      <c r="C4549" s="32">
        <v>44395.89824595469</v>
      </c>
    </row>
    <row r="4550" ht="14.25" customHeight="1">
      <c r="A4550" s="7">
        <v>107966.0</v>
      </c>
      <c r="B4550" s="32">
        <v>44314.96377993527</v>
      </c>
      <c r="C4550" s="32">
        <v>44422.737242718445</v>
      </c>
    </row>
    <row r="4551" ht="14.25" customHeight="1">
      <c r="A4551" s="7">
        <v>107970.0</v>
      </c>
      <c r="B4551" s="32">
        <v>44344.872355987056</v>
      </c>
      <c r="C4551" s="32">
        <v>44435.90148220065</v>
      </c>
    </row>
    <row r="4552" ht="14.25" customHeight="1">
      <c r="A4552" s="7">
        <v>108035.0</v>
      </c>
      <c r="B4552" s="32">
        <v>44310.83068932039</v>
      </c>
      <c r="C4552" s="32">
        <v>44338.33338419752</v>
      </c>
    </row>
    <row r="4553" ht="14.25" customHeight="1">
      <c r="A4553" s="7">
        <v>108047.0</v>
      </c>
      <c r="B4553" s="32">
        <v>44324.354869228184</v>
      </c>
      <c r="C4553" s="32">
        <v>44362.553990291264</v>
      </c>
    </row>
    <row r="4554" ht="14.25" customHeight="1">
      <c r="A4554" s="7">
        <v>108054.0</v>
      </c>
      <c r="B4554" s="32">
        <v>44399.62195145631</v>
      </c>
      <c r="C4554" s="32">
        <v>44404.84363430421</v>
      </c>
    </row>
    <row r="4555" ht="14.25" customHeight="1">
      <c r="A4555" s="7">
        <v>108059.0</v>
      </c>
      <c r="B4555" s="32">
        <v>44321.57057605178</v>
      </c>
      <c r="C4555" s="32">
        <v>44432.611029126216</v>
      </c>
    </row>
    <row r="4556" ht="14.25" customHeight="1">
      <c r="A4556" s="7">
        <v>108064.0</v>
      </c>
      <c r="B4556" s="32">
        <v>44340.741692556636</v>
      </c>
      <c r="C4556" s="32">
        <v>44368.659168284794</v>
      </c>
    </row>
    <row r="4557" ht="14.25" customHeight="1">
      <c r="A4557" s="7">
        <v>108076.0</v>
      </c>
      <c r="B4557" s="32">
        <v>44344.73400647249</v>
      </c>
      <c r="C4557" s="32">
        <v>44369.55763106796</v>
      </c>
    </row>
    <row r="4558" ht="14.25" customHeight="1">
      <c r="A4558" s="7">
        <v>108081.0</v>
      </c>
      <c r="B4558" s="32">
        <v>44322.93263106796</v>
      </c>
      <c r="C4558" s="32">
        <v>44436.00233333334</v>
      </c>
    </row>
    <row r="4559" ht="14.25" customHeight="1">
      <c r="A4559" s="7">
        <v>108082.0</v>
      </c>
      <c r="B4559" s="32">
        <v>44372.047</v>
      </c>
      <c r="C4559" s="32">
        <v>44406.596466019415</v>
      </c>
    </row>
    <row r="4560" ht="14.25" customHeight="1">
      <c r="A4560" s="7">
        <v>108121.0</v>
      </c>
      <c r="B4560" s="32">
        <v>44326.89379611651</v>
      </c>
      <c r="C4560" s="32">
        <v>44430.70287179174</v>
      </c>
    </row>
    <row r="4561" ht="14.25" customHeight="1">
      <c r="A4561" s="7">
        <v>108146.0</v>
      </c>
      <c r="B4561" s="32">
        <v>44316.70204854369</v>
      </c>
      <c r="C4561" s="32">
        <v>44339.583925566345</v>
      </c>
    </row>
    <row r="4562" ht="14.25" customHeight="1">
      <c r="A4562" s="7">
        <v>108171.0</v>
      </c>
      <c r="B4562" s="32">
        <v>44341.337</v>
      </c>
      <c r="C4562" s="32">
        <v>44430.65026860841</v>
      </c>
    </row>
    <row r="4563" ht="14.25" customHeight="1">
      <c r="A4563" s="7">
        <v>108201.0</v>
      </c>
      <c r="B4563" s="32">
        <v>44294.91038187702</v>
      </c>
      <c r="C4563" s="32">
        <v>44302.74209708738</v>
      </c>
    </row>
    <row r="4564" ht="14.25" customHeight="1">
      <c r="A4564" s="7">
        <v>108226.0</v>
      </c>
      <c r="B4564" s="32">
        <v>44313.8161262136</v>
      </c>
      <c r="C4564" s="32">
        <v>44397.55722653722</v>
      </c>
    </row>
    <row r="4565" ht="14.25" customHeight="1">
      <c r="A4565" s="7">
        <v>108230.0</v>
      </c>
      <c r="B4565" s="32">
        <v>44366.09784234138</v>
      </c>
      <c r="C4565" s="32">
        <v>44436.52729126214</v>
      </c>
    </row>
    <row r="4566" ht="14.25" customHeight="1">
      <c r="A4566" s="7">
        <v>108256.0</v>
      </c>
      <c r="B4566" s="32">
        <v>44324.77660451063</v>
      </c>
      <c r="C4566" s="32">
        <v>44400.69557605178</v>
      </c>
    </row>
    <row r="4567" ht="14.25" customHeight="1">
      <c r="A4567" s="7">
        <v>108271.0</v>
      </c>
      <c r="B4567" s="32">
        <v>44325.59322977346</v>
      </c>
      <c r="C4567" s="32">
        <v>44433.91361812298</v>
      </c>
    </row>
    <row r="4568" ht="14.25" customHeight="1">
      <c r="A4568" s="7">
        <v>108285.0</v>
      </c>
      <c r="B4568" s="32">
        <v>44310.7797184466</v>
      </c>
      <c r="C4568" s="32">
        <v>44368.63570550162</v>
      </c>
    </row>
    <row r="4569" ht="14.25" customHeight="1">
      <c r="A4569" s="7">
        <v>108291.0</v>
      </c>
      <c r="B4569" s="32">
        <v>44373.51232362459</v>
      </c>
      <c r="C4569" s="32">
        <v>44429.701644012945</v>
      </c>
    </row>
    <row r="4570" ht="14.25" customHeight="1">
      <c r="A4570" s="7">
        <v>108300.0</v>
      </c>
      <c r="B4570" s="32">
        <v>44345.6692815534</v>
      </c>
      <c r="C4570" s="32">
        <v>44407.83594822006</v>
      </c>
    </row>
    <row r="4571" ht="14.25" customHeight="1">
      <c r="A4571" s="7">
        <v>108305.0</v>
      </c>
      <c r="B4571" s="32">
        <v>44382.76111003236</v>
      </c>
      <c r="C4571" s="32">
        <v>44427.858197411006</v>
      </c>
    </row>
    <row r="4572" ht="14.25" customHeight="1">
      <c r="A4572" s="7">
        <v>108322.0</v>
      </c>
      <c r="B4572" s="32">
        <v>44343.77810032362</v>
      </c>
      <c r="C4572" s="32">
        <v>44397.78780906149</v>
      </c>
    </row>
    <row r="4573" ht="14.25" customHeight="1">
      <c r="A4573" s="7">
        <v>108336.0</v>
      </c>
      <c r="B4573" s="32">
        <v>44345.97267961165</v>
      </c>
      <c r="C4573" s="32">
        <v>44360.84276863918</v>
      </c>
    </row>
    <row r="4574" ht="14.25" customHeight="1">
      <c r="A4574" s="7">
        <v>108403.0</v>
      </c>
      <c r="B4574" s="32">
        <v>44344.526886731386</v>
      </c>
      <c r="C4574" s="32">
        <v>44401.609411003235</v>
      </c>
    </row>
    <row r="4575" ht="14.25" customHeight="1">
      <c r="A4575" s="7">
        <v>108417.0</v>
      </c>
      <c r="B4575" s="32">
        <v>44372.659168284794</v>
      </c>
      <c r="C4575" s="32">
        <v>44408.552476577046</v>
      </c>
    </row>
    <row r="4576" ht="14.25" customHeight="1">
      <c r="A4576" s="7">
        <v>108480.0</v>
      </c>
      <c r="B4576" s="32">
        <v>44308.44233980582</v>
      </c>
      <c r="C4576" s="32">
        <v>44433.738456310675</v>
      </c>
    </row>
    <row r="4577" ht="14.25" customHeight="1">
      <c r="A4577" s="7">
        <v>108493.0</v>
      </c>
      <c r="B4577" s="32">
        <v>44372.33466666666</v>
      </c>
      <c r="C4577" s="32">
        <v>44408.68384466019</v>
      </c>
    </row>
    <row r="4578" ht="14.25" customHeight="1">
      <c r="A4578" s="7">
        <v>108497.0</v>
      </c>
      <c r="B4578" s="32">
        <v>44309.73805177993</v>
      </c>
      <c r="C4578" s="32">
        <v>44337.66523624596</v>
      </c>
    </row>
    <row r="4579" ht="14.25" customHeight="1">
      <c r="A4579" s="7">
        <v>108509.0</v>
      </c>
      <c r="B4579" s="32">
        <v>44309.86628802589</v>
      </c>
      <c r="C4579" s="32">
        <v>44309.86628802589</v>
      </c>
    </row>
    <row r="4580" ht="14.25" customHeight="1">
      <c r="A4580" s="7">
        <v>108581.0</v>
      </c>
      <c r="B4580" s="32">
        <v>44375.77405501618</v>
      </c>
      <c r="C4580" s="32">
        <v>44430.654438917205</v>
      </c>
    </row>
    <row r="4581" ht="14.25" customHeight="1">
      <c r="A4581" s="7">
        <v>108640.0</v>
      </c>
      <c r="B4581" s="32">
        <v>44344.70649838188</v>
      </c>
      <c r="C4581" s="32">
        <v>44428.68222653722</v>
      </c>
    </row>
    <row r="4582" ht="14.25" customHeight="1">
      <c r="A4582" s="7">
        <v>108650.0</v>
      </c>
      <c r="B4582" s="32">
        <v>44333.938699029124</v>
      </c>
      <c r="C4582" s="32">
        <v>44430.61992880259</v>
      </c>
    </row>
    <row r="4583" ht="14.25" customHeight="1">
      <c r="A4583" s="7">
        <v>108660.0</v>
      </c>
      <c r="B4583" s="32">
        <v>44346.72106148867</v>
      </c>
      <c r="C4583" s="32">
        <v>44432.189</v>
      </c>
    </row>
    <row r="4584" ht="14.25" customHeight="1">
      <c r="A4584" s="7">
        <v>108679.0</v>
      </c>
      <c r="B4584" s="32">
        <v>44315.676158576054</v>
      </c>
      <c r="C4584" s="32">
        <v>44332.01953184606</v>
      </c>
    </row>
    <row r="4585" ht="14.25" customHeight="1">
      <c r="A4585" s="7">
        <v>108704.0</v>
      </c>
      <c r="B4585" s="32">
        <v>44373.044648579365</v>
      </c>
      <c r="C4585" s="32">
        <v>44428.63044660194</v>
      </c>
    </row>
    <row r="4586" ht="14.25" customHeight="1">
      <c r="A4586" s="7">
        <v>108774.0</v>
      </c>
      <c r="B4586" s="32">
        <v>44344.761514563106</v>
      </c>
      <c r="C4586" s="32">
        <v>44423.42167424543</v>
      </c>
    </row>
    <row r="4587" ht="14.25" customHeight="1">
      <c r="A4587" s="7">
        <v>108803.0</v>
      </c>
      <c r="B4587" s="32">
        <v>44336.60860194175</v>
      </c>
      <c r="C4587" s="32">
        <v>44337.66847249191</v>
      </c>
    </row>
    <row r="4588" ht="14.25" customHeight="1">
      <c r="A4588" s="7">
        <v>108808.0</v>
      </c>
      <c r="B4588" s="32">
        <v>44346.062485436894</v>
      </c>
      <c r="C4588" s="32">
        <v>44437.05439482201</v>
      </c>
    </row>
    <row r="4589" ht="14.25" customHeight="1">
      <c r="A4589" s="7">
        <v>108853.0</v>
      </c>
      <c r="B4589" s="32">
        <v>44343.02931391586</v>
      </c>
      <c r="C4589" s="32">
        <v>44366.94207586902</v>
      </c>
    </row>
    <row r="4590" ht="14.25" customHeight="1">
      <c r="A4590" s="7">
        <v>108893.0</v>
      </c>
      <c r="B4590" s="32">
        <v>44336.572194174754</v>
      </c>
      <c r="C4590" s="32">
        <v>44360.782550161806</v>
      </c>
    </row>
    <row r="4591" ht="14.25" customHeight="1">
      <c r="A4591" s="7">
        <v>108901.0</v>
      </c>
      <c r="B4591" s="32">
        <v>44324.50450148015</v>
      </c>
      <c r="C4591" s="32">
        <v>44325.59565695793</v>
      </c>
    </row>
    <row r="4592" ht="14.25" customHeight="1">
      <c r="A4592" s="7">
        <v>109000.0</v>
      </c>
      <c r="B4592" s="32">
        <v>44416.351451155126</v>
      </c>
      <c r="C4592" s="32">
        <v>44424.91119093851</v>
      </c>
    </row>
    <row r="4593" ht="14.25" customHeight="1">
      <c r="A4593" s="7">
        <v>109018.0</v>
      </c>
      <c r="B4593" s="32">
        <v>44372.55722653722</v>
      </c>
      <c r="C4593" s="32">
        <v>44428.64945954693</v>
      </c>
    </row>
    <row r="4594" ht="14.25" customHeight="1">
      <c r="A4594" s="7">
        <v>109021.0</v>
      </c>
      <c r="B4594" s="32">
        <v>44375.793877022654</v>
      </c>
      <c r="C4594" s="32">
        <v>44429.91847249191</v>
      </c>
    </row>
    <row r="4595" ht="14.25" customHeight="1">
      <c r="A4595" s="7">
        <v>109032.0</v>
      </c>
      <c r="B4595" s="32">
        <v>44302.76394174757</v>
      </c>
      <c r="C4595" s="32">
        <v>44422.80162968841</v>
      </c>
    </row>
    <row r="4596" ht="14.25" customHeight="1">
      <c r="A4596" s="7">
        <v>109050.0</v>
      </c>
      <c r="B4596" s="32">
        <v>44321.41968608415</v>
      </c>
      <c r="C4596" s="32">
        <v>44398.86143365696</v>
      </c>
    </row>
    <row r="4597" ht="14.25" customHeight="1">
      <c r="A4597" s="7">
        <v>109063.0</v>
      </c>
      <c r="B4597" s="32">
        <v>44310.695669423505</v>
      </c>
      <c r="C4597" s="32">
        <v>44346.71620711974</v>
      </c>
    </row>
    <row r="4598" ht="14.25" customHeight="1">
      <c r="A4598" s="7">
        <v>109069.0</v>
      </c>
      <c r="B4598" s="32">
        <v>44310.65639210181</v>
      </c>
      <c r="C4598" s="32">
        <v>44408.44962135923</v>
      </c>
    </row>
    <row r="4599" ht="14.25" customHeight="1">
      <c r="A4599" s="7">
        <v>109080.0</v>
      </c>
      <c r="B4599" s="32">
        <v>44375.742</v>
      </c>
      <c r="C4599" s="32">
        <v>44431.80763106796</v>
      </c>
    </row>
    <row r="4600" ht="14.25" customHeight="1">
      <c r="A4600" s="7">
        <v>109090.0</v>
      </c>
      <c r="B4600" s="32">
        <v>44297.57866666666</v>
      </c>
      <c r="C4600" s="32">
        <v>44432.61264724919</v>
      </c>
    </row>
    <row r="4601" ht="14.25" customHeight="1">
      <c r="A4601" s="7">
        <v>109105.0</v>
      </c>
      <c r="B4601" s="32">
        <v>44397.710666666666</v>
      </c>
      <c r="C4601" s="32">
        <v>44429.509666666665</v>
      </c>
    </row>
    <row r="4602" ht="14.25" customHeight="1">
      <c r="A4602" s="7">
        <v>109113.0</v>
      </c>
      <c r="B4602" s="32">
        <v>44346.67858576052</v>
      </c>
      <c r="C4602" s="32">
        <v>44368.91644983819</v>
      </c>
    </row>
    <row r="4603" ht="14.25" customHeight="1">
      <c r="A4603" s="7">
        <v>109161.0</v>
      </c>
      <c r="B4603" s="32">
        <v>44297.81936245955</v>
      </c>
      <c r="C4603" s="32">
        <v>44428.82907119741</v>
      </c>
    </row>
    <row r="4604" ht="14.25" customHeight="1">
      <c r="A4604" s="7">
        <v>109172.0</v>
      </c>
      <c r="B4604" s="32">
        <v>44372.792663430424</v>
      </c>
      <c r="C4604" s="32">
        <v>44406.621</v>
      </c>
    </row>
    <row r="4605" ht="14.25" customHeight="1">
      <c r="A4605" s="7">
        <v>109182.0</v>
      </c>
      <c r="B4605" s="32">
        <v>44313.76313268608</v>
      </c>
      <c r="C4605" s="32">
        <v>44389.88449190938</v>
      </c>
    </row>
    <row r="4606" ht="14.25" customHeight="1">
      <c r="A4606" s="7">
        <v>109183.0</v>
      </c>
      <c r="B4606" s="32">
        <v>44343.65310032362</v>
      </c>
      <c r="C4606" s="32">
        <v>44356.607792880255</v>
      </c>
    </row>
    <row r="4607" ht="14.25" customHeight="1">
      <c r="A4607" s="7">
        <v>109194.0</v>
      </c>
      <c r="B4607" s="32">
        <v>44314.64055987055</v>
      </c>
      <c r="C4607" s="32">
        <v>44433.83149838188</v>
      </c>
    </row>
    <row r="4608" ht="14.25" customHeight="1">
      <c r="A4608" s="7">
        <v>109241.0</v>
      </c>
      <c r="B4608" s="32">
        <v>44375.57138511327</v>
      </c>
      <c r="C4608" s="32">
        <v>44431.68141747573</v>
      </c>
    </row>
    <row r="4609" ht="14.25" customHeight="1">
      <c r="A4609" s="7">
        <v>109260.0</v>
      </c>
      <c r="B4609" s="32">
        <v>44384.79233333334</v>
      </c>
      <c r="C4609" s="32">
        <v>44417.89541423949</v>
      </c>
    </row>
    <row r="4610" ht="14.25" customHeight="1">
      <c r="A4610" s="7">
        <v>109263.0</v>
      </c>
      <c r="B4610" s="32">
        <v>44309.98481553398</v>
      </c>
      <c r="C4610" s="32">
        <v>44426.78093203883</v>
      </c>
    </row>
    <row r="4611" ht="14.25" customHeight="1">
      <c r="A4611" s="7">
        <v>109264.0</v>
      </c>
      <c r="B4611" s="32">
        <v>44300.808</v>
      </c>
      <c r="C4611" s="32">
        <v>44317.39</v>
      </c>
    </row>
    <row r="4612" ht="14.25" customHeight="1">
      <c r="A4612" s="7">
        <v>109285.0</v>
      </c>
      <c r="B4612" s="32">
        <v>44316.97915210356</v>
      </c>
      <c r="C4612" s="32">
        <v>44437.159</v>
      </c>
    </row>
    <row r="4613" ht="14.25" customHeight="1">
      <c r="A4613" s="7">
        <v>109289.0</v>
      </c>
      <c r="B4613" s="32">
        <v>44355.426158576054</v>
      </c>
      <c r="C4613" s="32">
        <v>44355.426158576054</v>
      </c>
    </row>
    <row r="4614" ht="14.25" customHeight="1">
      <c r="A4614" s="7">
        <v>109295.0</v>
      </c>
      <c r="B4614" s="32">
        <v>44342.42332686084</v>
      </c>
      <c r="C4614" s="32">
        <v>44424.79549514563</v>
      </c>
    </row>
    <row r="4615" ht="14.25" customHeight="1">
      <c r="A4615" s="7">
        <v>109296.0</v>
      </c>
      <c r="B4615" s="32">
        <v>44338.072908719136</v>
      </c>
      <c r="C4615" s="32">
        <v>44430.51839158576</v>
      </c>
    </row>
    <row r="4616" ht="14.25" customHeight="1">
      <c r="A4616" s="7">
        <v>109335.0</v>
      </c>
      <c r="B4616" s="32">
        <v>44390.672113268614</v>
      </c>
      <c r="C4616" s="32">
        <v>44431.799944983824</v>
      </c>
    </row>
    <row r="4617" ht="14.25" customHeight="1">
      <c r="A4617" s="7">
        <v>109348.0</v>
      </c>
      <c r="B4617" s="32">
        <v>44373.58837540453</v>
      </c>
      <c r="C4617" s="32">
        <v>44432.53012297735</v>
      </c>
    </row>
    <row r="4618" ht="14.25" customHeight="1">
      <c r="A4618" s="7">
        <v>109419.0</v>
      </c>
      <c r="B4618" s="32">
        <v>44372.64945954693</v>
      </c>
      <c r="C4618" s="32">
        <v>44425.950430420715</v>
      </c>
    </row>
    <row r="4619" ht="14.25" customHeight="1">
      <c r="A4619" s="7">
        <v>109424.0</v>
      </c>
      <c r="B4619" s="32">
        <v>44366.647841423954</v>
      </c>
      <c r="C4619" s="32">
        <v>44436.421887874996</v>
      </c>
    </row>
    <row r="4620" ht="14.25" customHeight="1">
      <c r="A4620" s="7">
        <v>109440.0</v>
      </c>
      <c r="B4620" s="32">
        <v>44376.84484789644</v>
      </c>
      <c r="C4620" s="32">
        <v>44434.01</v>
      </c>
    </row>
    <row r="4621" ht="14.25" customHeight="1">
      <c r="A4621" s="7">
        <v>109549.0</v>
      </c>
      <c r="B4621" s="32">
        <v>44372.4083592233</v>
      </c>
      <c r="C4621" s="32">
        <v>44434.65593203883</v>
      </c>
    </row>
    <row r="4622" ht="14.25" customHeight="1">
      <c r="A4622" s="7">
        <v>109556.0</v>
      </c>
      <c r="B4622" s="32">
        <v>44383.95528478965</v>
      </c>
      <c r="C4622" s="32">
        <v>44424.62356957929</v>
      </c>
    </row>
    <row r="4623" ht="14.25" customHeight="1">
      <c r="A4623" s="7">
        <v>109564.0</v>
      </c>
      <c r="B4623" s="32">
        <v>44344.67251779935</v>
      </c>
      <c r="C4623" s="32">
        <v>44369.78093203883</v>
      </c>
    </row>
    <row r="4624" ht="14.25" customHeight="1">
      <c r="A4624" s="7">
        <v>109596.0</v>
      </c>
      <c r="B4624" s="32">
        <v>44355.55763106796</v>
      </c>
      <c r="C4624" s="32">
        <v>44364.79873139158</v>
      </c>
    </row>
    <row r="4625" ht="14.25" customHeight="1">
      <c r="A4625" s="7">
        <v>109601.0</v>
      </c>
      <c r="B4625" s="32">
        <v>44295.70366666667</v>
      </c>
      <c r="C4625" s="32">
        <v>44339.503019417476</v>
      </c>
    </row>
    <row r="4626" ht="14.25" customHeight="1">
      <c r="A4626" s="7">
        <v>109616.0</v>
      </c>
      <c r="B4626" s="32">
        <v>44297.13071077609</v>
      </c>
      <c r="C4626" s="32">
        <v>44303.161717581715</v>
      </c>
    </row>
    <row r="4627" ht="14.25" customHeight="1">
      <c r="A4627" s="7">
        <v>109655.0</v>
      </c>
      <c r="B4627" s="32">
        <v>44375.96620711974</v>
      </c>
      <c r="C4627" s="32">
        <v>44427.204666666665</v>
      </c>
    </row>
    <row r="4628" ht="14.25" customHeight="1">
      <c r="A4628" s="7">
        <v>109677.0</v>
      </c>
      <c r="B4628" s="32">
        <v>44359.86761070589</v>
      </c>
      <c r="C4628" s="32">
        <v>44374.803585760514</v>
      </c>
    </row>
    <row r="4629" ht="14.25" customHeight="1">
      <c r="A4629" s="7">
        <v>109682.0</v>
      </c>
      <c r="B4629" s="32">
        <v>44345.99145481735</v>
      </c>
      <c r="C4629" s="32">
        <v>44366.87481307413</v>
      </c>
    </row>
    <row r="4630" ht="14.25" customHeight="1">
      <c r="A4630" s="7">
        <v>109736.0</v>
      </c>
      <c r="B4630" s="32">
        <v>44343.76920064725</v>
      </c>
      <c r="C4630" s="32">
        <v>44352.58473462783</v>
      </c>
    </row>
    <row r="4631" ht="14.25" customHeight="1">
      <c r="A4631" s="7">
        <v>109788.0</v>
      </c>
      <c r="B4631" s="32">
        <v>44312.81976699029</v>
      </c>
      <c r="C4631" s="32">
        <v>44362.73238834951</v>
      </c>
    </row>
    <row r="4632" ht="14.25" customHeight="1">
      <c r="A4632" s="7">
        <v>109794.0</v>
      </c>
      <c r="B4632" s="32">
        <v>44378.76798705501</v>
      </c>
      <c r="C4632" s="32">
        <v>44435.979961165045</v>
      </c>
    </row>
    <row r="4633" ht="14.25" customHeight="1">
      <c r="A4633" s="7">
        <v>109804.0</v>
      </c>
      <c r="B4633" s="32">
        <v>44309.78659546925</v>
      </c>
      <c r="C4633" s="32">
        <v>44412.825430420715</v>
      </c>
    </row>
    <row r="4634" ht="14.25" customHeight="1">
      <c r="A4634" s="7">
        <v>109845.0</v>
      </c>
      <c r="B4634" s="32">
        <v>44291.494119741095</v>
      </c>
      <c r="C4634" s="32">
        <v>44427.47470226537</v>
      </c>
    </row>
    <row r="4635" ht="14.25" customHeight="1">
      <c r="A4635" s="7">
        <v>109910.0</v>
      </c>
      <c r="B4635" s="32">
        <v>44346.64213995788</v>
      </c>
      <c r="C4635" s="32">
        <v>44432.704</v>
      </c>
    </row>
    <row r="4636" ht="14.25" customHeight="1">
      <c r="A4636" s="7">
        <v>109912.0</v>
      </c>
      <c r="B4636" s="32">
        <v>44376.85779288026</v>
      </c>
      <c r="C4636" s="32">
        <v>44404.8545566343</v>
      </c>
    </row>
    <row r="4637" ht="14.25" customHeight="1">
      <c r="A4637" s="7">
        <v>109920.0</v>
      </c>
      <c r="B4637" s="32">
        <v>44316.62114239482</v>
      </c>
      <c r="C4637" s="32">
        <v>44404.66968608414</v>
      </c>
    </row>
    <row r="4638" ht="14.25" customHeight="1">
      <c r="A4638" s="7">
        <v>109934.0</v>
      </c>
      <c r="B4638" s="32">
        <v>44375.509333333335</v>
      </c>
      <c r="C4638" s="32">
        <v>44429.58635275081</v>
      </c>
    </row>
    <row r="4639" ht="14.25" customHeight="1">
      <c r="A4639" s="7">
        <v>109956.0</v>
      </c>
      <c r="B4639" s="32">
        <v>44340.3189579288</v>
      </c>
      <c r="C4639" s="32">
        <v>44434.310867313914</v>
      </c>
    </row>
    <row r="4640" ht="14.25" customHeight="1">
      <c r="A4640" s="7">
        <v>109991.0</v>
      </c>
      <c r="B4640" s="32">
        <v>44373.62889492477</v>
      </c>
      <c r="C4640" s="32">
        <v>44435.882064724916</v>
      </c>
    </row>
    <row r="4641" ht="14.25" customHeight="1">
      <c r="A4641" s="7">
        <v>110000.0</v>
      </c>
      <c r="B4641" s="32">
        <v>44312.832307443365</v>
      </c>
      <c r="C4641" s="32">
        <v>44400.83877993528</v>
      </c>
    </row>
    <row r="4642" ht="14.25" customHeight="1">
      <c r="A4642" s="7">
        <v>110027.0</v>
      </c>
      <c r="B4642" s="32">
        <v>44335.71782524272</v>
      </c>
      <c r="C4642" s="32">
        <v>44427.92818122977</v>
      </c>
    </row>
    <row r="4643" ht="14.25" customHeight="1">
      <c r="A4643" s="7">
        <v>110036.0</v>
      </c>
      <c r="B4643" s="32">
        <v>44314.73279288026</v>
      </c>
      <c r="C4643" s="32">
        <v>44431.711757281555</v>
      </c>
    </row>
    <row r="4644" ht="14.25" customHeight="1">
      <c r="A4644" s="7">
        <v>110042.0</v>
      </c>
      <c r="B4644" s="32">
        <v>44374.03213599048</v>
      </c>
      <c r="C4644" s="32">
        <v>44399.87923300971</v>
      </c>
    </row>
    <row r="4645" ht="14.25" customHeight="1">
      <c r="A4645" s="7">
        <v>110058.0</v>
      </c>
      <c r="B4645" s="32">
        <v>44309.754637540456</v>
      </c>
      <c r="C4645" s="32">
        <v>44309.754637540456</v>
      </c>
    </row>
    <row r="4646" ht="14.25" customHeight="1">
      <c r="A4646" s="7">
        <v>110070.0</v>
      </c>
      <c r="B4646" s="32">
        <v>44376.704</v>
      </c>
      <c r="C4646" s="32">
        <v>44429.82704854369</v>
      </c>
    </row>
    <row r="4647" ht="14.25" customHeight="1">
      <c r="A4647" s="7">
        <v>110094.0</v>
      </c>
      <c r="B4647" s="32">
        <v>44332.717420711975</v>
      </c>
      <c r="C4647" s="32">
        <v>44340.950430420715</v>
      </c>
    </row>
    <row r="4648" ht="14.25" customHeight="1">
      <c r="A4648" s="7">
        <v>110119.0</v>
      </c>
      <c r="B4648" s="32">
        <v>44381.02203236246</v>
      </c>
      <c r="C4648" s="32">
        <v>44391.08999352751</v>
      </c>
    </row>
    <row r="4649" ht="14.25" customHeight="1">
      <c r="A4649" s="7">
        <v>110139.0</v>
      </c>
      <c r="B4649" s="32">
        <v>44372.59687055016</v>
      </c>
      <c r="C4649" s="32">
        <v>44426.7441197411</v>
      </c>
    </row>
    <row r="4650" ht="14.25" customHeight="1">
      <c r="A4650" s="7">
        <v>110181.0</v>
      </c>
      <c r="B4650" s="32">
        <v>44377.99978317152</v>
      </c>
      <c r="C4650" s="32">
        <v>44403.558035598704</v>
      </c>
    </row>
    <row r="4651" ht="14.25" customHeight="1">
      <c r="A4651" s="7">
        <v>110182.0</v>
      </c>
      <c r="B4651" s="32">
        <v>44399.57907119741</v>
      </c>
      <c r="C4651" s="32">
        <v>44399.57907119741</v>
      </c>
    </row>
    <row r="4652" ht="14.25" customHeight="1">
      <c r="A4652" s="7">
        <v>110227.0</v>
      </c>
      <c r="B4652" s="32">
        <v>44310.80651264992</v>
      </c>
      <c r="C4652" s="32">
        <v>44430.75225074007</v>
      </c>
    </row>
    <row r="4653" ht="14.25" customHeight="1">
      <c r="A4653" s="7">
        <v>110242.0</v>
      </c>
      <c r="B4653" s="32">
        <v>44317.744524271846</v>
      </c>
      <c r="C4653" s="32">
        <v>44422.70245307444</v>
      </c>
    </row>
    <row r="4654" ht="14.25" customHeight="1">
      <c r="A4654" s="7">
        <v>110265.0</v>
      </c>
      <c r="B4654" s="32">
        <v>44297.53659546925</v>
      </c>
      <c r="C4654" s="32">
        <v>44339.748569579286</v>
      </c>
    </row>
    <row r="4655" ht="14.25" customHeight="1">
      <c r="A4655" s="7">
        <v>110279.0</v>
      </c>
      <c r="B4655" s="32">
        <v>44341.793877022654</v>
      </c>
      <c r="C4655" s="32">
        <v>44429.7761772515</v>
      </c>
    </row>
    <row r="4656" ht="14.25" customHeight="1">
      <c r="A4656" s="7">
        <v>110285.0</v>
      </c>
      <c r="B4656" s="32">
        <v>44349.6510776699</v>
      </c>
      <c r="C4656" s="32">
        <v>44402.15109714041</v>
      </c>
    </row>
    <row r="4657" ht="14.25" customHeight="1">
      <c r="A4657" s="7">
        <v>110315.0</v>
      </c>
      <c r="B4657" s="32">
        <v>44376.86709708738</v>
      </c>
      <c r="C4657" s="32">
        <v>44428.8298802589</v>
      </c>
    </row>
    <row r="4658" ht="14.25" customHeight="1">
      <c r="A4658" s="7">
        <v>110322.0</v>
      </c>
      <c r="B4658" s="32">
        <v>44383.836757281555</v>
      </c>
      <c r="C4658" s="32">
        <v>44394.94355339806</v>
      </c>
    </row>
    <row r="4659" ht="14.25" customHeight="1">
      <c r="A4659" s="7">
        <v>110334.0</v>
      </c>
      <c r="B4659" s="32">
        <v>44340.47227508091</v>
      </c>
      <c r="C4659" s="32">
        <v>44394.53080843532</v>
      </c>
    </row>
    <row r="4660" ht="14.25" customHeight="1">
      <c r="A4660" s="7">
        <v>110335.0</v>
      </c>
      <c r="B4660" s="32">
        <v>44325.28058717612</v>
      </c>
      <c r="C4660" s="32">
        <v>44428.01033333334</v>
      </c>
    </row>
    <row r="4661" ht="14.25" customHeight="1">
      <c r="A4661" s="7">
        <v>110352.0</v>
      </c>
      <c r="B4661" s="32">
        <v>44386.77850485437</v>
      </c>
      <c r="C4661" s="32">
        <v>44403.11022006472</v>
      </c>
    </row>
    <row r="4662" ht="14.25" customHeight="1">
      <c r="A4662" s="7">
        <v>110392.0</v>
      </c>
      <c r="B4662" s="32">
        <v>44372.64460517799</v>
      </c>
      <c r="C4662" s="32">
        <v>44423.86790614887</v>
      </c>
    </row>
    <row r="4663" ht="14.25" customHeight="1">
      <c r="A4663" s="7">
        <v>110498.0</v>
      </c>
      <c r="B4663" s="32">
        <v>44310.890804773095</v>
      </c>
      <c r="C4663" s="32">
        <v>44365.0406407767</v>
      </c>
    </row>
    <row r="4664" ht="14.25" customHeight="1">
      <c r="A4664" s="7">
        <v>110566.0</v>
      </c>
      <c r="B4664" s="32">
        <v>44343.673326860844</v>
      </c>
      <c r="C4664" s="32">
        <v>44433.40957281554</v>
      </c>
    </row>
    <row r="4665" ht="14.25" customHeight="1">
      <c r="A4665" s="7">
        <v>110583.0</v>
      </c>
      <c r="B4665" s="32">
        <v>44336.35366666666</v>
      </c>
      <c r="C4665" s="32">
        <v>44428.71458899676</v>
      </c>
    </row>
    <row r="4666" ht="14.25" customHeight="1">
      <c r="A4666" s="7">
        <v>110633.0</v>
      </c>
      <c r="B4666" s="32">
        <v>44349.93627184466</v>
      </c>
      <c r="C4666" s="32">
        <v>44424.98643365696</v>
      </c>
    </row>
    <row r="4667" ht="14.25" customHeight="1">
      <c r="A4667" s="7">
        <v>110659.0</v>
      </c>
      <c r="B4667" s="32">
        <v>44357.49933333333</v>
      </c>
      <c r="C4667" s="32">
        <v>44428.694766990295</v>
      </c>
    </row>
    <row r="4668" ht="14.25" customHeight="1">
      <c r="A4668" s="7">
        <v>110669.0</v>
      </c>
      <c r="B4668" s="32">
        <v>44376.45528478964</v>
      </c>
      <c r="C4668" s="32">
        <v>44433.73522006472</v>
      </c>
    </row>
    <row r="4669" ht="14.25" customHeight="1">
      <c r="A4669" s="7">
        <v>110680.0</v>
      </c>
      <c r="B4669" s="32">
        <v>44314.84363430421</v>
      </c>
      <c r="C4669" s="32">
        <v>44337.66533333334</v>
      </c>
    </row>
    <row r="4670" ht="14.25" customHeight="1">
      <c r="A4670" s="7">
        <v>110697.0</v>
      </c>
      <c r="B4670" s="32">
        <v>44347.103747572815</v>
      </c>
      <c r="C4670" s="32">
        <v>44374.98400647249</v>
      </c>
    </row>
    <row r="4671" ht="14.25" customHeight="1">
      <c r="A4671" s="7">
        <v>110703.0</v>
      </c>
      <c r="B4671" s="32">
        <v>44295.12154692556</v>
      </c>
      <c r="C4671" s="32">
        <v>44430.92251779935</v>
      </c>
    </row>
    <row r="4672" ht="14.25" customHeight="1">
      <c r="A4672" s="7">
        <v>110741.0</v>
      </c>
      <c r="B4672" s="32">
        <v>44368.62559223301</v>
      </c>
      <c r="C4672" s="32">
        <v>44371.73077022653</v>
      </c>
    </row>
    <row r="4673" ht="14.25" customHeight="1">
      <c r="A4673" s="7">
        <v>110775.0</v>
      </c>
      <c r="B4673" s="32">
        <v>44360.349</v>
      </c>
      <c r="C4673" s="32">
        <v>44434.846466019415</v>
      </c>
    </row>
    <row r="4674" ht="14.25" customHeight="1">
      <c r="A4674" s="7">
        <v>110808.0</v>
      </c>
      <c r="B4674" s="32">
        <v>44342.50059223301</v>
      </c>
      <c r="C4674" s="32">
        <v>44379.74654692557</v>
      </c>
    </row>
    <row r="4675" ht="14.25" customHeight="1">
      <c r="A4675" s="7">
        <v>110844.0</v>
      </c>
      <c r="B4675" s="32">
        <v>44310.34354686117</v>
      </c>
      <c r="C4675" s="32">
        <v>44331.02536088137</v>
      </c>
    </row>
    <row r="4676" ht="14.25" customHeight="1">
      <c r="A4676" s="7">
        <v>110864.0</v>
      </c>
      <c r="B4676" s="32">
        <v>44312.577857605174</v>
      </c>
      <c r="C4676" s="32">
        <v>44339.76232362459</v>
      </c>
    </row>
    <row r="4677" ht="14.25" customHeight="1">
      <c r="A4677" s="7">
        <v>110934.0</v>
      </c>
      <c r="B4677" s="32">
        <v>44358.421708737864</v>
      </c>
      <c r="C4677" s="32">
        <v>44434.79711326861</v>
      </c>
    </row>
    <row r="4678" ht="14.25" customHeight="1">
      <c r="A4678" s="7">
        <v>110992.0</v>
      </c>
      <c r="B4678" s="32">
        <v>44311.620737864076</v>
      </c>
      <c r="C4678" s="32">
        <v>44428.78416828479</v>
      </c>
    </row>
    <row r="4679" ht="14.25" customHeight="1">
      <c r="A4679" s="7">
        <v>111044.0</v>
      </c>
      <c r="B4679" s="32">
        <v>44303.608197411006</v>
      </c>
      <c r="C4679" s="32">
        <v>44428.765</v>
      </c>
    </row>
    <row r="4680" ht="14.25" customHeight="1">
      <c r="A4680" s="7">
        <v>111056.0</v>
      </c>
      <c r="B4680" s="32">
        <v>44392.72065695793</v>
      </c>
      <c r="C4680" s="32">
        <v>44435.94072168285</v>
      </c>
    </row>
    <row r="4681" ht="14.25" customHeight="1">
      <c r="A4681" s="7">
        <v>111066.0</v>
      </c>
      <c r="B4681" s="32">
        <v>44344.93950809061</v>
      </c>
      <c r="C4681" s="32">
        <v>44400.81005825243</v>
      </c>
    </row>
    <row r="4682" ht="14.25" customHeight="1">
      <c r="A4682" s="7">
        <v>111073.0</v>
      </c>
      <c r="B4682" s="32">
        <v>44376.45690291262</v>
      </c>
      <c r="C4682" s="32">
        <v>44435.48279288026</v>
      </c>
    </row>
    <row r="4683" ht="14.25" customHeight="1">
      <c r="A4683" s="7">
        <v>111115.0</v>
      </c>
      <c r="B4683" s="32">
        <v>44387.49385052034</v>
      </c>
      <c r="C4683" s="32">
        <v>44434.666045307444</v>
      </c>
    </row>
    <row r="4684" ht="14.25" customHeight="1">
      <c r="A4684" s="7">
        <v>111153.0</v>
      </c>
      <c r="B4684" s="32">
        <v>44346.49559007538</v>
      </c>
      <c r="C4684" s="32">
        <v>44432.952048543695</v>
      </c>
    </row>
    <row r="4685" ht="14.25" customHeight="1">
      <c r="A4685" s="7">
        <v>111178.0</v>
      </c>
      <c r="B4685" s="32">
        <v>44327.25233333334</v>
      </c>
      <c r="C4685" s="32">
        <v>44335.55075404531</v>
      </c>
    </row>
    <row r="4686" ht="14.25" customHeight="1">
      <c r="A4686" s="7">
        <v>111190.0</v>
      </c>
      <c r="B4686" s="32">
        <v>44357.61426537217</v>
      </c>
      <c r="C4686" s="32">
        <v>44372.74371521035</v>
      </c>
    </row>
    <row r="4687" ht="14.25" customHeight="1">
      <c r="A4687" s="7">
        <v>111259.0</v>
      </c>
      <c r="B4687" s="32">
        <v>44344.731983818776</v>
      </c>
      <c r="C4687" s="32">
        <v>44426.66402265373</v>
      </c>
    </row>
    <row r="4688" ht="14.25" customHeight="1">
      <c r="A4688" s="7">
        <v>111261.0</v>
      </c>
      <c r="B4688" s="32">
        <v>44342.977533980586</v>
      </c>
      <c r="C4688" s="32">
        <v>44369.64258252427</v>
      </c>
    </row>
    <row r="4689" ht="14.25" customHeight="1">
      <c r="A4689" s="7">
        <v>111265.0</v>
      </c>
      <c r="B4689" s="32">
        <v>44341.47672491909</v>
      </c>
      <c r="C4689" s="32">
        <v>44364.60132038835</v>
      </c>
    </row>
    <row r="4690" ht="14.25" customHeight="1">
      <c r="A4690" s="7">
        <v>111281.0</v>
      </c>
      <c r="B4690" s="32">
        <v>44343.79468608414</v>
      </c>
      <c r="C4690" s="32">
        <v>44404.7833592233</v>
      </c>
    </row>
    <row r="4691" ht="14.25" customHeight="1">
      <c r="A4691" s="7">
        <v>111305.0</v>
      </c>
      <c r="B4691" s="32">
        <v>44317.6583592233</v>
      </c>
      <c r="C4691" s="32">
        <v>44397.443148867314</v>
      </c>
    </row>
    <row r="4692" ht="14.25" customHeight="1">
      <c r="A4692" s="7">
        <v>111307.0</v>
      </c>
      <c r="B4692" s="32">
        <v>44359.38819544054</v>
      </c>
      <c r="C4692" s="32">
        <v>44414.94395792881</v>
      </c>
    </row>
    <row r="4693" ht="14.25" customHeight="1">
      <c r="A4693" s="7">
        <v>111383.0</v>
      </c>
      <c r="B4693" s="32">
        <v>44286.60900647249</v>
      </c>
      <c r="C4693" s="32">
        <v>44338.367906148866</v>
      </c>
    </row>
    <row r="4694" ht="14.25" customHeight="1">
      <c r="A4694" s="7">
        <v>111454.0</v>
      </c>
      <c r="B4694" s="32">
        <v>44341.76758252428</v>
      </c>
      <c r="C4694" s="32">
        <v>44424.58635275081</v>
      </c>
    </row>
    <row r="4695" ht="14.25" customHeight="1">
      <c r="A4695" s="7">
        <v>111488.0</v>
      </c>
      <c r="B4695" s="32">
        <v>44373.59933333334</v>
      </c>
      <c r="C4695" s="32">
        <v>44422.9083592233</v>
      </c>
    </row>
    <row r="4696" ht="14.25" customHeight="1">
      <c r="A4696" s="7">
        <v>111518.0</v>
      </c>
      <c r="B4696" s="32">
        <v>44370.78861812298</v>
      </c>
      <c r="C4696" s="32">
        <v>44428.61433333334</v>
      </c>
    </row>
    <row r="4697" ht="14.25" customHeight="1">
      <c r="A4697" s="7">
        <v>111525.0</v>
      </c>
      <c r="B4697" s="32">
        <v>44345.78012297735</v>
      </c>
      <c r="C4697" s="32">
        <v>44428.515</v>
      </c>
    </row>
    <row r="4698" ht="14.25" customHeight="1">
      <c r="A4698" s="7">
        <v>111546.0</v>
      </c>
      <c r="B4698" s="32">
        <v>44312.34933333334</v>
      </c>
      <c r="C4698" s="32">
        <v>44339.73360194175</v>
      </c>
    </row>
    <row r="4699" ht="14.25" customHeight="1">
      <c r="A4699" s="7">
        <v>111570.0</v>
      </c>
      <c r="B4699" s="32">
        <v>44344.47433333334</v>
      </c>
      <c r="C4699" s="32">
        <v>44425.94719417476</v>
      </c>
    </row>
    <row r="4700" ht="14.25" customHeight="1">
      <c r="A4700" s="7">
        <v>111603.0</v>
      </c>
      <c r="B4700" s="32">
        <v>44311.17566666666</v>
      </c>
      <c r="C4700" s="32">
        <v>44424.84322977346</v>
      </c>
    </row>
    <row r="4701" ht="14.25" customHeight="1">
      <c r="A4701" s="7">
        <v>111640.0</v>
      </c>
      <c r="B4701" s="32">
        <v>44307.77203236246</v>
      </c>
      <c r="C4701" s="32">
        <v>44337.95649838188</v>
      </c>
    </row>
    <row r="4702" ht="14.25" customHeight="1">
      <c r="A4702" s="7">
        <v>111664.0</v>
      </c>
      <c r="B4702" s="32">
        <v>44310.08966666667</v>
      </c>
      <c r="C4702" s="32">
        <v>44310.08966666667</v>
      </c>
    </row>
    <row r="4703" ht="14.25" customHeight="1">
      <c r="A4703" s="7">
        <v>111687.0</v>
      </c>
      <c r="B4703" s="32">
        <v>44304.64136893204</v>
      </c>
      <c r="C4703" s="32">
        <v>44425.672113268614</v>
      </c>
    </row>
    <row r="4704" ht="14.25" customHeight="1">
      <c r="A4704" s="7">
        <v>111695.0</v>
      </c>
      <c r="B4704" s="32">
        <v>44310.58554368932</v>
      </c>
      <c r="C4704" s="32">
        <v>44419.747355987056</v>
      </c>
    </row>
    <row r="4705" ht="14.25" customHeight="1">
      <c r="A4705" s="7">
        <v>111714.0</v>
      </c>
      <c r="B4705" s="32">
        <v>44373.06497390667</v>
      </c>
      <c r="C4705" s="32">
        <v>44416.096224860376</v>
      </c>
    </row>
    <row r="4706" ht="14.25" customHeight="1">
      <c r="A4706" s="7">
        <v>111758.0</v>
      </c>
      <c r="B4706" s="32">
        <v>44357.842420711975</v>
      </c>
      <c r="C4706" s="32">
        <v>44422.87154692556</v>
      </c>
    </row>
    <row r="4707" ht="14.25" customHeight="1">
      <c r="A4707" s="7">
        <v>111764.0</v>
      </c>
      <c r="B4707" s="32">
        <v>44372.706093851135</v>
      </c>
      <c r="C4707" s="32">
        <v>44429.76758252428</v>
      </c>
    </row>
    <row r="4708" ht="14.25" customHeight="1">
      <c r="A4708" s="7">
        <v>111799.0</v>
      </c>
      <c r="B4708" s="32">
        <v>44343.961352750805</v>
      </c>
      <c r="C4708" s="32">
        <v>44415.962970873785</v>
      </c>
    </row>
    <row r="4709" ht="14.25" customHeight="1">
      <c r="A4709" s="7">
        <v>111806.0</v>
      </c>
      <c r="B4709" s="32">
        <v>44372.57826213592</v>
      </c>
      <c r="C4709" s="32">
        <v>44402.437485436894</v>
      </c>
    </row>
    <row r="4710" ht="14.25" customHeight="1">
      <c r="A4710" s="7">
        <v>111843.0</v>
      </c>
      <c r="B4710" s="32">
        <v>44309.04873139159</v>
      </c>
      <c r="C4710" s="32">
        <v>44433.8545566343</v>
      </c>
    </row>
    <row r="4711" ht="14.25" customHeight="1">
      <c r="A4711" s="7">
        <v>111850.0</v>
      </c>
      <c r="B4711" s="32">
        <v>44319.75908737864</v>
      </c>
      <c r="C4711" s="32">
        <v>44408.65714563107</v>
      </c>
    </row>
    <row r="4712" ht="14.25" customHeight="1">
      <c r="A4712" s="7">
        <v>111882.0</v>
      </c>
      <c r="B4712" s="32">
        <v>44371.88813268609</v>
      </c>
      <c r="C4712" s="32">
        <v>44430.71499352751</v>
      </c>
    </row>
    <row r="4713" ht="14.25" customHeight="1">
      <c r="A4713" s="7">
        <v>111903.0</v>
      </c>
      <c r="B4713" s="32">
        <v>44292.40350485437</v>
      </c>
      <c r="C4713" s="32">
        <v>44338.990508743555</v>
      </c>
    </row>
    <row r="4714" ht="14.25" customHeight="1">
      <c r="A4714" s="7">
        <v>111924.0</v>
      </c>
      <c r="B4714" s="32">
        <v>44347.636333333336</v>
      </c>
      <c r="C4714" s="32">
        <v>44407.8371618123</v>
      </c>
    </row>
    <row r="4715" ht="14.25" customHeight="1">
      <c r="A4715" s="7">
        <v>111932.0</v>
      </c>
      <c r="B4715" s="32">
        <v>44325.207831049534</v>
      </c>
      <c r="C4715" s="32">
        <v>44434.06005825243</v>
      </c>
    </row>
    <row r="4716" ht="14.25" customHeight="1">
      <c r="A4716" s="7">
        <v>111957.0</v>
      </c>
      <c r="B4716" s="32">
        <v>44348.326644012945</v>
      </c>
      <c r="C4716" s="32">
        <v>44435.49978317152</v>
      </c>
    </row>
    <row r="4717" ht="14.25" customHeight="1">
      <c r="A4717" s="7">
        <v>111983.0</v>
      </c>
      <c r="B4717" s="32">
        <v>44316.8015631068</v>
      </c>
      <c r="C4717" s="32">
        <v>44432.93263106796</v>
      </c>
    </row>
    <row r="4718" ht="14.25" customHeight="1">
      <c r="A4718" s="7">
        <v>111998.0</v>
      </c>
      <c r="B4718" s="32">
        <v>44397.547113268614</v>
      </c>
      <c r="C4718" s="32">
        <v>44429.61992880259</v>
      </c>
    </row>
    <row r="4719" ht="14.25" customHeight="1">
      <c r="A4719" s="7">
        <v>112017.0</v>
      </c>
      <c r="B4719" s="32">
        <v>44360.47672491909</v>
      </c>
      <c r="C4719" s="32">
        <v>44395.36817529832</v>
      </c>
    </row>
    <row r="4720" ht="14.25" customHeight="1">
      <c r="A4720" s="7">
        <v>112038.0</v>
      </c>
      <c r="B4720" s="32">
        <v>44310.642177993526</v>
      </c>
      <c r="C4720" s="32">
        <v>44338.44178594318</v>
      </c>
    </row>
    <row r="4721" ht="14.25" customHeight="1">
      <c r="A4721" s="7">
        <v>112070.0</v>
      </c>
      <c r="B4721" s="32">
        <v>44344.422666666665</v>
      </c>
      <c r="C4721" s="32">
        <v>44430.62316504854</v>
      </c>
    </row>
    <row r="4722" ht="14.25" customHeight="1">
      <c r="A4722" s="7">
        <v>112085.0</v>
      </c>
      <c r="B4722" s="32">
        <v>44343.82745307444</v>
      </c>
      <c r="C4722" s="32">
        <v>44431.90674110033</v>
      </c>
    </row>
    <row r="4723" ht="14.25" customHeight="1">
      <c r="A4723" s="7">
        <v>112109.0</v>
      </c>
      <c r="B4723" s="32">
        <v>44373.629233009706</v>
      </c>
      <c r="C4723" s="32">
        <v>44433.84767961165</v>
      </c>
    </row>
    <row r="4724" ht="14.25" customHeight="1">
      <c r="A4724" s="7">
        <v>112112.0</v>
      </c>
      <c r="B4724" s="32">
        <v>44328.677372168284</v>
      </c>
      <c r="C4724" s="32">
        <v>44374.504233009706</v>
      </c>
    </row>
    <row r="4725" ht="14.25" customHeight="1">
      <c r="A4725" s="7">
        <v>112149.0</v>
      </c>
      <c r="B4725" s="32">
        <v>44345.7752006592</v>
      </c>
      <c r="C4725" s="32">
        <v>44372.88044660194</v>
      </c>
    </row>
    <row r="4726" ht="14.25" customHeight="1">
      <c r="A4726" s="7">
        <v>112162.0</v>
      </c>
      <c r="B4726" s="32">
        <v>44286.67413592233</v>
      </c>
      <c r="C4726" s="32">
        <v>44305.40966666667</v>
      </c>
    </row>
    <row r="4727" ht="14.25" customHeight="1">
      <c r="A4727" s="7">
        <v>112166.0</v>
      </c>
      <c r="B4727" s="32">
        <v>44306.61345631068</v>
      </c>
      <c r="C4727" s="32">
        <v>44306.61345631068</v>
      </c>
    </row>
    <row r="4728" ht="14.25" customHeight="1">
      <c r="A4728" s="7">
        <v>112175.0</v>
      </c>
      <c r="B4728" s="32">
        <v>44373.38813268609</v>
      </c>
      <c r="C4728" s="32">
        <v>44437.62599676375</v>
      </c>
    </row>
    <row r="4729" ht="14.25" customHeight="1">
      <c r="A4729" s="7">
        <v>112214.0</v>
      </c>
      <c r="B4729" s="32">
        <v>44314.61992880259</v>
      </c>
      <c r="C4729" s="32">
        <v>44336.9694433657</v>
      </c>
    </row>
    <row r="4730" ht="14.25" customHeight="1">
      <c r="A4730" s="7">
        <v>112223.0</v>
      </c>
      <c r="B4730" s="32">
        <v>44388.215430158394</v>
      </c>
      <c r="C4730" s="32">
        <v>44402.7474898526</v>
      </c>
    </row>
    <row r="4731" ht="14.25" customHeight="1">
      <c r="A4731" s="7">
        <v>112283.0</v>
      </c>
      <c r="B4731" s="32">
        <v>44389.83311650485</v>
      </c>
      <c r="C4731" s="32">
        <v>44436.49654692557</v>
      </c>
    </row>
    <row r="4732" ht="14.25" customHeight="1">
      <c r="A4732" s="7">
        <v>112322.0</v>
      </c>
      <c r="B4732" s="32">
        <v>44338.24066896573</v>
      </c>
      <c r="C4732" s="32">
        <v>44424.74816504855</v>
      </c>
    </row>
    <row r="4733" ht="14.25" customHeight="1">
      <c r="A4733" s="7">
        <v>112323.0</v>
      </c>
      <c r="B4733" s="32">
        <v>44315.61588349514</v>
      </c>
      <c r="C4733" s="32">
        <v>44421.62397411003</v>
      </c>
    </row>
    <row r="4734" ht="14.25" customHeight="1">
      <c r="A4734" s="7">
        <v>112325.0</v>
      </c>
      <c r="B4734" s="32">
        <v>44309.7048802589</v>
      </c>
      <c r="C4734" s="32">
        <v>44367.087038789025</v>
      </c>
    </row>
    <row r="4735" ht="14.25" customHeight="1">
      <c r="A4735" s="7">
        <v>112383.0</v>
      </c>
      <c r="B4735" s="32">
        <v>44352.72672491909</v>
      </c>
      <c r="C4735" s="32">
        <v>44398.57138511327</v>
      </c>
    </row>
    <row r="4736" ht="14.25" customHeight="1">
      <c r="A4736" s="7">
        <v>112390.0</v>
      </c>
      <c r="B4736" s="32">
        <v>44343.59566666666</v>
      </c>
      <c r="C4736" s="32">
        <v>44434.57138511327</v>
      </c>
    </row>
    <row r="4737" ht="14.25" customHeight="1">
      <c r="A4737" s="7">
        <v>112421.0</v>
      </c>
      <c r="B4737" s="32">
        <v>44408.86790614887</v>
      </c>
      <c r="C4737" s="32">
        <v>44435.927776699034</v>
      </c>
    </row>
    <row r="4738" ht="14.25" customHeight="1">
      <c r="A4738" s="7">
        <v>112464.0</v>
      </c>
      <c r="B4738" s="32">
        <v>44379.887728155336</v>
      </c>
      <c r="C4738" s="32">
        <v>44428.65633656958</v>
      </c>
    </row>
    <row r="4739" ht="14.25" customHeight="1">
      <c r="A4739" s="7">
        <v>112508.0</v>
      </c>
      <c r="B4739" s="32">
        <v>44318.928990291264</v>
      </c>
      <c r="C4739" s="32">
        <v>44365.872355987056</v>
      </c>
    </row>
    <row r="4740" ht="14.25" customHeight="1">
      <c r="A4740" s="7">
        <v>112519.0</v>
      </c>
      <c r="B4740" s="32">
        <v>44376.725333333336</v>
      </c>
      <c r="C4740" s="32">
        <v>44431.8873236246</v>
      </c>
    </row>
    <row r="4741" ht="14.25" customHeight="1">
      <c r="A4741" s="7">
        <v>112535.0</v>
      </c>
      <c r="B4741" s="32">
        <v>44373.193666666666</v>
      </c>
      <c r="C4741" s="32">
        <v>44405.337970873785</v>
      </c>
    </row>
    <row r="4742" ht="14.25" customHeight="1">
      <c r="A4742" s="7">
        <v>112546.0</v>
      </c>
      <c r="B4742" s="32">
        <v>44315.78861812298</v>
      </c>
      <c r="C4742" s="32">
        <v>44340.91933333334</v>
      </c>
    </row>
    <row r="4743" ht="14.25" customHeight="1">
      <c r="A4743" s="7">
        <v>112580.0</v>
      </c>
      <c r="B4743" s="32">
        <v>44345.643391585756</v>
      </c>
      <c r="C4743" s="32">
        <v>44435.90552750809</v>
      </c>
    </row>
    <row r="4744" ht="14.25" customHeight="1">
      <c r="A4744" s="7">
        <v>112585.0</v>
      </c>
      <c r="B4744" s="32">
        <v>44314.86466990291</v>
      </c>
      <c r="C4744" s="32">
        <v>44434.612242718445</v>
      </c>
    </row>
    <row r="4745" ht="14.25" customHeight="1">
      <c r="A4745" s="7">
        <v>112617.0</v>
      </c>
      <c r="B4745" s="32">
        <v>44393.576644012945</v>
      </c>
      <c r="C4745" s="32">
        <v>44434.31133333334</v>
      </c>
    </row>
    <row r="4746" ht="14.25" customHeight="1">
      <c r="A4746" s="7">
        <v>112620.0</v>
      </c>
      <c r="B4746" s="32">
        <v>44332.91280906149</v>
      </c>
      <c r="C4746" s="32">
        <v>44434.262</v>
      </c>
    </row>
    <row r="4747" ht="14.25" customHeight="1">
      <c r="A4747" s="7">
        <v>112651.0</v>
      </c>
      <c r="B4747" s="32">
        <v>44309.92858576052</v>
      </c>
      <c r="C4747" s="32">
        <v>44403.608197411006</v>
      </c>
    </row>
    <row r="4748" ht="14.25" customHeight="1">
      <c r="A4748" s="7">
        <v>112660.0</v>
      </c>
      <c r="B4748" s="32">
        <v>44331.875187702266</v>
      </c>
      <c r="C4748" s="32">
        <v>44371.34120711974</v>
      </c>
    </row>
    <row r="4749" ht="14.25" customHeight="1">
      <c r="A4749" s="7">
        <v>112663.0</v>
      </c>
      <c r="B4749" s="32">
        <v>44317.64298705502</v>
      </c>
      <c r="C4749" s="32">
        <v>44437.79185436894</v>
      </c>
    </row>
    <row r="4750" ht="14.25" customHeight="1">
      <c r="A4750" s="7">
        <v>112680.0</v>
      </c>
      <c r="B4750" s="32">
        <v>44340.444362459544</v>
      </c>
      <c r="C4750" s="32">
        <v>44428.48166666667</v>
      </c>
    </row>
    <row r="4751" ht="14.25" customHeight="1">
      <c r="A4751" s="7">
        <v>112687.0</v>
      </c>
      <c r="B4751" s="32">
        <v>44292.870737864076</v>
      </c>
      <c r="C4751" s="32">
        <v>44408.74937864078</v>
      </c>
    </row>
    <row r="4752" ht="14.25" customHeight="1">
      <c r="A4752" s="7">
        <v>112700.0</v>
      </c>
      <c r="B4752" s="32">
        <v>44374.58190291262</v>
      </c>
      <c r="C4752" s="32">
        <v>44434.56733980582</v>
      </c>
    </row>
    <row r="4753" ht="14.25" customHeight="1">
      <c r="A4753" s="7">
        <v>112708.0</v>
      </c>
      <c r="B4753" s="32">
        <v>44310.59282524272</v>
      </c>
      <c r="C4753" s="32">
        <v>44406.64298705502</v>
      </c>
    </row>
    <row r="4754" ht="14.25" customHeight="1">
      <c r="A4754" s="7">
        <v>112724.0</v>
      </c>
      <c r="B4754" s="32">
        <v>44326.585139158575</v>
      </c>
      <c r="C4754" s="32">
        <v>44407.8116763754</v>
      </c>
    </row>
    <row r="4755" ht="14.25" customHeight="1">
      <c r="A4755" s="7">
        <v>112795.0</v>
      </c>
      <c r="B4755" s="32">
        <v>44322.75787378641</v>
      </c>
      <c r="C4755" s="32">
        <v>44330.89379611651</v>
      </c>
    </row>
    <row r="4756" ht="14.25" customHeight="1">
      <c r="A4756" s="7">
        <v>112821.0</v>
      </c>
      <c r="B4756" s="32">
        <v>44398.67575404531</v>
      </c>
      <c r="C4756" s="32">
        <v>44424.57057605178</v>
      </c>
    </row>
    <row r="4757" ht="14.25" customHeight="1">
      <c r="A4757" s="7">
        <v>112874.0</v>
      </c>
      <c r="B4757" s="32">
        <v>44311.7404789644</v>
      </c>
      <c r="C4757" s="32">
        <v>44338.93981749931</v>
      </c>
    </row>
    <row r="4758" ht="14.25" customHeight="1">
      <c r="A4758" s="7">
        <v>112905.0</v>
      </c>
      <c r="B4758" s="32">
        <v>44379.53052750809</v>
      </c>
      <c r="C4758" s="32">
        <v>44434.68263106796</v>
      </c>
    </row>
    <row r="4759" ht="14.25" customHeight="1">
      <c r="A4759" s="7">
        <v>112914.0</v>
      </c>
      <c r="B4759" s="32">
        <v>44305.31976699029</v>
      </c>
      <c r="C4759" s="32">
        <v>44365.572194174754</v>
      </c>
    </row>
    <row r="4760" ht="14.25" customHeight="1">
      <c r="A4760" s="7">
        <v>112939.0</v>
      </c>
      <c r="B4760" s="32">
        <v>44375.124</v>
      </c>
      <c r="C4760" s="32">
        <v>44402.42089967638</v>
      </c>
    </row>
    <row r="4761" ht="14.25" customHeight="1">
      <c r="A4761" s="7">
        <v>112945.0</v>
      </c>
      <c r="B4761" s="32">
        <v>44314.680203883494</v>
      </c>
      <c r="C4761" s="32">
        <v>44337.9229223301</v>
      </c>
    </row>
    <row r="4762" ht="14.25" customHeight="1">
      <c r="A4762" s="7">
        <v>112969.0</v>
      </c>
      <c r="B4762" s="32">
        <v>44303.93551438948</v>
      </c>
      <c r="C4762" s="32">
        <v>44369.52000970874</v>
      </c>
    </row>
    <row r="4763" ht="14.25" customHeight="1">
      <c r="A4763" s="7">
        <v>112997.0</v>
      </c>
      <c r="B4763" s="32">
        <v>44373.52162783172</v>
      </c>
      <c r="C4763" s="32">
        <v>44427.98926537217</v>
      </c>
    </row>
    <row r="4764" ht="14.25" customHeight="1">
      <c r="A4764" s="7">
        <v>113058.0</v>
      </c>
      <c r="B4764" s="32">
        <v>44316.61062459547</v>
      </c>
      <c r="C4764" s="32">
        <v>44340.681822006474</v>
      </c>
    </row>
    <row r="4765" ht="14.25" customHeight="1">
      <c r="A4765" s="7">
        <v>113059.0</v>
      </c>
      <c r="B4765" s="32">
        <v>44400.62842394822</v>
      </c>
      <c r="C4765" s="32">
        <v>44432.87599676376</v>
      </c>
    </row>
    <row r="4766" ht="14.25" customHeight="1">
      <c r="A4766" s="7">
        <v>113076.0</v>
      </c>
      <c r="B4766" s="32">
        <v>44310.254371776486</v>
      </c>
      <c r="C4766" s="32">
        <v>44339.82421682848</v>
      </c>
    </row>
    <row r="4767" ht="14.25" customHeight="1">
      <c r="A4767" s="7">
        <v>113092.0</v>
      </c>
      <c r="B4767" s="32">
        <v>44296.01030097088</v>
      </c>
      <c r="C4767" s="32">
        <v>44305.88408737865</v>
      </c>
    </row>
    <row r="4768" ht="14.25" customHeight="1">
      <c r="A4768" s="7">
        <v>113145.0</v>
      </c>
      <c r="B4768" s="32">
        <v>44342.748569579286</v>
      </c>
      <c r="C4768" s="32">
        <v>44366.36210211493</v>
      </c>
    </row>
    <row r="4769" ht="14.25" customHeight="1">
      <c r="A4769" s="7">
        <v>113203.0</v>
      </c>
      <c r="B4769" s="32">
        <v>44428.578262135925</v>
      </c>
      <c r="C4769" s="32">
        <v>44428.578262135925</v>
      </c>
    </row>
    <row r="4770" ht="14.25" customHeight="1">
      <c r="A4770" s="7">
        <v>113254.0</v>
      </c>
      <c r="B4770" s="32">
        <v>44323.69557605178</v>
      </c>
      <c r="C4770" s="32">
        <v>44420.72793851133</v>
      </c>
    </row>
    <row r="4771" ht="14.25" customHeight="1">
      <c r="A4771" s="7">
        <v>113261.0</v>
      </c>
      <c r="B4771" s="32">
        <v>44341.870737864076</v>
      </c>
      <c r="C4771" s="32">
        <v>44399.76394174757</v>
      </c>
    </row>
    <row r="4772" ht="14.25" customHeight="1">
      <c r="A4772" s="7">
        <v>113278.0</v>
      </c>
      <c r="B4772" s="32">
        <v>44328.73522006473</v>
      </c>
      <c r="C4772" s="32">
        <v>44339.704475728155</v>
      </c>
    </row>
    <row r="4773" ht="14.25" customHeight="1">
      <c r="A4773" s="7">
        <v>113298.0</v>
      </c>
      <c r="B4773" s="32">
        <v>44342.68546278317</v>
      </c>
      <c r="C4773" s="32">
        <v>44404.99614239482</v>
      </c>
    </row>
    <row r="4774" ht="14.25" customHeight="1">
      <c r="A4774" s="7">
        <v>113305.0</v>
      </c>
      <c r="B4774" s="32">
        <v>44382.9229223301</v>
      </c>
      <c r="C4774" s="32">
        <v>44434.80641747573</v>
      </c>
    </row>
    <row r="4775" ht="14.25" customHeight="1">
      <c r="A4775" s="7">
        <v>113313.0</v>
      </c>
      <c r="B4775" s="32">
        <v>44286.589588996765</v>
      </c>
      <c r="C4775" s="32">
        <v>44303.775673139164</v>
      </c>
    </row>
    <row r="4776" ht="14.25" customHeight="1">
      <c r="A4776" s="7">
        <v>113314.0</v>
      </c>
      <c r="B4776" s="32">
        <v>44330.630851132686</v>
      </c>
      <c r="C4776" s="32">
        <v>44360.49978317152</v>
      </c>
    </row>
    <row r="4777" ht="14.25" customHeight="1">
      <c r="A4777" s="7">
        <v>113332.0</v>
      </c>
      <c r="B4777" s="32">
        <v>44359.442744336564</v>
      </c>
      <c r="C4777" s="32">
        <v>44433.88125566343</v>
      </c>
    </row>
    <row r="4778" ht="14.25" customHeight="1">
      <c r="A4778" s="7">
        <v>113349.0</v>
      </c>
      <c r="B4778" s="32">
        <v>44350.74654692557</v>
      </c>
      <c r="C4778" s="32">
        <v>44422.041045307444</v>
      </c>
    </row>
    <row r="4779" ht="14.25" customHeight="1">
      <c r="A4779" s="7">
        <v>113393.0</v>
      </c>
      <c r="B4779" s="32">
        <v>44302.86305177994</v>
      </c>
      <c r="C4779" s="32">
        <v>44306.461757281555</v>
      </c>
    </row>
    <row r="4780" ht="14.25" customHeight="1">
      <c r="A4780" s="7">
        <v>113444.0</v>
      </c>
      <c r="B4780" s="32">
        <v>44309.81774433657</v>
      </c>
      <c r="C4780" s="32">
        <v>44428.731983818776</v>
      </c>
    </row>
    <row r="4781" ht="14.25" customHeight="1">
      <c r="A4781" s="7">
        <v>113449.0</v>
      </c>
      <c r="B4781" s="32">
        <v>44315.54589967638</v>
      </c>
      <c r="C4781" s="32">
        <v>44339.44450209052</v>
      </c>
    </row>
    <row r="4782" ht="14.25" customHeight="1">
      <c r="A4782" s="7">
        <v>113452.0</v>
      </c>
      <c r="B4782" s="32">
        <v>44374.45892556634</v>
      </c>
      <c r="C4782" s="32">
        <v>44408.92159794916</v>
      </c>
    </row>
    <row r="4783" ht="14.25" customHeight="1">
      <c r="A4783" s="7">
        <v>113493.0</v>
      </c>
      <c r="B4783" s="32">
        <v>44312.08999352751</v>
      </c>
      <c r="C4783" s="32">
        <v>44416.32050538652</v>
      </c>
    </row>
    <row r="4784" ht="14.25" customHeight="1">
      <c r="A4784" s="7">
        <v>113523.0</v>
      </c>
      <c r="B4784" s="32">
        <v>44317.26493118076</v>
      </c>
      <c r="C4784" s="32">
        <v>44365.79711326861</v>
      </c>
    </row>
    <row r="4785" ht="14.25" customHeight="1">
      <c r="A4785" s="7">
        <v>113540.0</v>
      </c>
      <c r="B4785" s="32">
        <v>44287.57300323625</v>
      </c>
      <c r="C4785" s="32">
        <v>44433.77850485437</v>
      </c>
    </row>
    <row r="4786" ht="14.25" customHeight="1">
      <c r="A4786" s="7">
        <v>113551.0</v>
      </c>
      <c r="B4786" s="32">
        <v>44318.492666666665</v>
      </c>
      <c r="C4786" s="32">
        <v>44321.492906148866</v>
      </c>
    </row>
    <row r="4787" ht="14.25" customHeight="1">
      <c r="A4787" s="7">
        <v>113590.0</v>
      </c>
      <c r="B4787" s="32">
        <v>44316.74088349514</v>
      </c>
      <c r="C4787" s="32">
        <v>44360.176</v>
      </c>
    </row>
    <row r="4788" ht="14.25" customHeight="1">
      <c r="A4788" s="7">
        <v>113595.0</v>
      </c>
      <c r="B4788" s="32">
        <v>44376.53295469256</v>
      </c>
      <c r="C4788" s="32">
        <v>44424.64945954693</v>
      </c>
    </row>
    <row r="4789" ht="14.25" customHeight="1">
      <c r="A4789" s="7">
        <v>113619.0</v>
      </c>
      <c r="B4789" s="32">
        <v>44342.750187702266</v>
      </c>
      <c r="C4789" s="32">
        <v>44435.89258252427</v>
      </c>
    </row>
    <row r="4790" ht="14.25" customHeight="1">
      <c r="A4790" s="7">
        <v>113632.0</v>
      </c>
      <c r="B4790" s="32">
        <v>44315.54225889967</v>
      </c>
      <c r="C4790" s="32">
        <v>44432.96135275081</v>
      </c>
    </row>
    <row r="4791" ht="14.25" customHeight="1">
      <c r="A4791" s="7">
        <v>113635.0</v>
      </c>
      <c r="B4791" s="32">
        <v>44406.44962135922</v>
      </c>
      <c r="C4791" s="32">
        <v>44406.44962135922</v>
      </c>
    </row>
    <row r="4792" ht="14.25" customHeight="1">
      <c r="A4792" s="7">
        <v>113651.0</v>
      </c>
      <c r="B4792" s="32">
        <v>44307.50706472492</v>
      </c>
      <c r="C4792" s="32">
        <v>44307.50706472492</v>
      </c>
    </row>
    <row r="4793" ht="14.25" customHeight="1">
      <c r="A4793" s="7">
        <v>113655.0</v>
      </c>
      <c r="B4793" s="32">
        <v>44308.792663430424</v>
      </c>
      <c r="C4793" s="32">
        <v>44308.792663430424</v>
      </c>
    </row>
    <row r="4794" ht="14.25" customHeight="1">
      <c r="A4794" s="7">
        <v>113661.0</v>
      </c>
      <c r="B4794" s="32">
        <v>44313.000187702266</v>
      </c>
      <c r="C4794" s="32">
        <v>44334.77041423948</v>
      </c>
    </row>
    <row r="4795" ht="14.25" customHeight="1">
      <c r="A4795" s="7">
        <v>113665.0</v>
      </c>
      <c r="B4795" s="32">
        <v>44376.3828737864</v>
      </c>
      <c r="C4795" s="32">
        <v>44427.71458899676</v>
      </c>
    </row>
    <row r="4796" ht="14.25" customHeight="1">
      <c r="A4796" s="7">
        <v>113673.0</v>
      </c>
      <c r="B4796" s="32">
        <v>44342.668877022654</v>
      </c>
      <c r="C4796" s="32">
        <v>44434.162333333334</v>
      </c>
    </row>
    <row r="4797" ht="14.25" customHeight="1">
      <c r="A4797" s="7">
        <v>113696.0</v>
      </c>
      <c r="B4797" s="32">
        <v>44380.802372168284</v>
      </c>
      <c r="C4797" s="32">
        <v>44427.433440129455</v>
      </c>
    </row>
    <row r="4798" ht="14.25" customHeight="1">
      <c r="A4798" s="7">
        <v>113729.0</v>
      </c>
      <c r="B4798" s="32">
        <v>44319.04792233009</v>
      </c>
      <c r="C4798" s="32">
        <v>44339.54210028382</v>
      </c>
    </row>
    <row r="4799" ht="14.25" customHeight="1">
      <c r="A4799" s="7">
        <v>113741.0</v>
      </c>
      <c r="B4799" s="32">
        <v>44388.42979935275</v>
      </c>
      <c r="C4799" s="32">
        <v>44436.58999352751</v>
      </c>
    </row>
    <row r="4800" ht="14.25" customHeight="1">
      <c r="A4800" s="7">
        <v>113748.0</v>
      </c>
      <c r="B4800" s="32">
        <v>44308.58933333334</v>
      </c>
      <c r="C4800" s="32">
        <v>44319.09039805825</v>
      </c>
    </row>
    <row r="4801" ht="14.25" customHeight="1">
      <c r="A4801" s="7">
        <v>113750.0</v>
      </c>
      <c r="B4801" s="32">
        <v>44347.16280906149</v>
      </c>
      <c r="C4801" s="32">
        <v>44365.40714563107</v>
      </c>
    </row>
    <row r="4802" ht="14.25" customHeight="1">
      <c r="A4802" s="7">
        <v>113768.0</v>
      </c>
      <c r="B4802" s="32">
        <v>44346.764346278316</v>
      </c>
      <c r="C4802" s="32">
        <v>44433.98933333334</v>
      </c>
    </row>
    <row r="4803" ht="14.25" customHeight="1">
      <c r="A4803" s="7">
        <v>113794.0</v>
      </c>
      <c r="B4803" s="32">
        <v>44344.76839158576</v>
      </c>
      <c r="C4803" s="32">
        <v>44426.74250161812</v>
      </c>
    </row>
    <row r="4804" ht="14.25" customHeight="1">
      <c r="A4804" s="7">
        <v>113810.0</v>
      </c>
      <c r="B4804" s="32">
        <v>44295.99088349515</v>
      </c>
      <c r="C4804" s="32">
        <v>44436.93542283395</v>
      </c>
    </row>
    <row r="4805" ht="14.25" customHeight="1">
      <c r="A4805" s="7">
        <v>113882.0</v>
      </c>
      <c r="B4805" s="32">
        <v>44342.306</v>
      </c>
      <c r="C4805" s="32">
        <v>44431.849702265376</v>
      </c>
    </row>
    <row r="4806" ht="14.25" customHeight="1">
      <c r="A4806" s="7">
        <v>113956.0</v>
      </c>
      <c r="B4806" s="32">
        <v>44289.365074433656</v>
      </c>
      <c r="C4806" s="32">
        <v>44374.412</v>
      </c>
    </row>
    <row r="4807" ht="14.25" customHeight="1">
      <c r="A4807" s="7">
        <v>113961.0</v>
      </c>
      <c r="B4807" s="32">
        <v>44312.16266666666</v>
      </c>
      <c r="C4807" s="32">
        <v>44431.90229126214</v>
      </c>
    </row>
    <row r="4808" ht="14.25" customHeight="1">
      <c r="A4808" s="7">
        <v>114017.0</v>
      </c>
      <c r="B4808" s="32">
        <v>44341.731983818776</v>
      </c>
      <c r="C4808" s="32">
        <v>44434.82745307444</v>
      </c>
    </row>
    <row r="4809" ht="14.25" customHeight="1">
      <c r="A4809" s="7">
        <v>114027.0</v>
      </c>
      <c r="B4809" s="32">
        <v>44405.733197411006</v>
      </c>
      <c r="C4809" s="32">
        <v>44436.836757281555</v>
      </c>
    </row>
    <row r="4810" ht="14.25" customHeight="1">
      <c r="A4810" s="7">
        <v>114033.0</v>
      </c>
      <c r="B4810" s="32">
        <v>44313.41725889968</v>
      </c>
      <c r="C4810" s="32">
        <v>44418.58068932039</v>
      </c>
    </row>
    <row r="4811" ht="14.25" customHeight="1">
      <c r="A4811" s="7">
        <v>114098.0</v>
      </c>
      <c r="B4811" s="32">
        <v>44366.94557605178</v>
      </c>
      <c r="C4811" s="32">
        <v>44433.95690291262</v>
      </c>
    </row>
    <row r="4812" ht="14.25" customHeight="1">
      <c r="A4812" s="7">
        <v>114140.0</v>
      </c>
      <c r="B4812" s="32">
        <v>44373.36750161812</v>
      </c>
      <c r="C4812" s="32">
        <v>44427.57300323625</v>
      </c>
    </row>
    <row r="4813" ht="14.25" customHeight="1">
      <c r="A4813" s="7">
        <v>114141.0</v>
      </c>
      <c r="B4813" s="32">
        <v>44316.66402265372</v>
      </c>
      <c r="C4813" s="32">
        <v>44430.31288996764</v>
      </c>
    </row>
    <row r="4814" ht="14.25" customHeight="1">
      <c r="A4814" s="7">
        <v>114147.0</v>
      </c>
      <c r="B4814" s="32">
        <v>44340.99733333333</v>
      </c>
      <c r="C4814" s="32">
        <v>44360.84201618123</v>
      </c>
    </row>
    <row r="4815" ht="14.25" customHeight="1">
      <c r="A4815" s="7">
        <v>114185.0</v>
      </c>
      <c r="B4815" s="32">
        <v>44377.54185436893</v>
      </c>
      <c r="C4815" s="32">
        <v>44433.46903883495</v>
      </c>
    </row>
    <row r="4816" ht="14.25" customHeight="1">
      <c r="A4816" s="7">
        <v>114225.0</v>
      </c>
      <c r="B4816" s="32">
        <v>44377.77729126214</v>
      </c>
      <c r="C4816" s="32">
        <v>44400.13133333334</v>
      </c>
    </row>
    <row r="4817" ht="14.25" customHeight="1">
      <c r="A4817" s="7">
        <v>114246.0</v>
      </c>
      <c r="B4817" s="32">
        <v>44305.670495145634</v>
      </c>
      <c r="C4817" s="32">
        <v>44399.58149838188</v>
      </c>
    </row>
    <row r="4818" ht="14.25" customHeight="1">
      <c r="A4818" s="7">
        <v>114264.0</v>
      </c>
      <c r="B4818" s="32">
        <v>44308.5333592233</v>
      </c>
      <c r="C4818" s="32">
        <v>44402.127079073456</v>
      </c>
    </row>
    <row r="4819" ht="14.25" customHeight="1">
      <c r="A4819" s="7">
        <v>114277.0</v>
      </c>
      <c r="B4819" s="32">
        <v>44395.10433333334</v>
      </c>
      <c r="C4819" s="32">
        <v>44395.10433333334</v>
      </c>
    </row>
    <row r="4820" ht="14.25" customHeight="1">
      <c r="A4820" s="7">
        <v>114307.0</v>
      </c>
      <c r="B4820" s="32">
        <v>44373.96135275081</v>
      </c>
      <c r="C4820" s="32">
        <v>44434.236</v>
      </c>
    </row>
    <row r="4821" ht="14.25" customHeight="1">
      <c r="A4821" s="7">
        <v>114311.0</v>
      </c>
      <c r="B4821" s="32">
        <v>44375.839588996765</v>
      </c>
      <c r="C4821" s="32">
        <v>44436.539048432875</v>
      </c>
    </row>
    <row r="4822" ht="14.25" customHeight="1">
      <c r="A4822" s="7">
        <v>114320.0</v>
      </c>
      <c r="B4822" s="32">
        <v>44340.65593203884</v>
      </c>
      <c r="C4822" s="32">
        <v>44410.96499352751</v>
      </c>
    </row>
    <row r="4823" ht="14.25" customHeight="1">
      <c r="A4823" s="7">
        <v>114337.0</v>
      </c>
      <c r="B4823" s="32">
        <v>44399.636514563106</v>
      </c>
      <c r="C4823" s="32">
        <v>44399.636514563106</v>
      </c>
    </row>
    <row r="4824" ht="14.25" customHeight="1">
      <c r="A4824" s="7">
        <v>114338.0</v>
      </c>
      <c r="B4824" s="32">
        <v>44331.79023624596</v>
      </c>
      <c r="C4824" s="32">
        <v>44429.914333333334</v>
      </c>
    </row>
    <row r="4825" ht="14.25" customHeight="1">
      <c r="A4825" s="7">
        <v>114343.0</v>
      </c>
      <c r="B4825" s="32">
        <v>44344.859411003235</v>
      </c>
      <c r="C4825" s="32">
        <v>44366.718634304205</v>
      </c>
    </row>
    <row r="4826" ht="14.25" customHeight="1">
      <c r="A4826" s="7">
        <v>114353.0</v>
      </c>
      <c r="B4826" s="32">
        <v>44312.65188673139</v>
      </c>
      <c r="C4826" s="32">
        <v>44393.7085210356</v>
      </c>
    </row>
    <row r="4827" ht="14.25" customHeight="1">
      <c r="A4827" s="7">
        <v>114366.0</v>
      </c>
      <c r="B4827" s="32">
        <v>44374.6692815534</v>
      </c>
      <c r="C4827" s="32">
        <v>44430.48643365696</v>
      </c>
    </row>
    <row r="4828" ht="14.25" customHeight="1">
      <c r="A4828" s="7">
        <v>114371.0</v>
      </c>
      <c r="B4828" s="32">
        <v>44310.69678964401</v>
      </c>
      <c r="C4828" s="32">
        <v>44428.712970873785</v>
      </c>
    </row>
    <row r="4829" ht="14.25" customHeight="1">
      <c r="A4829" s="7">
        <v>114377.0</v>
      </c>
      <c r="B4829" s="32">
        <v>44344.680203883494</v>
      </c>
      <c r="C4829" s="32">
        <v>44421.62195145631</v>
      </c>
    </row>
    <row r="4830" ht="14.25" customHeight="1">
      <c r="A4830" s="7">
        <v>114395.0</v>
      </c>
      <c r="B4830" s="32">
        <v>44307.56410355987</v>
      </c>
      <c r="C4830" s="32">
        <v>44307.56410355987</v>
      </c>
    </row>
    <row r="4831" ht="14.25" customHeight="1">
      <c r="A4831" s="7">
        <v>114461.0</v>
      </c>
      <c r="B4831" s="32">
        <v>44374.23230689413</v>
      </c>
      <c r="C4831" s="32">
        <v>44401.98400647249</v>
      </c>
    </row>
    <row r="4832" ht="14.25" customHeight="1">
      <c r="A4832" s="7">
        <v>114474.0</v>
      </c>
      <c r="B4832" s="32">
        <v>44359.51111003236</v>
      </c>
      <c r="C4832" s="32">
        <v>44384.710139158575</v>
      </c>
    </row>
    <row r="4833" ht="14.25" customHeight="1">
      <c r="A4833" s="7">
        <v>114520.0</v>
      </c>
      <c r="B4833" s="32">
        <v>44345.033356730855</v>
      </c>
      <c r="C4833" s="32">
        <v>44434.82421682848</v>
      </c>
    </row>
    <row r="4834" ht="14.25" customHeight="1">
      <c r="A4834" s="7">
        <v>114528.0</v>
      </c>
      <c r="B4834" s="32">
        <v>44392.026333333335</v>
      </c>
      <c r="C4834" s="32">
        <v>44428.72227508091</v>
      </c>
    </row>
    <row r="4835" ht="14.25" customHeight="1">
      <c r="A4835" s="7">
        <v>114542.0</v>
      </c>
      <c r="B4835" s="32">
        <v>44428.234333333334</v>
      </c>
      <c r="C4835" s="32">
        <v>44431.931822006474</v>
      </c>
    </row>
    <row r="4836" ht="14.25" customHeight="1">
      <c r="A4836" s="7">
        <v>114546.0</v>
      </c>
      <c r="B4836" s="32">
        <v>44345.5317239906</v>
      </c>
      <c r="C4836" s="32">
        <v>44422.711352750805</v>
      </c>
    </row>
    <row r="4837" ht="14.25" customHeight="1">
      <c r="A4837" s="7">
        <v>114563.0</v>
      </c>
      <c r="B4837" s="32">
        <v>44372.15233333334</v>
      </c>
      <c r="C4837" s="32">
        <v>44430.83877993528</v>
      </c>
    </row>
    <row r="4838" ht="14.25" customHeight="1">
      <c r="A4838" s="7">
        <v>114579.0</v>
      </c>
      <c r="B4838" s="32">
        <v>44314.66442718446</v>
      </c>
      <c r="C4838" s="32">
        <v>44374.620737864076</v>
      </c>
    </row>
    <row r="4839" ht="14.25" customHeight="1">
      <c r="A4839" s="7">
        <v>114584.0</v>
      </c>
      <c r="B4839" s="32">
        <v>44326.94193527508</v>
      </c>
      <c r="C4839" s="32">
        <v>44409.348155156105</v>
      </c>
    </row>
    <row r="4840" ht="14.25" customHeight="1">
      <c r="A4840" s="7">
        <v>114604.0</v>
      </c>
      <c r="B4840" s="32">
        <v>44312.65512297735</v>
      </c>
      <c r="C4840" s="32">
        <v>44437.3983886227</v>
      </c>
    </row>
    <row r="4841" ht="14.25" customHeight="1">
      <c r="A4841" s="7">
        <v>114687.0</v>
      </c>
      <c r="B4841" s="32">
        <v>44316.811271844665</v>
      </c>
      <c r="C4841" s="32">
        <v>44334.926158576054</v>
      </c>
    </row>
    <row r="4842" ht="14.25" customHeight="1">
      <c r="A4842" s="7">
        <v>114783.0</v>
      </c>
      <c r="B4842" s="32">
        <v>44358.7514012945</v>
      </c>
      <c r="C4842" s="32">
        <v>44417.84848867314</v>
      </c>
    </row>
    <row r="4843" ht="14.25" customHeight="1">
      <c r="A4843" s="7">
        <v>114786.0</v>
      </c>
      <c r="B4843" s="32">
        <v>44360.50544660194</v>
      </c>
      <c r="C4843" s="32">
        <v>44431.78861812298</v>
      </c>
    </row>
    <row r="4844" ht="14.25" customHeight="1">
      <c r="A4844" s="7">
        <v>114864.0</v>
      </c>
      <c r="B4844" s="32">
        <v>44304.71418446602</v>
      </c>
      <c r="C4844" s="32">
        <v>44422.44395275735</v>
      </c>
    </row>
    <row r="4845" ht="14.25" customHeight="1">
      <c r="A4845" s="7">
        <v>114877.0</v>
      </c>
      <c r="B4845" s="32">
        <v>44376.26266666666</v>
      </c>
      <c r="C4845" s="32">
        <v>44405.78902265372</v>
      </c>
    </row>
    <row r="4846" ht="14.25" customHeight="1">
      <c r="A4846" s="7">
        <v>114916.0</v>
      </c>
      <c r="B4846" s="32">
        <v>44306.442744336564</v>
      </c>
      <c r="C4846" s="32">
        <v>44308.65310032362</v>
      </c>
    </row>
    <row r="4847" ht="14.25" customHeight="1">
      <c r="A4847" s="7">
        <v>114942.0</v>
      </c>
      <c r="B4847" s="32">
        <v>44346.043877022654</v>
      </c>
      <c r="C4847" s="32">
        <v>44429.59403883495</v>
      </c>
    </row>
    <row r="4848" ht="14.25" customHeight="1">
      <c r="A4848" s="7">
        <v>114946.0</v>
      </c>
      <c r="B4848" s="32">
        <v>44315.70285760518</v>
      </c>
      <c r="C4848" s="32">
        <v>44428.00221035599</v>
      </c>
    </row>
    <row r="4849" ht="14.25" customHeight="1">
      <c r="A4849" s="7">
        <v>114973.0</v>
      </c>
      <c r="B4849" s="32">
        <v>44343.742906148866</v>
      </c>
      <c r="C4849" s="32">
        <v>44402.30927457503</v>
      </c>
    </row>
    <row r="4850" ht="14.25" customHeight="1">
      <c r="A4850" s="7">
        <v>114978.0</v>
      </c>
      <c r="B4850" s="32">
        <v>44324.07040620136</v>
      </c>
      <c r="C4850" s="32">
        <v>44340.177372168284</v>
      </c>
    </row>
    <row r="4851" ht="14.25" customHeight="1">
      <c r="A4851" s="7">
        <v>115057.0</v>
      </c>
      <c r="B4851" s="32">
        <v>44346.61043122654</v>
      </c>
      <c r="C4851" s="32">
        <v>44423.39374980926</v>
      </c>
    </row>
    <row r="4852" ht="14.25" customHeight="1">
      <c r="A4852" s="7">
        <v>115104.0</v>
      </c>
      <c r="B4852" s="32">
        <v>44328.01</v>
      </c>
      <c r="C4852" s="32">
        <v>44354.681822006474</v>
      </c>
    </row>
    <row r="4853" ht="14.25" customHeight="1">
      <c r="A4853" s="7">
        <v>115112.0</v>
      </c>
      <c r="B4853" s="32">
        <v>44292.89500970874</v>
      </c>
      <c r="C4853" s="32">
        <v>44303.616692556636</v>
      </c>
    </row>
    <row r="4854" ht="14.25" customHeight="1">
      <c r="A4854" s="7">
        <v>115131.0</v>
      </c>
      <c r="B4854" s="32">
        <v>44309.87397411003</v>
      </c>
      <c r="C4854" s="32">
        <v>44427.58594822006</v>
      </c>
    </row>
    <row r="4855" ht="14.25" customHeight="1">
      <c r="A4855" s="7">
        <v>115142.0</v>
      </c>
      <c r="B4855" s="32">
        <v>44308.294</v>
      </c>
      <c r="C4855" s="32">
        <v>44338.81572168285</v>
      </c>
    </row>
    <row r="4856" ht="14.25" customHeight="1">
      <c r="A4856" s="7">
        <v>115209.0</v>
      </c>
      <c r="B4856" s="32">
        <v>44375.76758252428</v>
      </c>
      <c r="C4856" s="32">
        <v>44434.96822977346</v>
      </c>
    </row>
    <row r="4857" ht="14.25" customHeight="1">
      <c r="A4857" s="7">
        <v>115264.0</v>
      </c>
      <c r="B4857" s="32">
        <v>44322.98360194175</v>
      </c>
      <c r="C4857" s="32">
        <v>44436.805608414244</v>
      </c>
    </row>
    <row r="4858" ht="14.25" customHeight="1">
      <c r="A4858" s="7">
        <v>115301.0</v>
      </c>
      <c r="B4858" s="32">
        <v>44344.690317152104</v>
      </c>
      <c r="C4858" s="32">
        <v>44432.91847249191</v>
      </c>
    </row>
    <row r="4859" ht="14.25" customHeight="1">
      <c r="A4859" s="7">
        <v>115302.0</v>
      </c>
      <c r="B4859" s="32">
        <v>44315.799540453074</v>
      </c>
      <c r="C4859" s="32">
        <v>44432.92413592233</v>
      </c>
    </row>
    <row r="4860" ht="14.25" customHeight="1">
      <c r="A4860" s="7">
        <v>115355.0</v>
      </c>
      <c r="B4860" s="32">
        <v>44313.86305177994</v>
      </c>
      <c r="C4860" s="32">
        <v>44420.65431391586</v>
      </c>
    </row>
    <row r="4861" ht="14.25" customHeight="1">
      <c r="A4861" s="7">
        <v>115358.0</v>
      </c>
      <c r="B4861" s="32">
        <v>44375.5442815534</v>
      </c>
      <c r="C4861" s="32">
        <v>44436.66402265372</v>
      </c>
    </row>
    <row r="4862" ht="14.25" customHeight="1">
      <c r="A4862" s="7">
        <v>115378.0</v>
      </c>
      <c r="B4862" s="32">
        <v>44294.735624595465</v>
      </c>
      <c r="C4862" s="32">
        <v>44305.69193527508</v>
      </c>
    </row>
    <row r="4863" ht="14.25" customHeight="1">
      <c r="A4863" s="7">
        <v>115433.0</v>
      </c>
      <c r="B4863" s="32">
        <v>44315.70973462783</v>
      </c>
      <c r="C4863" s="32">
        <v>44370.70326213592</v>
      </c>
    </row>
    <row r="4864" ht="14.25" customHeight="1">
      <c r="A4864" s="7">
        <v>115465.0</v>
      </c>
      <c r="B4864" s="32">
        <v>44329.44355339806</v>
      </c>
      <c r="C4864" s="32">
        <v>44435.29792233009</v>
      </c>
    </row>
    <row r="4865" ht="14.25" customHeight="1">
      <c r="A4865" s="7">
        <v>115478.0</v>
      </c>
      <c r="B4865" s="32">
        <v>44400.723084142395</v>
      </c>
      <c r="C4865" s="32">
        <v>44422.55318122977</v>
      </c>
    </row>
    <row r="4866" ht="14.25" customHeight="1">
      <c r="A4866" s="7">
        <v>115502.0</v>
      </c>
      <c r="B4866" s="32">
        <v>44376.7651553398</v>
      </c>
      <c r="C4866" s="32">
        <v>44403.570980582524</v>
      </c>
    </row>
    <row r="4867" ht="14.25" customHeight="1">
      <c r="A4867" s="7">
        <v>115522.0</v>
      </c>
      <c r="B4867" s="32">
        <v>44373.55196763754</v>
      </c>
      <c r="C4867" s="32">
        <v>44430.119541001615</v>
      </c>
    </row>
    <row r="4868" ht="14.25" customHeight="1">
      <c r="A4868" s="7">
        <v>115535.0</v>
      </c>
      <c r="B4868" s="32">
        <v>44374.94085512863</v>
      </c>
      <c r="C4868" s="32">
        <v>44434.80763106796</v>
      </c>
    </row>
    <row r="4869" ht="14.25" customHeight="1">
      <c r="A4869" s="7">
        <v>115546.0</v>
      </c>
      <c r="B4869" s="32">
        <v>44341.865074433656</v>
      </c>
      <c r="C4869" s="32">
        <v>44428.39166666666</v>
      </c>
    </row>
    <row r="4870" ht="14.25" customHeight="1">
      <c r="A4870" s="7">
        <v>115556.0</v>
      </c>
      <c r="B4870" s="32">
        <v>44300.82462135922</v>
      </c>
      <c r="C4870" s="32">
        <v>44308.17251779935</v>
      </c>
    </row>
    <row r="4871" ht="14.25" customHeight="1">
      <c r="A4871" s="7">
        <v>115558.0</v>
      </c>
      <c r="B4871" s="32">
        <v>44374.659168284794</v>
      </c>
      <c r="C4871" s="32">
        <v>44429.76272815534</v>
      </c>
    </row>
    <row r="4872" ht="14.25" customHeight="1">
      <c r="A4872" s="7">
        <v>115605.0</v>
      </c>
      <c r="B4872" s="32">
        <v>44321.17333333333</v>
      </c>
      <c r="C4872" s="32">
        <v>44436.87761488673</v>
      </c>
    </row>
    <row r="4873" ht="14.25" customHeight="1">
      <c r="A4873" s="7">
        <v>115687.0</v>
      </c>
      <c r="B4873" s="32">
        <v>44343.634896440126</v>
      </c>
      <c r="C4873" s="32">
        <v>44429.41483171521</v>
      </c>
    </row>
    <row r="4874" ht="14.25" customHeight="1">
      <c r="A4874" s="7">
        <v>115699.0</v>
      </c>
      <c r="B4874" s="32">
        <v>44374.86628802589</v>
      </c>
      <c r="C4874" s="32">
        <v>44433.670495145634</v>
      </c>
    </row>
    <row r="4875" ht="14.25" customHeight="1">
      <c r="A4875" s="7">
        <v>115702.0</v>
      </c>
      <c r="B4875" s="32">
        <v>44314.80318122978</v>
      </c>
      <c r="C4875" s="32">
        <v>44328.89541423949</v>
      </c>
    </row>
    <row r="4876" ht="14.25" customHeight="1">
      <c r="A4876" s="7">
        <v>115730.0</v>
      </c>
      <c r="B4876" s="32">
        <v>44349.526886731386</v>
      </c>
      <c r="C4876" s="32">
        <v>44429.61588349514</v>
      </c>
    </row>
    <row r="4877" ht="14.25" customHeight="1">
      <c r="A4877" s="7">
        <v>115755.0</v>
      </c>
      <c r="B4877" s="32">
        <v>44374.654718446596</v>
      </c>
      <c r="C4877" s="32">
        <v>44434.8262394822</v>
      </c>
    </row>
    <row r="4878" ht="14.25" customHeight="1">
      <c r="A4878" s="7">
        <v>115757.0</v>
      </c>
      <c r="B4878" s="32">
        <v>44345.74897411003</v>
      </c>
      <c r="C4878" s="32">
        <v>44366.71337540453</v>
      </c>
    </row>
    <row r="4879" ht="14.25" customHeight="1">
      <c r="A4879" s="7">
        <v>115798.0</v>
      </c>
      <c r="B4879" s="32">
        <v>44372.16038187702</v>
      </c>
      <c r="C4879" s="32">
        <v>44395.86750161812</v>
      </c>
    </row>
    <row r="4880" ht="14.25" customHeight="1">
      <c r="A4880" s="7">
        <v>115831.0</v>
      </c>
      <c r="B4880" s="32">
        <v>44306.47510679611</v>
      </c>
      <c r="C4880" s="32">
        <v>44434.633682847896</v>
      </c>
    </row>
    <row r="4881" ht="14.25" customHeight="1">
      <c r="A4881" s="7">
        <v>115838.0</v>
      </c>
      <c r="B4881" s="32">
        <v>44344.861</v>
      </c>
      <c r="C4881" s="32">
        <v>44367.789422284615</v>
      </c>
    </row>
    <row r="4882" ht="14.25" customHeight="1">
      <c r="A4882" s="7">
        <v>115841.0</v>
      </c>
      <c r="B4882" s="32">
        <v>44343.59282524272</v>
      </c>
      <c r="C4882" s="32">
        <v>44425.94233980583</v>
      </c>
    </row>
    <row r="4883" ht="14.25" customHeight="1">
      <c r="A4883" s="7">
        <v>115888.0</v>
      </c>
      <c r="B4883" s="32">
        <v>44372.66442718446</v>
      </c>
      <c r="C4883" s="32">
        <v>44407.912</v>
      </c>
    </row>
    <row r="4884" ht="14.25" customHeight="1">
      <c r="A4884" s="7">
        <v>115909.0</v>
      </c>
      <c r="B4884" s="32">
        <v>44310.796708737864</v>
      </c>
      <c r="C4884" s="32">
        <v>44363.69800323625</v>
      </c>
    </row>
    <row r="4885" ht="14.25" customHeight="1">
      <c r="A4885" s="7">
        <v>115939.0</v>
      </c>
      <c r="B4885" s="32">
        <v>44303.654718446596</v>
      </c>
      <c r="C4885" s="32">
        <v>44310.56733980582</v>
      </c>
    </row>
    <row r="4886" ht="14.25" customHeight="1">
      <c r="A4886" s="7">
        <v>115984.0</v>
      </c>
      <c r="B4886" s="32">
        <v>44311.650673139164</v>
      </c>
      <c r="C4886" s="32">
        <v>44322.475915857605</v>
      </c>
    </row>
    <row r="4887" ht="14.25" customHeight="1">
      <c r="A4887" s="7">
        <v>115992.0</v>
      </c>
      <c r="B4887" s="32">
        <v>44296.7514012945</v>
      </c>
      <c r="C4887" s="32">
        <v>44434.72227508091</v>
      </c>
    </row>
    <row r="4888" ht="14.25" customHeight="1">
      <c r="A4888" s="7">
        <v>115993.0</v>
      </c>
      <c r="B4888" s="32">
        <v>44372.25342394822</v>
      </c>
      <c r="C4888" s="32">
        <v>44388.80596331675</v>
      </c>
    </row>
    <row r="4889" ht="14.25" customHeight="1">
      <c r="A4889" s="7">
        <v>116017.0</v>
      </c>
      <c r="B4889" s="32">
        <v>44309.71782524272</v>
      </c>
      <c r="C4889" s="32">
        <v>44339.782550161806</v>
      </c>
    </row>
    <row r="4890" ht="14.25" customHeight="1">
      <c r="A4890" s="7">
        <v>116021.0</v>
      </c>
      <c r="B4890" s="32">
        <v>44313.52890938511</v>
      </c>
      <c r="C4890" s="32">
        <v>44404.802372168284</v>
      </c>
    </row>
    <row r="4891" ht="14.25" customHeight="1">
      <c r="A4891" s="7">
        <v>116025.0</v>
      </c>
      <c r="B4891" s="32">
        <v>44328.126401294496</v>
      </c>
      <c r="C4891" s="32">
        <v>44422.49330118717</v>
      </c>
    </row>
    <row r="4892" ht="14.25" customHeight="1">
      <c r="A4892" s="7">
        <v>116044.0</v>
      </c>
      <c r="B4892" s="32">
        <v>44374.80682200647</v>
      </c>
      <c r="C4892" s="32">
        <v>44408.705954161196</v>
      </c>
    </row>
    <row r="4893" ht="14.25" customHeight="1">
      <c r="A4893" s="7">
        <v>116084.0</v>
      </c>
      <c r="B4893" s="32">
        <v>44303.444776757104</v>
      </c>
      <c r="C4893" s="32">
        <v>44340.67777669903</v>
      </c>
    </row>
    <row r="4894" ht="14.25" customHeight="1">
      <c r="A4894" s="7">
        <v>116098.0</v>
      </c>
      <c r="B4894" s="32">
        <v>44296.86790614887</v>
      </c>
      <c r="C4894" s="32">
        <v>44307.683440129455</v>
      </c>
    </row>
    <row r="4895" ht="14.25" customHeight="1">
      <c r="A4895" s="7">
        <v>116108.0</v>
      </c>
      <c r="B4895" s="32">
        <v>44342.93586731392</v>
      </c>
      <c r="C4895" s="32">
        <v>44369.7368381877</v>
      </c>
    </row>
    <row r="4896" ht="14.25" customHeight="1">
      <c r="A4896" s="7">
        <v>116132.0</v>
      </c>
      <c r="B4896" s="32">
        <v>44315.49816504854</v>
      </c>
      <c r="C4896" s="32">
        <v>44334.69072168285</v>
      </c>
    </row>
    <row r="4897" ht="14.25" customHeight="1">
      <c r="A4897" s="7">
        <v>116143.0</v>
      </c>
      <c r="B4897" s="32">
        <v>44300.56733980582</v>
      </c>
      <c r="C4897" s="32">
        <v>44302.03466666667</v>
      </c>
    </row>
    <row r="4898" ht="14.25" customHeight="1">
      <c r="A4898" s="7">
        <v>116212.0</v>
      </c>
      <c r="B4898" s="32">
        <v>44294.69557605178</v>
      </c>
      <c r="C4898" s="32">
        <v>44308.642177993526</v>
      </c>
    </row>
    <row r="4899" ht="14.25" customHeight="1">
      <c r="A4899" s="7">
        <v>116263.0</v>
      </c>
      <c r="B4899" s="32">
        <v>44310.82015442366</v>
      </c>
      <c r="C4899" s="32">
        <v>44421.79144983819</v>
      </c>
    </row>
    <row r="4900" ht="14.25" customHeight="1">
      <c r="A4900" s="7">
        <v>116285.0</v>
      </c>
      <c r="B4900" s="32">
        <v>44323.737242718445</v>
      </c>
      <c r="C4900" s="32">
        <v>44335.80034951456</v>
      </c>
    </row>
    <row r="4901" ht="14.25" customHeight="1">
      <c r="A4901" s="7">
        <v>116306.0</v>
      </c>
      <c r="B4901" s="32">
        <v>44309.71944336569</v>
      </c>
      <c r="C4901" s="32">
        <v>44433.90876375404</v>
      </c>
    </row>
    <row r="4902" ht="14.25" customHeight="1">
      <c r="A4902" s="7">
        <v>116368.0</v>
      </c>
      <c r="B4902" s="32">
        <v>44298.63570550162</v>
      </c>
      <c r="C4902" s="32">
        <v>44404.65997734628</v>
      </c>
    </row>
    <row r="4903" ht="14.25" customHeight="1">
      <c r="A4903" s="7">
        <v>116433.0</v>
      </c>
      <c r="B4903" s="32">
        <v>44373.75949190939</v>
      </c>
      <c r="C4903" s="32">
        <v>44373.75949190939</v>
      </c>
    </row>
    <row r="4904" ht="14.25" customHeight="1">
      <c r="A4904" s="7">
        <v>116435.0</v>
      </c>
      <c r="B4904" s="32">
        <v>44387.65107766991</v>
      </c>
      <c r="C4904" s="32">
        <v>44430.7365642262</v>
      </c>
    </row>
    <row r="4905" ht="14.25" customHeight="1">
      <c r="A4905" s="7">
        <v>116440.0</v>
      </c>
      <c r="B4905" s="32">
        <v>44346.75266666667</v>
      </c>
      <c r="C4905" s="32">
        <v>44370.95407119741</v>
      </c>
    </row>
    <row r="4906" ht="14.25" customHeight="1">
      <c r="A4906" s="7">
        <v>116493.0</v>
      </c>
      <c r="B4906" s="32">
        <v>44360.707711974115</v>
      </c>
      <c r="C4906" s="32">
        <v>44415.950430420715</v>
      </c>
    </row>
    <row r="4907" ht="14.25" customHeight="1">
      <c r="A4907" s="7">
        <v>116531.0</v>
      </c>
      <c r="B4907" s="32">
        <v>44374.034974211856</v>
      </c>
      <c r="C4907" s="32">
        <v>44426.95892556634</v>
      </c>
    </row>
    <row r="4908" ht="14.25" customHeight="1">
      <c r="A4908" s="7">
        <v>116555.0</v>
      </c>
      <c r="B4908" s="32">
        <v>44364.67089967637</v>
      </c>
      <c r="C4908" s="32">
        <v>44393.69355339806</v>
      </c>
    </row>
    <row r="4909" ht="14.25" customHeight="1">
      <c r="A4909" s="7">
        <v>116580.0</v>
      </c>
      <c r="B4909" s="32">
        <v>44372.13933333333</v>
      </c>
      <c r="C4909" s="32">
        <v>44436.717420711975</v>
      </c>
    </row>
    <row r="4910" ht="14.25" customHeight="1">
      <c r="A4910" s="7">
        <v>116584.0</v>
      </c>
      <c r="B4910" s="32">
        <v>44316.73886084142</v>
      </c>
      <c r="C4910" s="32">
        <v>44406.316666666666</v>
      </c>
    </row>
    <row r="4911" ht="14.25" customHeight="1">
      <c r="A4911" s="7">
        <v>116600.0</v>
      </c>
      <c r="B4911" s="32">
        <v>44343.79064077669</v>
      </c>
      <c r="C4911" s="32">
        <v>44426.75666019417</v>
      </c>
    </row>
    <row r="4912" ht="14.25" customHeight="1">
      <c r="A4912" s="7">
        <v>116632.0</v>
      </c>
      <c r="B4912" s="32">
        <v>44305.517177993526</v>
      </c>
      <c r="C4912" s="32">
        <v>44332.8262394822</v>
      </c>
    </row>
    <row r="4913" ht="14.25" customHeight="1">
      <c r="A4913" s="7">
        <v>116645.0</v>
      </c>
      <c r="B4913" s="32">
        <v>44296.863456310675</v>
      </c>
      <c r="C4913" s="32">
        <v>44296.863456310675</v>
      </c>
    </row>
    <row r="4914" ht="14.25" customHeight="1">
      <c r="A4914" s="7">
        <v>116688.0</v>
      </c>
      <c r="B4914" s="32">
        <v>44341.498974110036</v>
      </c>
      <c r="C4914" s="32">
        <v>44424.463375404535</v>
      </c>
    </row>
    <row r="4915" ht="14.25" customHeight="1">
      <c r="A4915" s="7">
        <v>116718.0</v>
      </c>
      <c r="B4915" s="32">
        <v>44398.63044660194</v>
      </c>
      <c r="C4915" s="32">
        <v>44430.664845728934</v>
      </c>
    </row>
    <row r="4916" ht="14.25" customHeight="1">
      <c r="A4916" s="7">
        <v>116727.0</v>
      </c>
      <c r="B4916" s="32">
        <v>44346.84565695793</v>
      </c>
      <c r="C4916" s="32">
        <v>44431.47348867314</v>
      </c>
    </row>
    <row r="4917" ht="14.25" customHeight="1">
      <c r="A4917" s="7">
        <v>116736.0</v>
      </c>
      <c r="B4917" s="32">
        <v>44374.052278206735</v>
      </c>
      <c r="C4917" s="32">
        <v>44430.60234382153</v>
      </c>
    </row>
    <row r="4918" ht="14.25" customHeight="1">
      <c r="A4918" s="7">
        <v>116751.0</v>
      </c>
      <c r="B4918" s="32">
        <v>44323.957307443365</v>
      </c>
      <c r="C4918" s="32">
        <v>44328.90552750809</v>
      </c>
    </row>
    <row r="4919" ht="14.25" customHeight="1">
      <c r="A4919" s="7">
        <v>116778.0</v>
      </c>
      <c r="B4919" s="32">
        <v>44315.754233009706</v>
      </c>
      <c r="C4919" s="32">
        <v>44339.90148220065</v>
      </c>
    </row>
    <row r="4920" ht="14.25" customHeight="1">
      <c r="A4920" s="7">
        <v>116803.0</v>
      </c>
      <c r="B4920" s="32">
        <v>44343.694766990295</v>
      </c>
      <c r="C4920" s="32">
        <v>44369.57178964402</v>
      </c>
    </row>
    <row r="4921" ht="14.25" customHeight="1">
      <c r="A4921" s="7">
        <v>116809.0</v>
      </c>
      <c r="B4921" s="32">
        <v>44334.74654692557</v>
      </c>
      <c r="C4921" s="32">
        <v>44408.67533333333</v>
      </c>
    </row>
    <row r="4922" ht="14.25" customHeight="1">
      <c r="A4922" s="7">
        <v>116815.0</v>
      </c>
      <c r="B4922" s="32">
        <v>44397.68433333334</v>
      </c>
      <c r="C4922" s="32">
        <v>44421.89217799353</v>
      </c>
    </row>
    <row r="4923" ht="14.25" customHeight="1">
      <c r="A4923" s="7">
        <v>116914.0</v>
      </c>
      <c r="B4923" s="32">
        <v>44384.801158576054</v>
      </c>
      <c r="C4923" s="32">
        <v>44404.78174110033</v>
      </c>
    </row>
    <row r="4924" ht="14.25" customHeight="1">
      <c r="A4924" s="7">
        <v>116962.0</v>
      </c>
      <c r="B4924" s="32">
        <v>44290.60866666667</v>
      </c>
      <c r="C4924" s="32">
        <v>44433.76313268608</v>
      </c>
    </row>
    <row r="4925" ht="14.25" customHeight="1">
      <c r="A4925" s="7">
        <v>117008.0</v>
      </c>
      <c r="B4925" s="32">
        <v>44312.94840776699</v>
      </c>
      <c r="C4925" s="32">
        <v>44368.91119093851</v>
      </c>
    </row>
    <row r="4926" ht="14.25" customHeight="1">
      <c r="A4926" s="7">
        <v>117012.0</v>
      </c>
      <c r="B4926" s="32">
        <v>44317.90438550981</v>
      </c>
      <c r="C4926" s="32">
        <v>44433.58837540453</v>
      </c>
    </row>
    <row r="4927" ht="14.25" customHeight="1">
      <c r="A4927" s="7">
        <v>117027.0</v>
      </c>
      <c r="B4927" s="32">
        <v>44373.46250801111</v>
      </c>
      <c r="C4927" s="32">
        <v>44432.809653721684</v>
      </c>
    </row>
    <row r="4928" ht="14.25" customHeight="1">
      <c r="A4928" s="7">
        <v>117079.0</v>
      </c>
      <c r="B4928" s="32">
        <v>44309.76920064725</v>
      </c>
      <c r="C4928" s="32">
        <v>44430.105441450236</v>
      </c>
    </row>
    <row r="4929" ht="14.25" customHeight="1">
      <c r="A4929" s="7">
        <v>117109.0</v>
      </c>
      <c r="B4929" s="32">
        <v>44309.70811650485</v>
      </c>
      <c r="C4929" s="32">
        <v>44370.77931391585</v>
      </c>
    </row>
    <row r="4930" ht="14.25" customHeight="1">
      <c r="A4930" s="7">
        <v>117139.0</v>
      </c>
      <c r="B4930" s="32">
        <v>44291.56369902913</v>
      </c>
      <c r="C4930" s="32">
        <v>44401.600915857605</v>
      </c>
    </row>
    <row r="4931" ht="14.25" customHeight="1">
      <c r="A4931" s="7">
        <v>117145.0</v>
      </c>
      <c r="B4931" s="32">
        <v>44384.59767961165</v>
      </c>
      <c r="C4931" s="32">
        <v>44424.9083592233</v>
      </c>
    </row>
    <row r="4932" ht="14.25" customHeight="1">
      <c r="A4932" s="7">
        <v>117166.0</v>
      </c>
      <c r="B4932" s="32">
        <v>44326.91119093851</v>
      </c>
      <c r="C4932" s="32">
        <v>44326.91119093851</v>
      </c>
    </row>
    <row r="4933" ht="14.25" customHeight="1">
      <c r="A4933" s="7">
        <v>117196.0</v>
      </c>
      <c r="B4933" s="32">
        <v>44341.90714563106</v>
      </c>
      <c r="C4933" s="32">
        <v>44434.6045566343</v>
      </c>
    </row>
    <row r="4934" ht="14.25" customHeight="1">
      <c r="A4934" s="7">
        <v>117203.0</v>
      </c>
      <c r="B4934" s="32">
        <v>44398.63894174757</v>
      </c>
      <c r="C4934" s="32">
        <v>44432.3800420712</v>
      </c>
    </row>
    <row r="4935" ht="14.25" customHeight="1">
      <c r="A4935" s="7">
        <v>117234.0</v>
      </c>
      <c r="B4935" s="32">
        <v>44345.62842394822</v>
      </c>
      <c r="C4935" s="32">
        <v>44402.77081877023</v>
      </c>
    </row>
    <row r="4936" ht="14.25" customHeight="1">
      <c r="A4936" s="7">
        <v>117265.0</v>
      </c>
      <c r="B4936" s="32">
        <v>44341.559653721684</v>
      </c>
      <c r="C4936" s="32">
        <v>44366.39</v>
      </c>
    </row>
    <row r="4937" ht="14.25" customHeight="1">
      <c r="A4937" s="7">
        <v>117333.0</v>
      </c>
      <c r="B4937" s="32">
        <v>44372.6765631068</v>
      </c>
      <c r="C4937" s="32">
        <v>44405.63449190938</v>
      </c>
    </row>
    <row r="4938" ht="14.25" customHeight="1">
      <c r="A4938" s="7">
        <v>117374.0</v>
      </c>
      <c r="B4938" s="32">
        <v>44374.57365642262</v>
      </c>
      <c r="C4938" s="32">
        <v>44431.68465372168</v>
      </c>
    </row>
    <row r="4939" ht="14.25" customHeight="1">
      <c r="A4939" s="7">
        <v>117377.0</v>
      </c>
      <c r="B4939" s="32">
        <v>44316.02931391585</v>
      </c>
      <c r="C4939" s="32">
        <v>44382.23266666666</v>
      </c>
    </row>
    <row r="4940" ht="14.25" customHeight="1">
      <c r="A4940" s="7">
        <v>117399.0</v>
      </c>
      <c r="B4940" s="32">
        <v>44315.67292233009</v>
      </c>
      <c r="C4940" s="32">
        <v>44339.67629016999</v>
      </c>
    </row>
    <row r="4941" ht="14.25" customHeight="1">
      <c r="A4941" s="7">
        <v>117409.0</v>
      </c>
      <c r="B4941" s="32">
        <v>44373.99533333333</v>
      </c>
      <c r="C4941" s="32">
        <v>44430.55919064913</v>
      </c>
    </row>
    <row r="4942" ht="14.25" customHeight="1">
      <c r="A4942" s="7">
        <v>117463.0</v>
      </c>
      <c r="B4942" s="32">
        <v>44311.61339152196</v>
      </c>
      <c r="C4942" s="32">
        <v>44414.95933009709</v>
      </c>
    </row>
    <row r="4943" ht="14.25" customHeight="1">
      <c r="A4943" s="7">
        <v>117464.0</v>
      </c>
      <c r="B4943" s="32">
        <v>44375.35833333334</v>
      </c>
      <c r="C4943" s="32">
        <v>44429.61684011353</v>
      </c>
    </row>
    <row r="4944" ht="14.25" customHeight="1">
      <c r="A4944" s="7">
        <v>117497.0</v>
      </c>
      <c r="B4944" s="32">
        <v>44312.974702265376</v>
      </c>
      <c r="C4944" s="32">
        <v>44429.806333333334</v>
      </c>
    </row>
    <row r="4945" ht="14.25" customHeight="1">
      <c r="A4945" s="7">
        <v>117510.0</v>
      </c>
      <c r="B4945" s="32">
        <v>44337.52486407767</v>
      </c>
      <c r="C4945" s="32">
        <v>44414.80479935275</v>
      </c>
    </row>
    <row r="4946" ht="14.25" customHeight="1">
      <c r="A4946" s="7">
        <v>117512.0</v>
      </c>
      <c r="B4946" s="32">
        <v>44317.62478317152</v>
      </c>
      <c r="C4946" s="32">
        <v>44358.98077022654</v>
      </c>
    </row>
    <row r="4947" ht="14.25" customHeight="1">
      <c r="A4947" s="7">
        <v>117517.0</v>
      </c>
      <c r="B4947" s="32">
        <v>44340.542663430424</v>
      </c>
      <c r="C4947" s="32">
        <v>44430.91985839412</v>
      </c>
    </row>
    <row r="4948" ht="14.25" customHeight="1">
      <c r="A4948" s="7">
        <v>117524.0</v>
      </c>
      <c r="B4948" s="32">
        <v>44373.674540453074</v>
      </c>
      <c r="C4948" s="32">
        <v>44428.56612621359</v>
      </c>
    </row>
    <row r="4949" ht="14.25" customHeight="1">
      <c r="A4949" s="7">
        <v>117542.0</v>
      </c>
      <c r="B4949" s="32">
        <v>44302.36</v>
      </c>
      <c r="C4949" s="32">
        <v>44338.32017152104</v>
      </c>
    </row>
    <row r="4950" ht="14.25" customHeight="1">
      <c r="A4950" s="7">
        <v>117566.0</v>
      </c>
      <c r="B4950" s="32">
        <v>44324.490666666665</v>
      </c>
      <c r="C4950" s="32">
        <v>44336.64824595469</v>
      </c>
    </row>
    <row r="4951" ht="14.25" customHeight="1">
      <c r="A4951" s="7">
        <v>117599.0</v>
      </c>
      <c r="B4951" s="32">
        <v>44373.33713797418</v>
      </c>
      <c r="C4951" s="32">
        <v>44434.51111003236</v>
      </c>
    </row>
    <row r="4952" ht="14.25" customHeight="1">
      <c r="A4952" s="7">
        <v>117640.0</v>
      </c>
      <c r="B4952" s="32">
        <v>44328.63570550162</v>
      </c>
      <c r="C4952" s="32">
        <v>44403.572598705505</v>
      </c>
    </row>
    <row r="4953" ht="14.25" customHeight="1">
      <c r="A4953" s="7">
        <v>117653.0</v>
      </c>
      <c r="B4953" s="32">
        <v>44289.23468733787</v>
      </c>
      <c r="C4953" s="32">
        <v>44338.483197411006</v>
      </c>
    </row>
    <row r="4954" ht="14.25" customHeight="1">
      <c r="A4954" s="7">
        <v>117679.0</v>
      </c>
      <c r="B4954" s="32">
        <v>44358.84606148867</v>
      </c>
      <c r="C4954" s="32">
        <v>44403.76353721683</v>
      </c>
    </row>
    <row r="4955" ht="14.25" customHeight="1">
      <c r="A4955" s="7">
        <v>117682.0</v>
      </c>
      <c r="B4955" s="32">
        <v>44345.59201618123</v>
      </c>
      <c r="C4955" s="32">
        <v>44425.58554368932</v>
      </c>
    </row>
    <row r="4956" ht="14.25" customHeight="1">
      <c r="A4956" s="7">
        <v>117685.0</v>
      </c>
      <c r="B4956" s="32">
        <v>44316.79913592233</v>
      </c>
      <c r="C4956" s="32">
        <v>44398.448</v>
      </c>
    </row>
    <row r="4957" ht="14.25" customHeight="1">
      <c r="A4957" s="7">
        <v>117696.0</v>
      </c>
      <c r="B4957" s="32">
        <v>44296.068483535266</v>
      </c>
      <c r="C4957" s="32">
        <v>44338.470252427185</v>
      </c>
    </row>
    <row r="4958" ht="14.25" customHeight="1">
      <c r="A4958" s="7">
        <v>117718.0</v>
      </c>
      <c r="B4958" s="32">
        <v>44327.748569579286</v>
      </c>
      <c r="C4958" s="32">
        <v>44402.46539805825</v>
      </c>
    </row>
    <row r="4959" ht="14.25" customHeight="1">
      <c r="A4959" s="7">
        <v>117748.0</v>
      </c>
      <c r="B4959" s="32">
        <v>44317.60334304207</v>
      </c>
      <c r="C4959" s="32">
        <v>44367.736029126216</v>
      </c>
    </row>
    <row r="4960" ht="14.25" customHeight="1">
      <c r="A4960" s="7">
        <v>117759.0</v>
      </c>
      <c r="B4960" s="32">
        <v>44344.676158576054</v>
      </c>
      <c r="C4960" s="32">
        <v>44368.71822977346</v>
      </c>
    </row>
    <row r="4961" ht="14.25" customHeight="1">
      <c r="A4961" s="7">
        <v>117761.0</v>
      </c>
      <c r="B4961" s="32">
        <v>44396.47632038835</v>
      </c>
      <c r="C4961" s="32">
        <v>44428.86143365696</v>
      </c>
    </row>
    <row r="4962" ht="14.25" customHeight="1">
      <c r="A4962" s="7">
        <v>117767.0</v>
      </c>
      <c r="B4962" s="32">
        <v>44305.94678964401</v>
      </c>
      <c r="C4962" s="32">
        <v>44310.533158360544</v>
      </c>
    </row>
    <row r="4963" ht="14.25" customHeight="1">
      <c r="A4963" s="7">
        <v>117768.0</v>
      </c>
      <c r="B4963" s="32">
        <v>44310.85496116505</v>
      </c>
      <c r="C4963" s="32">
        <v>44367.79023624596</v>
      </c>
    </row>
    <row r="4964" ht="14.25" customHeight="1">
      <c r="A4964" s="7">
        <v>117800.0</v>
      </c>
      <c r="B4964" s="32">
        <v>44329.89258252427</v>
      </c>
      <c r="C4964" s="32">
        <v>44329.89258252427</v>
      </c>
    </row>
    <row r="4965" ht="14.25" customHeight="1">
      <c r="A4965" s="7">
        <v>117806.0</v>
      </c>
      <c r="B4965" s="32">
        <v>44296.47425763726</v>
      </c>
      <c r="C4965" s="32">
        <v>44304.49208044679</v>
      </c>
    </row>
    <row r="4966" ht="14.25" customHeight="1">
      <c r="A4966" s="7">
        <v>117816.0</v>
      </c>
      <c r="B4966" s="32">
        <v>44364.08473462783</v>
      </c>
      <c r="C4966" s="32">
        <v>44434.81774433657</v>
      </c>
    </row>
    <row r="4967" ht="14.25" customHeight="1">
      <c r="A4967" s="7">
        <v>117867.0</v>
      </c>
      <c r="B4967" s="32">
        <v>44377.4585210356</v>
      </c>
      <c r="C4967" s="32">
        <v>44429.87923300971</v>
      </c>
    </row>
    <row r="4968" ht="14.25" customHeight="1">
      <c r="A4968" s="7">
        <v>117899.0</v>
      </c>
      <c r="B4968" s="32">
        <v>44297.25800347911</v>
      </c>
      <c r="C4968" s="32">
        <v>44381.80924919094</v>
      </c>
    </row>
    <row r="4969" ht="14.25" customHeight="1">
      <c r="A4969" s="7">
        <v>117912.0</v>
      </c>
      <c r="B4969" s="32">
        <v>44389.67373139159</v>
      </c>
      <c r="C4969" s="32">
        <v>44408.90997734628</v>
      </c>
    </row>
    <row r="4970" ht="14.25" customHeight="1">
      <c r="A4970" s="7">
        <v>118036.0</v>
      </c>
      <c r="B4970" s="32">
        <v>44346.19861445967</v>
      </c>
      <c r="C4970" s="32">
        <v>44435.88530097088</v>
      </c>
    </row>
    <row r="4971" ht="14.25" customHeight="1">
      <c r="A4971" s="7">
        <v>118110.0</v>
      </c>
      <c r="B4971" s="32">
        <v>44300.707711974115</v>
      </c>
      <c r="C4971" s="32">
        <v>44330.77729126214</v>
      </c>
    </row>
    <row r="4972" ht="14.25" customHeight="1">
      <c r="A4972" s="7">
        <v>118126.0</v>
      </c>
      <c r="B4972" s="32">
        <v>44311.62033333333</v>
      </c>
      <c r="C4972" s="32">
        <v>44434.75625566343</v>
      </c>
    </row>
    <row r="4973" ht="14.25" customHeight="1">
      <c r="A4973" s="7">
        <v>118167.0</v>
      </c>
      <c r="B4973" s="32">
        <v>44366.46135275081</v>
      </c>
      <c r="C4973" s="32">
        <v>44413.42933333333</v>
      </c>
    </row>
    <row r="4974" ht="14.25" customHeight="1">
      <c r="A4974" s="7">
        <v>118168.0</v>
      </c>
      <c r="B4974" s="32">
        <v>44317.60738834952</v>
      </c>
      <c r="C4974" s="32">
        <v>44337.83068932039</v>
      </c>
    </row>
    <row r="4975" ht="14.25" customHeight="1">
      <c r="A4975" s="7">
        <v>118270.0</v>
      </c>
      <c r="B4975" s="32">
        <v>44316.69355339806</v>
      </c>
      <c r="C4975" s="32">
        <v>44338.13614307077</v>
      </c>
    </row>
    <row r="4976" ht="14.25" customHeight="1">
      <c r="A4976" s="7">
        <v>118316.0</v>
      </c>
      <c r="B4976" s="32">
        <v>44345.15552750809</v>
      </c>
      <c r="C4976" s="32">
        <v>44369.02931391586</v>
      </c>
    </row>
    <row r="4977" ht="14.25" customHeight="1">
      <c r="A4977" s="7">
        <v>118335.0</v>
      </c>
      <c r="B4977" s="32">
        <v>44372.831</v>
      </c>
      <c r="C4977" s="32">
        <v>44431.56127184466</v>
      </c>
    </row>
    <row r="4978" ht="14.25" customHeight="1">
      <c r="A4978" s="7">
        <v>118347.0</v>
      </c>
      <c r="B4978" s="32">
        <v>44312.257333333335</v>
      </c>
      <c r="C4978" s="32">
        <v>44373.86434522538</v>
      </c>
    </row>
    <row r="4979" ht="14.25" customHeight="1">
      <c r="A4979" s="7">
        <v>118350.0</v>
      </c>
      <c r="B4979" s="32">
        <v>44297.3362224189</v>
      </c>
      <c r="C4979" s="32">
        <v>44430.714588996765</v>
      </c>
    </row>
    <row r="4980" ht="14.25" customHeight="1">
      <c r="A4980" s="7">
        <v>118354.0</v>
      </c>
      <c r="B4980" s="32">
        <v>44350.018</v>
      </c>
      <c r="C4980" s="32">
        <v>44433.883682847896</v>
      </c>
    </row>
    <row r="4981" ht="14.25" customHeight="1">
      <c r="A4981" s="7">
        <v>118357.0</v>
      </c>
      <c r="B4981" s="32">
        <v>44398.54913592233</v>
      </c>
      <c r="C4981" s="32">
        <v>44434.91806796117</v>
      </c>
    </row>
    <row r="4982" ht="14.25" customHeight="1">
      <c r="A4982" s="7">
        <v>118361.0</v>
      </c>
      <c r="B4982" s="32">
        <v>44371.93505825243</v>
      </c>
      <c r="C4982" s="32">
        <v>44436.68263106796</v>
      </c>
    </row>
    <row r="4983" ht="14.25" customHeight="1">
      <c r="A4983" s="7">
        <v>118392.0</v>
      </c>
      <c r="B4983" s="32">
        <v>44343.7760776699</v>
      </c>
      <c r="C4983" s="32">
        <v>44424.645009708736</v>
      </c>
    </row>
    <row r="4984" ht="14.25" customHeight="1">
      <c r="A4984" s="7">
        <v>118440.0</v>
      </c>
      <c r="B4984" s="32">
        <v>44431.76272815534</v>
      </c>
      <c r="C4984" s="32">
        <v>44431.76272815534</v>
      </c>
    </row>
    <row r="4985" ht="14.25" customHeight="1">
      <c r="A4985" s="7">
        <v>118458.0</v>
      </c>
      <c r="B4985" s="32">
        <v>44358.75180582524</v>
      </c>
      <c r="C4985" s="32">
        <v>44432.59970226537</v>
      </c>
    </row>
    <row r="4986" ht="14.25" customHeight="1">
      <c r="A4986" s="7">
        <v>118482.0</v>
      </c>
      <c r="B4986" s="32">
        <v>44397.85010679612</v>
      </c>
      <c r="C4986" s="32">
        <v>44407.76920064725</v>
      </c>
    </row>
    <row r="4987" ht="14.25" customHeight="1">
      <c r="A4987" s="7">
        <v>118515.0</v>
      </c>
      <c r="B4987" s="32">
        <v>44303.39298705502</v>
      </c>
      <c r="C4987" s="32">
        <v>44388.909787285986</v>
      </c>
    </row>
    <row r="4988" ht="14.25" customHeight="1">
      <c r="A4988" s="7">
        <v>118550.0</v>
      </c>
      <c r="B4988" s="32">
        <v>44308.40269579288</v>
      </c>
      <c r="C4988" s="32">
        <v>44370.74250161812</v>
      </c>
    </row>
    <row r="4989" ht="14.25" customHeight="1">
      <c r="A4989" s="7">
        <v>118554.0</v>
      </c>
      <c r="B4989" s="32">
        <v>44400.52041423949</v>
      </c>
      <c r="C4989" s="32">
        <v>44432.38287378641</v>
      </c>
    </row>
    <row r="4990" ht="14.25" customHeight="1">
      <c r="A4990" s="7">
        <v>118584.0</v>
      </c>
      <c r="B4990" s="32">
        <v>44374.65269579288</v>
      </c>
      <c r="C4990" s="32">
        <v>44405.913213592234</v>
      </c>
    </row>
    <row r="4991" ht="14.25" customHeight="1">
      <c r="A4991" s="7">
        <v>118622.0</v>
      </c>
      <c r="B4991" s="32">
        <v>44286.61588349514</v>
      </c>
      <c r="C4991" s="32">
        <v>44429.863456310675</v>
      </c>
    </row>
    <row r="4992" ht="14.25" customHeight="1">
      <c r="A4992" s="7">
        <v>118694.0</v>
      </c>
      <c r="B4992" s="32">
        <v>44301.79630420712</v>
      </c>
      <c r="C4992" s="32">
        <v>44417.76879611651</v>
      </c>
    </row>
    <row r="4993" ht="14.25" customHeight="1">
      <c r="A4993" s="7">
        <v>118728.0</v>
      </c>
      <c r="B4993" s="32">
        <v>44366.40766624958</v>
      </c>
      <c r="C4993" s="32">
        <v>44368.65633656958</v>
      </c>
    </row>
    <row r="4994" ht="14.25" customHeight="1">
      <c r="A4994" s="7">
        <v>118736.0</v>
      </c>
      <c r="B4994" s="32">
        <v>44375.91968608415</v>
      </c>
      <c r="C4994" s="32">
        <v>44422.85496116505</v>
      </c>
    </row>
    <row r="4995" ht="14.25" customHeight="1">
      <c r="A4995" s="7">
        <v>118744.0</v>
      </c>
      <c r="B4995" s="32">
        <v>44293.45811650485</v>
      </c>
      <c r="C4995" s="32">
        <v>44339.840815454576</v>
      </c>
    </row>
    <row r="4996" ht="14.25" customHeight="1">
      <c r="A4996" s="7">
        <v>118754.0</v>
      </c>
      <c r="B4996" s="32">
        <v>44313.926158576054</v>
      </c>
      <c r="C4996" s="32">
        <v>44435.03833333334</v>
      </c>
    </row>
    <row r="4997" ht="14.25" customHeight="1">
      <c r="A4997" s="7">
        <v>118801.0</v>
      </c>
      <c r="B4997" s="32">
        <v>44345.83594822006</v>
      </c>
      <c r="C4997" s="32">
        <v>44401.76798705501</v>
      </c>
    </row>
    <row r="4998" ht="14.25" customHeight="1">
      <c r="A4998" s="7">
        <v>118820.0</v>
      </c>
      <c r="B4998" s="32">
        <v>44305.49088349515</v>
      </c>
      <c r="C4998" s="32">
        <v>44386.65431391586</v>
      </c>
    </row>
    <row r="4999" ht="14.25" customHeight="1">
      <c r="A4999" s="7">
        <v>118825.0</v>
      </c>
      <c r="B4999" s="32">
        <v>44354.67494498382</v>
      </c>
      <c r="C4999" s="32">
        <v>44424.82866666667</v>
      </c>
    </row>
    <row r="5000" ht="14.25" customHeight="1">
      <c r="A5000" s="7">
        <v>118843.0</v>
      </c>
      <c r="B5000" s="32">
        <v>44343.645</v>
      </c>
      <c r="C5000" s="32">
        <v>44430.57421682848</v>
      </c>
    </row>
    <row r="5001" ht="14.25" customHeight="1">
      <c r="A5001" s="7">
        <v>118903.0</v>
      </c>
      <c r="B5001" s="32">
        <v>44374.123569579286</v>
      </c>
      <c r="C5001" s="32">
        <v>44435.12842394822</v>
      </c>
    </row>
    <row r="5002" ht="14.25" customHeight="1">
      <c r="A5002" s="7">
        <v>118931.0</v>
      </c>
      <c r="B5002" s="32">
        <v>44346.58433009709</v>
      </c>
      <c r="C5002" s="32">
        <v>44431.309</v>
      </c>
    </row>
    <row r="5003" ht="14.25" customHeight="1">
      <c r="A5003" s="7">
        <v>118932.0</v>
      </c>
      <c r="B5003" s="32">
        <v>44376.79630420712</v>
      </c>
      <c r="C5003" s="32">
        <v>44434.147</v>
      </c>
    </row>
    <row r="5004" ht="14.25" customHeight="1">
      <c r="A5004" s="7">
        <v>118935.0</v>
      </c>
      <c r="B5004" s="32">
        <v>44309.75342394822</v>
      </c>
      <c r="C5004" s="32">
        <v>44370.76636893204</v>
      </c>
    </row>
    <row r="5005" ht="14.25" customHeight="1">
      <c r="A5005" s="7">
        <v>118950.0</v>
      </c>
      <c r="B5005" s="32">
        <v>44308.96984789644</v>
      </c>
      <c r="C5005" s="32">
        <v>44428.683440129455</v>
      </c>
    </row>
    <row r="5006" ht="14.25" customHeight="1">
      <c r="A5006" s="7">
        <v>118955.0</v>
      </c>
      <c r="B5006" s="32">
        <v>44310.895009708736</v>
      </c>
      <c r="C5006" s="32">
        <v>44405.02931391585</v>
      </c>
    </row>
    <row r="5007" ht="14.25" customHeight="1">
      <c r="A5007" s="7">
        <v>119003.0</v>
      </c>
      <c r="B5007" s="32">
        <v>44346.578262135925</v>
      </c>
      <c r="C5007" s="32">
        <v>44422.856579288025</v>
      </c>
    </row>
    <row r="5008" ht="14.25" customHeight="1">
      <c r="A5008" s="7">
        <v>119044.0</v>
      </c>
      <c r="B5008" s="32">
        <v>44339.21689504685</v>
      </c>
      <c r="C5008" s="32">
        <v>44424.90026860841</v>
      </c>
    </row>
    <row r="5009" ht="14.25" customHeight="1">
      <c r="A5009" s="7">
        <v>119053.0</v>
      </c>
      <c r="B5009" s="32">
        <v>44376.589</v>
      </c>
      <c r="C5009" s="32">
        <v>44426.36709708738</v>
      </c>
    </row>
    <row r="5010" ht="14.25" customHeight="1">
      <c r="A5010" s="7">
        <v>119067.0</v>
      </c>
      <c r="B5010" s="32">
        <v>44345.204</v>
      </c>
      <c r="C5010" s="32">
        <v>44411.988860841426</v>
      </c>
    </row>
    <row r="5011" ht="14.25" customHeight="1">
      <c r="A5011" s="7">
        <v>119078.0</v>
      </c>
      <c r="B5011" s="32">
        <v>44377.87761488673</v>
      </c>
      <c r="C5011" s="32">
        <v>44430.272333333334</v>
      </c>
    </row>
    <row r="5012" ht="14.25" customHeight="1">
      <c r="A5012" s="7">
        <v>119102.0</v>
      </c>
      <c r="B5012" s="32">
        <v>44373.35639515366</v>
      </c>
      <c r="C5012" s="32">
        <v>44433.75342394822</v>
      </c>
    </row>
    <row r="5013" ht="14.25" customHeight="1">
      <c r="A5013" s="7">
        <v>119153.0</v>
      </c>
      <c r="B5013" s="32">
        <v>44384.74816504855</v>
      </c>
      <c r="C5013" s="32">
        <v>44426.717420711975</v>
      </c>
    </row>
    <row r="5014" ht="14.25" customHeight="1">
      <c r="A5014" s="7">
        <v>119161.0</v>
      </c>
      <c r="B5014" s="32">
        <v>44374.26825769829</v>
      </c>
      <c r="C5014" s="32">
        <v>44426.453</v>
      </c>
    </row>
    <row r="5015" ht="14.25" customHeight="1">
      <c r="A5015" s="7">
        <v>119163.0</v>
      </c>
      <c r="B5015" s="32">
        <v>44387.1692815534</v>
      </c>
      <c r="C5015" s="32">
        <v>44430.67705313273</v>
      </c>
    </row>
    <row r="5016" ht="14.25" customHeight="1">
      <c r="A5016" s="7">
        <v>119167.0</v>
      </c>
      <c r="B5016" s="32">
        <v>44325.63563951536</v>
      </c>
      <c r="C5016" s="32">
        <v>44327.60334304207</v>
      </c>
    </row>
    <row r="5017" ht="14.25" customHeight="1">
      <c r="A5017" s="7">
        <v>119219.0</v>
      </c>
      <c r="B5017" s="32">
        <v>44298.19566666667</v>
      </c>
      <c r="C5017" s="32">
        <v>44339.48117475728</v>
      </c>
    </row>
    <row r="5018" ht="14.25" customHeight="1">
      <c r="A5018" s="7">
        <v>119221.0</v>
      </c>
      <c r="B5018" s="32">
        <v>44374.31281472213</v>
      </c>
      <c r="C5018" s="32">
        <v>44425.102129449835</v>
      </c>
    </row>
    <row r="5019" ht="14.25" customHeight="1">
      <c r="A5019" s="7">
        <v>119292.0</v>
      </c>
      <c r="B5019" s="32">
        <v>44316.74937864078</v>
      </c>
      <c r="C5019" s="32">
        <v>44412.77365048544</v>
      </c>
    </row>
    <row r="5020" ht="14.25" customHeight="1">
      <c r="A5020" s="7">
        <v>119296.0</v>
      </c>
      <c r="B5020" s="32">
        <v>44346.594847896435</v>
      </c>
      <c r="C5020" s="32">
        <v>44433.78578640777</v>
      </c>
    </row>
    <row r="5021" ht="14.25" customHeight="1">
      <c r="A5021" s="7">
        <v>119297.0</v>
      </c>
      <c r="B5021" s="32">
        <v>44345.001617481</v>
      </c>
      <c r="C5021" s="32">
        <v>44396.667</v>
      </c>
    </row>
    <row r="5022" ht="14.25" customHeight="1">
      <c r="A5022" s="7">
        <v>119301.0</v>
      </c>
      <c r="B5022" s="32">
        <v>44310.66280906148</v>
      </c>
      <c r="C5022" s="32">
        <v>44329.81005825243</v>
      </c>
    </row>
    <row r="5023" ht="14.25" customHeight="1">
      <c r="A5023" s="7">
        <v>119306.0</v>
      </c>
      <c r="B5023" s="32">
        <v>44345.74297311319</v>
      </c>
      <c r="C5023" s="32">
        <v>44434.77405501618</v>
      </c>
    </row>
    <row r="5024" ht="14.25" customHeight="1">
      <c r="A5024" s="7">
        <v>119311.0</v>
      </c>
      <c r="B5024" s="32">
        <v>44399.560867313914</v>
      </c>
      <c r="C5024" s="32">
        <v>44435.79064077669</v>
      </c>
    </row>
    <row r="5025" ht="14.25" customHeight="1">
      <c r="A5025" s="7">
        <v>119335.0</v>
      </c>
      <c r="B5025" s="32">
        <v>44374.456</v>
      </c>
      <c r="C5025" s="32">
        <v>44429.75908737864</v>
      </c>
    </row>
    <row r="5026" ht="14.25" customHeight="1">
      <c r="A5026" s="7">
        <v>119377.0</v>
      </c>
      <c r="B5026" s="32">
        <v>44341.81936245955</v>
      </c>
      <c r="C5026" s="32">
        <v>44437.33170567949</v>
      </c>
    </row>
    <row r="5027" ht="14.25" customHeight="1">
      <c r="A5027" s="7">
        <v>119379.0</v>
      </c>
      <c r="B5027" s="32">
        <v>44384.87397411003</v>
      </c>
      <c r="C5027" s="32">
        <v>44437.88044660194</v>
      </c>
    </row>
    <row r="5028" ht="14.25" customHeight="1">
      <c r="A5028" s="7">
        <v>119399.0</v>
      </c>
      <c r="B5028" s="32">
        <v>44380.98966990291</v>
      </c>
      <c r="C5028" s="32">
        <v>44407.89258252427</v>
      </c>
    </row>
    <row r="5029" ht="14.25" customHeight="1">
      <c r="A5029" s="7">
        <v>119443.0</v>
      </c>
      <c r="B5029" s="32">
        <v>44376.97753398058</v>
      </c>
      <c r="C5029" s="32">
        <v>44434.9257540453</v>
      </c>
    </row>
    <row r="5030" ht="14.25" customHeight="1">
      <c r="A5030" s="7">
        <v>119446.0</v>
      </c>
      <c r="B5030" s="32">
        <v>44393.497355987056</v>
      </c>
      <c r="C5030" s="32">
        <v>44428.689912621354</v>
      </c>
    </row>
    <row r="5031" ht="14.25" customHeight="1">
      <c r="A5031" s="7">
        <v>119515.0</v>
      </c>
      <c r="B5031" s="32">
        <v>44407.28416828479</v>
      </c>
      <c r="C5031" s="32">
        <v>44430.98966990291</v>
      </c>
    </row>
    <row r="5032" ht="14.25" customHeight="1">
      <c r="A5032" s="7">
        <v>119535.0</v>
      </c>
      <c r="B5032" s="32">
        <v>44344.7833592233</v>
      </c>
      <c r="C5032" s="32">
        <v>44421.16038187702</v>
      </c>
    </row>
    <row r="5033" ht="14.25" customHeight="1">
      <c r="A5033" s="7">
        <v>119594.0</v>
      </c>
      <c r="B5033" s="32">
        <v>44367.86992880259</v>
      </c>
      <c r="C5033" s="32">
        <v>44424.86992880259</v>
      </c>
    </row>
    <row r="5034" ht="14.25" customHeight="1">
      <c r="A5034" s="7">
        <v>119613.0</v>
      </c>
      <c r="B5034" s="32">
        <v>44371.957307443365</v>
      </c>
      <c r="C5034" s="32">
        <v>44436.771223300966</v>
      </c>
    </row>
    <row r="5035" ht="14.25" customHeight="1">
      <c r="A5035" s="7">
        <v>119616.0</v>
      </c>
      <c r="B5035" s="32">
        <v>44321.48238834951</v>
      </c>
      <c r="C5035" s="32">
        <v>44360.318948942535</v>
      </c>
    </row>
    <row r="5036" ht="14.25" customHeight="1">
      <c r="A5036" s="7">
        <v>119670.0</v>
      </c>
      <c r="B5036" s="32">
        <v>44303.880851132686</v>
      </c>
      <c r="C5036" s="32">
        <v>44364.555608414244</v>
      </c>
    </row>
    <row r="5037" ht="14.25" customHeight="1">
      <c r="A5037" s="7">
        <v>119672.0</v>
      </c>
      <c r="B5037" s="32">
        <v>44400.92413592233</v>
      </c>
      <c r="C5037" s="32">
        <v>44430.786</v>
      </c>
    </row>
    <row r="5038" ht="14.25" customHeight="1">
      <c r="A5038" s="7">
        <v>119699.0</v>
      </c>
      <c r="B5038" s="32">
        <v>44344.54144983819</v>
      </c>
      <c r="C5038" s="32">
        <v>44423.5123236246</v>
      </c>
    </row>
    <row r="5039" ht="14.25" customHeight="1">
      <c r="A5039" s="7">
        <v>119781.0</v>
      </c>
      <c r="B5039" s="32">
        <v>44303.06046278317</v>
      </c>
      <c r="C5039" s="32">
        <v>44408.56369902913</v>
      </c>
    </row>
    <row r="5040" ht="14.25" customHeight="1">
      <c r="A5040" s="7">
        <v>119833.0</v>
      </c>
      <c r="B5040" s="32">
        <v>44316.704475728155</v>
      </c>
      <c r="C5040" s="32">
        <v>44435.89703236246</v>
      </c>
    </row>
    <row r="5041" ht="14.25" customHeight="1">
      <c r="A5041" s="7">
        <v>119898.0</v>
      </c>
      <c r="B5041" s="32">
        <v>44329.8161262136</v>
      </c>
      <c r="C5041" s="32">
        <v>44433.74978317152</v>
      </c>
    </row>
    <row r="5042" ht="14.25" customHeight="1">
      <c r="A5042" s="7">
        <v>119915.0</v>
      </c>
      <c r="B5042" s="32">
        <v>44363.1017249191</v>
      </c>
      <c r="C5042" s="32">
        <v>44363.1017249191</v>
      </c>
    </row>
    <row r="5043" ht="14.25" customHeight="1">
      <c r="A5043" s="7">
        <v>119946.0</v>
      </c>
      <c r="B5043" s="32">
        <v>44320.65997734628</v>
      </c>
      <c r="C5043" s="32">
        <v>44423.595252427185</v>
      </c>
    </row>
    <row r="5044" ht="14.25" customHeight="1">
      <c r="A5044" s="7">
        <v>119970.0</v>
      </c>
      <c r="B5044" s="32">
        <v>44372.13327831715</v>
      </c>
      <c r="C5044" s="32">
        <v>44430.64298705501</v>
      </c>
    </row>
    <row r="5045" ht="14.25" customHeight="1">
      <c r="A5045" s="7">
        <v>120000.0</v>
      </c>
      <c r="B5045" s="32">
        <v>44373.65997734628</v>
      </c>
      <c r="C5045" s="32">
        <v>44400.87195145631</v>
      </c>
    </row>
    <row r="5046" ht="14.25" customHeight="1">
      <c r="A5046" s="7">
        <v>120007.0</v>
      </c>
      <c r="B5046" s="32">
        <v>44372.55</v>
      </c>
      <c r="C5046" s="32">
        <v>44428.876805825246</v>
      </c>
    </row>
    <row r="5047" ht="14.25" customHeight="1">
      <c r="A5047" s="7">
        <v>120035.0</v>
      </c>
      <c r="B5047" s="32">
        <v>44310.37330240791</v>
      </c>
      <c r="C5047" s="32">
        <v>44402.40690328684</v>
      </c>
    </row>
    <row r="5048" ht="14.25" customHeight="1">
      <c r="A5048" s="7">
        <v>120049.0</v>
      </c>
      <c r="B5048" s="32">
        <v>44345.79347249191</v>
      </c>
      <c r="C5048" s="32">
        <v>44429.93101294499</v>
      </c>
    </row>
    <row r="5049" ht="14.25" customHeight="1">
      <c r="A5049" s="7">
        <v>120056.0</v>
      </c>
      <c r="B5049" s="32">
        <v>44316.509333333335</v>
      </c>
      <c r="C5049" s="32">
        <v>44434.80803559871</v>
      </c>
    </row>
    <row r="5050" ht="14.25" customHeight="1">
      <c r="A5050" s="7">
        <v>120108.0</v>
      </c>
      <c r="B5050" s="32">
        <v>44406.78133656958</v>
      </c>
      <c r="C5050" s="32">
        <v>44432.139</v>
      </c>
    </row>
    <row r="5051" ht="14.25" customHeight="1">
      <c r="A5051" s="7">
        <v>120208.0</v>
      </c>
      <c r="B5051" s="32">
        <v>44381.55641747573</v>
      </c>
      <c r="C5051" s="32">
        <v>44434.62761488673</v>
      </c>
    </row>
    <row r="5052" ht="14.25" customHeight="1">
      <c r="A5052" s="7">
        <v>120235.0</v>
      </c>
      <c r="B5052" s="32">
        <v>44327.58311650486</v>
      </c>
      <c r="C5052" s="32">
        <v>44434.693148867314</v>
      </c>
    </row>
    <row r="5053" ht="14.25" customHeight="1">
      <c r="A5053" s="7">
        <v>120269.0</v>
      </c>
      <c r="B5053" s="32">
        <v>44354.0050420712</v>
      </c>
      <c r="C5053" s="32">
        <v>44403.85617475728</v>
      </c>
    </row>
    <row r="5054" ht="14.25" customHeight="1">
      <c r="A5054" s="7">
        <v>120287.0</v>
      </c>
      <c r="B5054" s="32">
        <v>44319.69921682848</v>
      </c>
      <c r="C5054" s="32">
        <v>44332.133</v>
      </c>
    </row>
    <row r="5055" ht="14.25" customHeight="1">
      <c r="A5055" s="7">
        <v>120315.0</v>
      </c>
      <c r="B5055" s="32">
        <v>44305.149055016176</v>
      </c>
      <c r="C5055" s="32">
        <v>44419.8901553398</v>
      </c>
    </row>
    <row r="5056" ht="14.25" customHeight="1">
      <c r="A5056" s="7">
        <v>120357.0</v>
      </c>
      <c r="B5056" s="32">
        <v>44345.33072908719</v>
      </c>
      <c r="C5056" s="32">
        <v>44400.83594822006</v>
      </c>
    </row>
    <row r="5057" ht="14.25" customHeight="1">
      <c r="A5057" s="7">
        <v>120381.0</v>
      </c>
      <c r="B5057" s="32">
        <v>44373.86992880259</v>
      </c>
      <c r="C5057" s="32">
        <v>44405.52526860841</v>
      </c>
    </row>
    <row r="5058" ht="14.25" customHeight="1">
      <c r="A5058" s="7">
        <v>120399.0</v>
      </c>
      <c r="B5058" s="32">
        <v>44309.57502588997</v>
      </c>
      <c r="C5058" s="32">
        <v>44433.48333333334</v>
      </c>
    </row>
    <row r="5059" ht="14.25" customHeight="1">
      <c r="A5059" s="7">
        <v>120440.0</v>
      </c>
      <c r="B5059" s="32">
        <v>44387.7048802589</v>
      </c>
      <c r="C5059" s="32">
        <v>44402.750187702266</v>
      </c>
    </row>
    <row r="5060" ht="14.25" customHeight="1">
      <c r="A5060" s="7">
        <v>120453.0</v>
      </c>
      <c r="B5060" s="32">
        <v>44340.606983818776</v>
      </c>
      <c r="C5060" s="32">
        <v>44422.56653074434</v>
      </c>
    </row>
    <row r="5061" ht="14.25" customHeight="1">
      <c r="A5061" s="7">
        <v>120500.0</v>
      </c>
      <c r="B5061" s="32">
        <v>44401.759896440126</v>
      </c>
      <c r="C5061" s="32">
        <v>44401.759896440126</v>
      </c>
    </row>
    <row r="5062" ht="14.25" customHeight="1">
      <c r="A5062" s="7">
        <v>120504.0</v>
      </c>
      <c r="B5062" s="32">
        <v>44316.69966666667</v>
      </c>
      <c r="C5062" s="32">
        <v>44434.575666666664</v>
      </c>
    </row>
    <row r="5063" ht="14.25" customHeight="1">
      <c r="A5063" s="7">
        <v>120511.0</v>
      </c>
      <c r="B5063" s="32">
        <v>44331.21433333334</v>
      </c>
      <c r="C5063" s="32">
        <v>44337.82421682848</v>
      </c>
    </row>
    <row r="5064" ht="14.25" customHeight="1">
      <c r="A5064" s="7">
        <v>120547.0</v>
      </c>
      <c r="B5064" s="32">
        <v>44377.897841423954</v>
      </c>
      <c r="C5064" s="32">
        <v>44438.12923300971</v>
      </c>
    </row>
    <row r="5065" ht="14.25" customHeight="1">
      <c r="A5065" s="7">
        <v>120558.0</v>
      </c>
      <c r="B5065" s="32">
        <v>44345.40229126214</v>
      </c>
      <c r="C5065" s="32">
        <v>44429.85766666666</v>
      </c>
    </row>
    <row r="5066" ht="14.25" customHeight="1">
      <c r="A5066" s="7">
        <v>120589.0</v>
      </c>
      <c r="B5066" s="32">
        <v>44318.271</v>
      </c>
      <c r="C5066" s="32">
        <v>44373.96135275081</v>
      </c>
    </row>
    <row r="5067" ht="14.25" customHeight="1">
      <c r="A5067" s="7">
        <v>120590.0</v>
      </c>
      <c r="B5067" s="32">
        <v>44311.5944433657</v>
      </c>
      <c r="C5067" s="32">
        <v>44365.90188673139</v>
      </c>
    </row>
    <row r="5068" ht="14.25" customHeight="1">
      <c r="A5068" s="7">
        <v>120638.0</v>
      </c>
      <c r="B5068" s="32">
        <v>44334.676158576054</v>
      </c>
      <c r="C5068" s="32">
        <v>44398.93829449838</v>
      </c>
    </row>
    <row r="5069" ht="14.25" customHeight="1">
      <c r="A5069" s="7">
        <v>120653.0</v>
      </c>
      <c r="B5069" s="32">
        <v>44388.926158576054</v>
      </c>
      <c r="C5069" s="32">
        <v>44423.952604754784</v>
      </c>
    </row>
    <row r="5070" ht="14.25" customHeight="1">
      <c r="A5070" s="7">
        <v>120687.0</v>
      </c>
      <c r="B5070" s="32">
        <v>44411.77890938512</v>
      </c>
      <c r="C5070" s="32">
        <v>44418.00544660194</v>
      </c>
    </row>
    <row r="5071" ht="14.25" customHeight="1">
      <c r="A5071" s="7">
        <v>120707.0</v>
      </c>
      <c r="B5071" s="32">
        <v>44367.8517249191</v>
      </c>
      <c r="C5071" s="32">
        <v>44425.820980582524</v>
      </c>
    </row>
    <row r="5072" ht="14.25" customHeight="1">
      <c r="A5072" s="7">
        <v>120737.0</v>
      </c>
      <c r="B5072" s="32">
        <v>44343.867906148866</v>
      </c>
      <c r="C5072" s="32">
        <v>44422.879233009706</v>
      </c>
    </row>
    <row r="5073" ht="14.25" customHeight="1">
      <c r="A5073" s="7">
        <v>120776.0</v>
      </c>
      <c r="B5073" s="32">
        <v>44343.90269579288</v>
      </c>
      <c r="C5073" s="32">
        <v>44370.64055987055</v>
      </c>
    </row>
    <row r="5074" ht="14.25" customHeight="1">
      <c r="A5074" s="7">
        <v>120805.0</v>
      </c>
      <c r="B5074" s="32">
        <v>44291.49007443366</v>
      </c>
      <c r="C5074" s="32">
        <v>44306.41402265373</v>
      </c>
    </row>
    <row r="5075" ht="14.25" customHeight="1">
      <c r="A5075" s="7">
        <v>120813.0</v>
      </c>
      <c r="B5075" s="32">
        <v>44304.820980582524</v>
      </c>
      <c r="C5075" s="32">
        <v>44369.542663430424</v>
      </c>
    </row>
    <row r="5076" ht="14.25" customHeight="1">
      <c r="A5076" s="7">
        <v>120823.0</v>
      </c>
      <c r="B5076" s="32">
        <v>44392.78416828479</v>
      </c>
      <c r="C5076" s="32">
        <v>44434.688699029124</v>
      </c>
    </row>
    <row r="5077" ht="14.25" customHeight="1">
      <c r="A5077" s="7">
        <v>120831.0</v>
      </c>
      <c r="B5077" s="32">
        <v>44373.70690291262</v>
      </c>
      <c r="C5077" s="32">
        <v>44436.37195145631</v>
      </c>
    </row>
    <row r="5078" ht="14.25" customHeight="1">
      <c r="A5078" s="7">
        <v>120856.0</v>
      </c>
      <c r="B5078" s="32">
        <v>44314.858</v>
      </c>
      <c r="C5078" s="32">
        <v>44363.711757281555</v>
      </c>
    </row>
    <row r="5079" ht="14.25" customHeight="1">
      <c r="A5079" s="7">
        <v>120866.0</v>
      </c>
      <c r="B5079" s="32">
        <v>44385.8727605178</v>
      </c>
      <c r="C5079" s="32">
        <v>44433.71256634304</v>
      </c>
    </row>
    <row r="5080" ht="14.25" customHeight="1">
      <c r="A5080" s="7">
        <v>120940.0</v>
      </c>
      <c r="B5080" s="32">
        <v>44363.433440129455</v>
      </c>
      <c r="C5080" s="32">
        <v>44428.52405501618</v>
      </c>
    </row>
    <row r="5081" ht="14.25" customHeight="1">
      <c r="A5081" s="7">
        <v>120944.0</v>
      </c>
      <c r="B5081" s="32">
        <v>44312.94193527508</v>
      </c>
      <c r="C5081" s="32">
        <v>44422.63449190938</v>
      </c>
    </row>
    <row r="5082" ht="14.25" customHeight="1">
      <c r="A5082" s="7">
        <v>120955.0</v>
      </c>
      <c r="B5082" s="32">
        <v>44309.767177993526</v>
      </c>
      <c r="C5082" s="32">
        <v>44426.01313268609</v>
      </c>
    </row>
    <row r="5083" ht="14.25" customHeight="1">
      <c r="A5083" s="7">
        <v>120961.0</v>
      </c>
      <c r="B5083" s="32">
        <v>44315.80156310679</v>
      </c>
      <c r="C5083" s="32">
        <v>44425.48764724919</v>
      </c>
    </row>
    <row r="5084" ht="14.25" customHeight="1">
      <c r="A5084" s="7">
        <v>120965.0</v>
      </c>
      <c r="B5084" s="32">
        <v>44358.74937864078</v>
      </c>
      <c r="C5084" s="32">
        <v>44434.399</v>
      </c>
    </row>
    <row r="5085" ht="14.25" customHeight="1">
      <c r="A5085" s="7">
        <v>120966.0</v>
      </c>
      <c r="B5085" s="32">
        <v>44313.70811650485</v>
      </c>
      <c r="C5085" s="32">
        <v>44436.69193527508</v>
      </c>
    </row>
    <row r="5086" ht="14.25" customHeight="1">
      <c r="A5086" s="7">
        <v>121001.0</v>
      </c>
      <c r="B5086" s="32">
        <v>44296.37233333333</v>
      </c>
      <c r="C5086" s="32">
        <v>44431.68141747573</v>
      </c>
    </row>
    <row r="5087" ht="14.25" customHeight="1">
      <c r="A5087" s="7">
        <v>121059.0</v>
      </c>
      <c r="B5087" s="32">
        <v>44316.674540453074</v>
      </c>
      <c r="C5087" s="32">
        <v>44436.55641747573</v>
      </c>
    </row>
    <row r="5088" ht="14.25" customHeight="1">
      <c r="A5088" s="7">
        <v>121078.0</v>
      </c>
      <c r="B5088" s="32">
        <v>44372.052372168284</v>
      </c>
      <c r="C5088" s="32">
        <v>44437.615478964406</v>
      </c>
    </row>
    <row r="5089" ht="14.25" customHeight="1">
      <c r="A5089" s="7">
        <v>121112.0</v>
      </c>
      <c r="B5089" s="32">
        <v>44310.57017152103</v>
      </c>
      <c r="C5089" s="32">
        <v>44425.3937961165</v>
      </c>
    </row>
    <row r="5090" ht="14.25" customHeight="1">
      <c r="A5090" s="7">
        <v>121155.0</v>
      </c>
      <c r="B5090" s="32">
        <v>44289.82042909024</v>
      </c>
      <c r="C5090" s="32">
        <v>44303.89566666666</v>
      </c>
    </row>
    <row r="5091" ht="14.25" customHeight="1">
      <c r="A5091" s="7">
        <v>121171.0</v>
      </c>
      <c r="B5091" s="32">
        <v>44286.98966666666</v>
      </c>
      <c r="C5091" s="32">
        <v>44407.735624595465</v>
      </c>
    </row>
    <row r="5092" ht="14.25" customHeight="1">
      <c r="A5092" s="7">
        <v>121201.0</v>
      </c>
      <c r="B5092" s="32">
        <v>44408.84039805825</v>
      </c>
      <c r="C5092" s="32">
        <v>44429.63975080907</v>
      </c>
    </row>
    <row r="5093" ht="14.25" customHeight="1">
      <c r="A5093" s="7">
        <v>121206.0</v>
      </c>
      <c r="B5093" s="32">
        <v>44286.29994498382</v>
      </c>
      <c r="C5093" s="32">
        <v>44365.228747572815</v>
      </c>
    </row>
    <row r="5094" ht="14.25" customHeight="1">
      <c r="A5094" s="7">
        <v>121209.0</v>
      </c>
      <c r="B5094" s="32">
        <v>44339.208925566345</v>
      </c>
      <c r="C5094" s="32">
        <v>44433.08594822007</v>
      </c>
    </row>
    <row r="5095" ht="14.25" customHeight="1">
      <c r="A5095" s="7">
        <v>121261.0</v>
      </c>
      <c r="B5095" s="32">
        <v>44376.85293851133</v>
      </c>
      <c r="C5095" s="32">
        <v>44401.81733980583</v>
      </c>
    </row>
    <row r="5096" ht="14.25" customHeight="1">
      <c r="A5096" s="7">
        <v>121286.0</v>
      </c>
      <c r="B5096" s="32">
        <v>44310.721466019415</v>
      </c>
      <c r="C5096" s="32">
        <v>44357.839588996765</v>
      </c>
    </row>
    <row r="5097" ht="14.25" customHeight="1">
      <c r="A5097" s="7">
        <v>121302.0</v>
      </c>
      <c r="B5097" s="32">
        <v>44399.84767961165</v>
      </c>
      <c r="C5097" s="32">
        <v>44406.77162783172</v>
      </c>
    </row>
    <row r="5098" ht="14.25" customHeight="1">
      <c r="A5098" s="7">
        <v>121308.0</v>
      </c>
      <c r="B5098" s="32">
        <v>44367.10391552476</v>
      </c>
      <c r="C5098" s="32">
        <v>44370.69153074434</v>
      </c>
    </row>
    <row r="5099" ht="14.25" customHeight="1">
      <c r="A5099" s="7">
        <v>121370.0</v>
      </c>
      <c r="B5099" s="32">
        <v>44376.60981553398</v>
      </c>
      <c r="C5099" s="32">
        <v>44393.58554368932</v>
      </c>
    </row>
    <row r="5100" ht="14.25" customHeight="1">
      <c r="A5100" s="7">
        <v>121375.0</v>
      </c>
      <c r="B5100" s="32">
        <v>44406.515559870546</v>
      </c>
      <c r="C5100" s="32">
        <v>44430.76580095828</v>
      </c>
    </row>
    <row r="5101" ht="14.25" customHeight="1">
      <c r="A5101" s="7">
        <v>121388.0</v>
      </c>
      <c r="B5101" s="32">
        <v>44316.25233333334</v>
      </c>
      <c r="C5101" s="32">
        <v>44369.55034951457</v>
      </c>
    </row>
    <row r="5102" ht="14.25" customHeight="1">
      <c r="A5102" s="7">
        <v>121511.0</v>
      </c>
      <c r="B5102" s="32">
        <v>44290.54539628285</v>
      </c>
      <c r="C5102" s="32">
        <v>44306.878019417476</v>
      </c>
    </row>
    <row r="5103" ht="14.25" customHeight="1">
      <c r="A5103" s="7">
        <v>121521.0</v>
      </c>
      <c r="B5103" s="32">
        <v>44343.96013915858</v>
      </c>
      <c r="C5103" s="32">
        <v>44367.45690291262</v>
      </c>
    </row>
    <row r="5104" ht="14.25" customHeight="1">
      <c r="A5104" s="7">
        <v>121591.0</v>
      </c>
      <c r="B5104" s="32">
        <v>44347.65957281553</v>
      </c>
      <c r="C5104" s="32">
        <v>44432.585139158575</v>
      </c>
    </row>
    <row r="5105" ht="14.25" customHeight="1">
      <c r="A5105" s="7">
        <v>121598.0</v>
      </c>
      <c r="B5105" s="32">
        <v>44316.341</v>
      </c>
      <c r="C5105" s="32">
        <v>44339.62334055605</v>
      </c>
    </row>
    <row r="5106" ht="14.25" customHeight="1">
      <c r="A5106" s="7">
        <v>121608.0</v>
      </c>
      <c r="B5106" s="32">
        <v>44339.63449190939</v>
      </c>
      <c r="C5106" s="32">
        <v>44359.568148867314</v>
      </c>
    </row>
    <row r="5107" ht="14.25" customHeight="1">
      <c r="A5107" s="7">
        <v>121659.0</v>
      </c>
      <c r="B5107" s="32">
        <v>44313.75625566343</v>
      </c>
      <c r="C5107" s="32">
        <v>44340.95690291262</v>
      </c>
    </row>
    <row r="5108" ht="14.25" customHeight="1">
      <c r="A5108" s="7">
        <v>121744.0</v>
      </c>
      <c r="B5108" s="32">
        <v>44361.89541423949</v>
      </c>
      <c r="C5108" s="32">
        <v>44433.73333333334</v>
      </c>
    </row>
    <row r="5109" ht="14.25" customHeight="1">
      <c r="A5109" s="7">
        <v>121835.0</v>
      </c>
      <c r="B5109" s="32">
        <v>44310.38570550162</v>
      </c>
      <c r="C5109" s="32">
        <v>44429.557</v>
      </c>
    </row>
    <row r="5110" ht="14.25" customHeight="1">
      <c r="A5110" s="7">
        <v>121837.0</v>
      </c>
      <c r="B5110" s="32">
        <v>44299.50625566343</v>
      </c>
      <c r="C5110" s="32">
        <v>44400.53861812298</v>
      </c>
    </row>
    <row r="5111" ht="14.25" customHeight="1">
      <c r="A5111" s="7">
        <v>121850.0</v>
      </c>
      <c r="B5111" s="32">
        <v>44401.70427564318</v>
      </c>
      <c r="C5111" s="32">
        <v>44421.64136893204</v>
      </c>
    </row>
    <row r="5112" ht="14.25" customHeight="1">
      <c r="A5112" s="7">
        <v>121861.0</v>
      </c>
      <c r="B5112" s="32">
        <v>44338.10010679611</v>
      </c>
      <c r="C5112" s="32">
        <v>44427.79751779935</v>
      </c>
    </row>
    <row r="5113" ht="14.25" customHeight="1">
      <c r="A5113" s="7">
        <v>121911.0</v>
      </c>
      <c r="B5113" s="32">
        <v>44342.76879611651</v>
      </c>
      <c r="C5113" s="32">
        <v>44416.49034089175</v>
      </c>
    </row>
    <row r="5114" ht="14.25" customHeight="1">
      <c r="A5114" s="7">
        <v>121934.0</v>
      </c>
      <c r="B5114" s="32">
        <v>44360.96325571459</v>
      </c>
      <c r="C5114" s="32">
        <v>44407.16523624596</v>
      </c>
    </row>
    <row r="5115" ht="14.25" customHeight="1">
      <c r="A5115" s="7">
        <v>121959.0</v>
      </c>
      <c r="B5115" s="32">
        <v>44344.83837540453</v>
      </c>
      <c r="C5115" s="32">
        <v>44434.916045307444</v>
      </c>
    </row>
    <row r="5116" ht="14.25" customHeight="1">
      <c r="A5116" s="7">
        <v>122012.0</v>
      </c>
      <c r="B5116" s="32">
        <v>44314.70811650485</v>
      </c>
      <c r="C5116" s="32">
        <v>44364.981579288025</v>
      </c>
    </row>
    <row r="5117" ht="14.25" customHeight="1">
      <c r="A5117" s="7">
        <v>122014.0</v>
      </c>
      <c r="B5117" s="32">
        <v>44341.51758252427</v>
      </c>
      <c r="C5117" s="32">
        <v>44415.31177709281</v>
      </c>
    </row>
    <row r="5118" ht="14.25" customHeight="1">
      <c r="A5118" s="7">
        <v>122021.0</v>
      </c>
      <c r="B5118" s="32">
        <v>44318.7368381877</v>
      </c>
      <c r="C5118" s="32">
        <v>44427.96822977346</v>
      </c>
    </row>
    <row r="5119" ht="14.25" customHeight="1">
      <c r="A5119" s="7">
        <v>122024.0</v>
      </c>
      <c r="B5119" s="32">
        <v>44310.61831067961</v>
      </c>
      <c r="C5119" s="32">
        <v>44427.872355987056</v>
      </c>
    </row>
    <row r="5120" ht="14.25" customHeight="1">
      <c r="A5120" s="7">
        <v>122053.0</v>
      </c>
      <c r="B5120" s="32">
        <v>44373.41938535722</v>
      </c>
      <c r="C5120" s="32">
        <v>44415.5406407767</v>
      </c>
    </row>
    <row r="5121" ht="14.25" customHeight="1">
      <c r="A5121" s="7">
        <v>122069.0</v>
      </c>
      <c r="B5121" s="32">
        <v>44305.04751779936</v>
      </c>
      <c r="C5121" s="32">
        <v>44321.6656407767</v>
      </c>
    </row>
    <row r="5122" ht="14.25" customHeight="1">
      <c r="A5122" s="7">
        <v>122074.0</v>
      </c>
      <c r="B5122" s="32">
        <v>44345.01960517799</v>
      </c>
      <c r="C5122" s="32">
        <v>44430.05358576052</v>
      </c>
    </row>
    <row r="5123" ht="14.25" customHeight="1">
      <c r="A5123" s="7">
        <v>122113.0</v>
      </c>
      <c r="B5123" s="32">
        <v>44373.70649838188</v>
      </c>
      <c r="C5123" s="32">
        <v>44422.54468608414</v>
      </c>
    </row>
    <row r="5124" ht="14.25" customHeight="1">
      <c r="A5124" s="7">
        <v>122210.0</v>
      </c>
      <c r="B5124" s="32">
        <v>44376.66806796117</v>
      </c>
      <c r="C5124" s="32">
        <v>44431.60334304207</v>
      </c>
    </row>
    <row r="5125" ht="14.25" customHeight="1">
      <c r="A5125" s="7">
        <v>122250.0</v>
      </c>
      <c r="B5125" s="32">
        <v>44344.697</v>
      </c>
      <c r="C5125" s="32">
        <v>44433.822194174754</v>
      </c>
    </row>
    <row r="5126" ht="14.25" customHeight="1">
      <c r="A5126" s="7">
        <v>122263.0</v>
      </c>
      <c r="B5126" s="32">
        <v>44315.68505825243</v>
      </c>
      <c r="C5126" s="32">
        <v>44339.62842394822</v>
      </c>
    </row>
    <row r="5127" ht="14.25" customHeight="1">
      <c r="A5127" s="7">
        <v>122284.0</v>
      </c>
      <c r="B5127" s="32">
        <v>44351.93</v>
      </c>
      <c r="C5127" s="32">
        <v>44368.75221035599</v>
      </c>
    </row>
    <row r="5128" ht="14.25" customHeight="1">
      <c r="A5128" s="7">
        <v>122294.0</v>
      </c>
      <c r="B5128" s="32">
        <v>44297.515559870546</v>
      </c>
      <c r="C5128" s="32">
        <v>44333.58999352751</v>
      </c>
    </row>
    <row r="5129" ht="14.25" customHeight="1">
      <c r="A5129" s="7">
        <v>122343.0</v>
      </c>
      <c r="B5129" s="32">
        <v>44397.80844012945</v>
      </c>
      <c r="C5129" s="32">
        <v>44434.64666666667</v>
      </c>
    </row>
    <row r="5130" ht="14.25" customHeight="1">
      <c r="A5130" s="7">
        <v>122345.0</v>
      </c>
      <c r="B5130" s="32">
        <v>44351.48360194175</v>
      </c>
      <c r="C5130" s="32">
        <v>44434.51758252427</v>
      </c>
    </row>
    <row r="5131" ht="14.25" customHeight="1">
      <c r="A5131" s="7">
        <v>122354.0</v>
      </c>
      <c r="B5131" s="32">
        <v>44303.802372168284</v>
      </c>
      <c r="C5131" s="32">
        <v>44308.66968608414</v>
      </c>
    </row>
    <row r="5132" ht="14.25" customHeight="1">
      <c r="A5132" s="7">
        <v>122370.0</v>
      </c>
      <c r="B5132" s="32">
        <v>44369.57017152104</v>
      </c>
      <c r="C5132" s="32">
        <v>44402.333333333336</v>
      </c>
    </row>
    <row r="5133" ht="14.25" customHeight="1">
      <c r="A5133" s="7">
        <v>122401.0</v>
      </c>
      <c r="B5133" s="32">
        <v>44359.670495145634</v>
      </c>
      <c r="C5133" s="32">
        <v>44436.856105227824</v>
      </c>
    </row>
    <row r="5134" ht="14.25" customHeight="1">
      <c r="A5134" s="7">
        <v>122405.0</v>
      </c>
      <c r="B5134" s="32">
        <v>44344.66119093851</v>
      </c>
      <c r="C5134" s="32">
        <v>44366.42933439131</v>
      </c>
    </row>
    <row r="5135" ht="14.25" customHeight="1">
      <c r="A5135" s="7">
        <v>122426.0</v>
      </c>
      <c r="B5135" s="32">
        <v>44374.672113268614</v>
      </c>
      <c r="C5135" s="32">
        <v>44425.74007443366</v>
      </c>
    </row>
    <row r="5136" ht="14.25" customHeight="1">
      <c r="A5136" s="7">
        <v>122431.0</v>
      </c>
      <c r="B5136" s="32">
        <v>44401.80439482201</v>
      </c>
      <c r="C5136" s="32">
        <v>44434.962970873785</v>
      </c>
    </row>
    <row r="5137" ht="14.25" customHeight="1">
      <c r="A5137" s="7">
        <v>122436.0</v>
      </c>
      <c r="B5137" s="32">
        <v>44310.82421682848</v>
      </c>
      <c r="C5137" s="32">
        <v>44433.754637540456</v>
      </c>
    </row>
    <row r="5138" ht="14.25" customHeight="1">
      <c r="A5138" s="7">
        <v>122454.0</v>
      </c>
      <c r="B5138" s="32">
        <v>44303.963375404535</v>
      </c>
      <c r="C5138" s="32">
        <v>44429.81774433657</v>
      </c>
    </row>
    <row r="5139" ht="14.25" customHeight="1">
      <c r="A5139" s="7">
        <v>122473.0</v>
      </c>
      <c r="B5139" s="32">
        <v>44324.79144983819</v>
      </c>
      <c r="C5139" s="32">
        <v>44334.66685436893</v>
      </c>
    </row>
    <row r="5140" ht="14.25" customHeight="1">
      <c r="A5140" s="7">
        <v>122477.0</v>
      </c>
      <c r="B5140" s="32">
        <v>44386.042663430424</v>
      </c>
      <c r="C5140" s="32">
        <v>44429.615478964406</v>
      </c>
    </row>
    <row r="5141" ht="14.25" customHeight="1">
      <c r="A5141" s="7">
        <v>122488.0</v>
      </c>
      <c r="B5141" s="32">
        <v>44358.74088349514</v>
      </c>
      <c r="C5141" s="32">
        <v>44431.75059223301</v>
      </c>
    </row>
    <row r="5142" ht="14.25" customHeight="1">
      <c r="A5142" s="7">
        <v>122521.0</v>
      </c>
      <c r="B5142" s="32">
        <v>44321.873569579286</v>
      </c>
      <c r="C5142" s="32">
        <v>44335.863860841426</v>
      </c>
    </row>
    <row r="5143" ht="14.25" customHeight="1">
      <c r="A5143" s="7">
        <v>122532.0</v>
      </c>
      <c r="B5143" s="32">
        <v>44356.56288996764</v>
      </c>
      <c r="C5143" s="32">
        <v>44404.968</v>
      </c>
    </row>
    <row r="5144" ht="14.25" customHeight="1">
      <c r="A5144" s="7">
        <v>122622.0</v>
      </c>
      <c r="B5144" s="32">
        <v>44303.141727958006</v>
      </c>
      <c r="C5144" s="32">
        <v>44432.579880258905</v>
      </c>
    </row>
    <row r="5145" ht="14.25" customHeight="1">
      <c r="A5145" s="7">
        <v>122679.0</v>
      </c>
      <c r="B5145" s="32">
        <v>44309.78295469256</v>
      </c>
      <c r="C5145" s="32">
        <v>44339.68101294498</v>
      </c>
    </row>
    <row r="5146" ht="14.25" customHeight="1">
      <c r="A5146" s="7">
        <v>122689.0</v>
      </c>
      <c r="B5146" s="32">
        <v>44372.83635275081</v>
      </c>
      <c r="C5146" s="32">
        <v>44405.837970873785</v>
      </c>
    </row>
    <row r="5147" ht="14.25" customHeight="1">
      <c r="A5147" s="7">
        <v>122728.0</v>
      </c>
      <c r="B5147" s="32">
        <v>44373.28669087802</v>
      </c>
      <c r="C5147" s="32">
        <v>44390.65229126214</v>
      </c>
    </row>
    <row r="5148" ht="14.25" customHeight="1">
      <c r="A5148" s="7">
        <v>122800.0</v>
      </c>
      <c r="B5148" s="32">
        <v>44407.83733333334</v>
      </c>
      <c r="C5148" s="32">
        <v>44428.19233333333</v>
      </c>
    </row>
    <row r="5149" ht="14.25" customHeight="1">
      <c r="A5149" s="7">
        <v>122815.0</v>
      </c>
      <c r="B5149" s="32">
        <v>44316.639346278316</v>
      </c>
      <c r="C5149" s="32">
        <v>44425.48562459547</v>
      </c>
    </row>
    <row r="5150" ht="14.25" customHeight="1">
      <c r="A5150" s="7">
        <v>122822.0</v>
      </c>
      <c r="B5150" s="32">
        <v>44331.62437864078</v>
      </c>
      <c r="C5150" s="32">
        <v>44370.71133333333</v>
      </c>
    </row>
    <row r="5151" ht="14.25" customHeight="1">
      <c r="A5151" s="7">
        <v>122831.0</v>
      </c>
      <c r="B5151" s="32">
        <v>44294.95649838188</v>
      </c>
      <c r="C5151" s="32">
        <v>44306.78659546925</v>
      </c>
    </row>
    <row r="5152" ht="14.25" customHeight="1">
      <c r="A5152" s="7">
        <v>122866.0</v>
      </c>
      <c r="B5152" s="32">
        <v>44402.670495145634</v>
      </c>
      <c r="C5152" s="32">
        <v>44435.84848867314</v>
      </c>
    </row>
    <row r="5153" ht="14.25" customHeight="1">
      <c r="A5153" s="7">
        <v>122942.0</v>
      </c>
      <c r="B5153" s="32">
        <v>44316.75625566343</v>
      </c>
      <c r="C5153" s="32">
        <v>44370.791333333334</v>
      </c>
    </row>
    <row r="5154" ht="14.25" customHeight="1">
      <c r="A5154" s="7">
        <v>123062.0</v>
      </c>
      <c r="B5154" s="32">
        <v>44292.76111003236</v>
      </c>
      <c r="C5154" s="32">
        <v>44367.87761488673</v>
      </c>
    </row>
    <row r="5155" ht="14.25" customHeight="1">
      <c r="A5155" s="7">
        <v>123065.0</v>
      </c>
      <c r="B5155" s="32">
        <v>44345.71822977346</v>
      </c>
      <c r="C5155" s="32">
        <v>44361.93344012945</v>
      </c>
    </row>
    <row r="5156" ht="14.25" customHeight="1">
      <c r="A5156" s="7">
        <v>123129.0</v>
      </c>
      <c r="B5156" s="32">
        <v>44329.79468608414</v>
      </c>
      <c r="C5156" s="32">
        <v>44373.606</v>
      </c>
    </row>
    <row r="5157" ht="14.25" customHeight="1">
      <c r="A5157" s="7">
        <v>123131.0</v>
      </c>
      <c r="B5157" s="32">
        <v>44323.8691197411</v>
      </c>
      <c r="C5157" s="32">
        <v>44396.83999352751</v>
      </c>
    </row>
    <row r="5158" ht="14.25" customHeight="1">
      <c r="A5158" s="7">
        <v>123143.0</v>
      </c>
      <c r="B5158" s="32">
        <v>44345.50718710898</v>
      </c>
      <c r="C5158" s="32">
        <v>44363.546708737864</v>
      </c>
    </row>
    <row r="5159" ht="14.25" customHeight="1">
      <c r="A5159" s="7">
        <v>123144.0</v>
      </c>
      <c r="B5159" s="32">
        <v>44286.27933333334</v>
      </c>
      <c r="C5159" s="32">
        <v>44432.031336569584</v>
      </c>
    </row>
    <row r="5160" ht="14.25" customHeight="1">
      <c r="A5160" s="7">
        <v>123191.0</v>
      </c>
      <c r="B5160" s="32">
        <v>44373.06463820307</v>
      </c>
      <c r="C5160" s="32">
        <v>44418.95892556634</v>
      </c>
    </row>
    <row r="5161" ht="14.25" customHeight="1">
      <c r="A5161" s="7">
        <v>123206.0</v>
      </c>
      <c r="B5161" s="32">
        <v>44344.50544660194</v>
      </c>
      <c r="C5161" s="32">
        <v>44430.871142394826</v>
      </c>
    </row>
    <row r="5162" ht="14.25" customHeight="1">
      <c r="A5162" s="7">
        <v>123213.0</v>
      </c>
      <c r="B5162" s="32">
        <v>44315.35166666666</v>
      </c>
      <c r="C5162" s="32">
        <v>44338.025299844354</v>
      </c>
    </row>
    <row r="5163" ht="14.25" customHeight="1">
      <c r="A5163" s="7">
        <v>123235.0</v>
      </c>
      <c r="B5163" s="32">
        <v>44338.39466666667</v>
      </c>
      <c r="C5163" s="32">
        <v>44426.52365048543</v>
      </c>
    </row>
    <row r="5164" ht="14.25" customHeight="1">
      <c r="A5164" s="7">
        <v>123261.0</v>
      </c>
      <c r="B5164" s="32">
        <v>44342.629233009706</v>
      </c>
      <c r="C5164" s="32">
        <v>44429.82616657003</v>
      </c>
    </row>
    <row r="5165" ht="14.25" customHeight="1">
      <c r="A5165" s="7">
        <v>123277.0</v>
      </c>
      <c r="B5165" s="32">
        <v>44308.61588349514</v>
      </c>
      <c r="C5165" s="32">
        <v>44309.517177993526</v>
      </c>
    </row>
    <row r="5166" ht="14.25" customHeight="1">
      <c r="A5166" s="7">
        <v>123279.0</v>
      </c>
      <c r="B5166" s="32">
        <v>44344.7404789644</v>
      </c>
      <c r="C5166" s="32">
        <v>44425.015666666666</v>
      </c>
    </row>
    <row r="5167" ht="14.25" customHeight="1">
      <c r="A5167" s="7">
        <v>123286.0</v>
      </c>
      <c r="B5167" s="32">
        <v>44346.66685436893</v>
      </c>
      <c r="C5167" s="32">
        <v>44429.64420064725</v>
      </c>
    </row>
    <row r="5168" ht="14.25" customHeight="1">
      <c r="A5168" s="7">
        <v>123316.0</v>
      </c>
      <c r="B5168" s="32">
        <v>44322.99250161812</v>
      </c>
      <c r="C5168" s="32">
        <v>44337.68991262136</v>
      </c>
    </row>
    <row r="5169" ht="14.25" customHeight="1">
      <c r="A5169" s="7">
        <v>123321.0</v>
      </c>
      <c r="B5169" s="32">
        <v>44312.06167637541</v>
      </c>
      <c r="C5169" s="32">
        <v>44312.06167637541</v>
      </c>
    </row>
    <row r="5170" ht="14.25" customHeight="1">
      <c r="A5170" s="7">
        <v>123336.0</v>
      </c>
      <c r="B5170" s="32">
        <v>44344.74654692556</v>
      </c>
      <c r="C5170" s="32">
        <v>44436.88940092166</v>
      </c>
    </row>
    <row r="5171" ht="14.25" customHeight="1">
      <c r="A5171" s="7">
        <v>123347.0</v>
      </c>
      <c r="B5171" s="32">
        <v>44309.9083592233</v>
      </c>
      <c r="C5171" s="32">
        <v>44426.45733333334</v>
      </c>
    </row>
    <row r="5172" ht="14.25" customHeight="1">
      <c r="A5172" s="7">
        <v>123371.0</v>
      </c>
      <c r="B5172" s="32">
        <v>44377.735624595465</v>
      </c>
      <c r="C5172" s="32">
        <v>44431.87154692556</v>
      </c>
    </row>
    <row r="5173" ht="14.25" customHeight="1">
      <c r="A5173" s="7">
        <v>123373.0</v>
      </c>
      <c r="B5173" s="32">
        <v>44367.93505825243</v>
      </c>
      <c r="C5173" s="32">
        <v>44371.7942815534</v>
      </c>
    </row>
    <row r="5174" ht="14.25" customHeight="1">
      <c r="A5174" s="7">
        <v>123422.0</v>
      </c>
      <c r="B5174" s="32">
        <v>44344.76960517799</v>
      </c>
      <c r="C5174" s="32">
        <v>44421.56366666666</v>
      </c>
    </row>
    <row r="5175" ht="14.25" customHeight="1">
      <c r="A5175" s="7">
        <v>123444.0</v>
      </c>
      <c r="B5175" s="32">
        <v>44415.59385967589</v>
      </c>
      <c r="C5175" s="32">
        <v>44429.634968108156</v>
      </c>
    </row>
    <row r="5176" ht="14.25" customHeight="1">
      <c r="A5176" s="7">
        <v>123470.0</v>
      </c>
      <c r="B5176" s="32">
        <v>44376.1154789644</v>
      </c>
      <c r="C5176" s="32">
        <v>44436.11709708738</v>
      </c>
    </row>
    <row r="5177" ht="14.25" customHeight="1">
      <c r="A5177" s="7">
        <v>123471.0</v>
      </c>
      <c r="B5177" s="32">
        <v>44308.553990291264</v>
      </c>
      <c r="C5177" s="32">
        <v>44308.553990291264</v>
      </c>
    </row>
    <row r="5178" ht="14.25" customHeight="1">
      <c r="A5178" s="7">
        <v>123475.0</v>
      </c>
      <c r="B5178" s="32">
        <v>44321.61588349514</v>
      </c>
      <c r="C5178" s="32">
        <v>44372.92332686084</v>
      </c>
    </row>
    <row r="5179" ht="14.25" customHeight="1">
      <c r="A5179" s="7">
        <v>123483.0</v>
      </c>
      <c r="B5179" s="32">
        <v>44302.927372168284</v>
      </c>
      <c r="C5179" s="32">
        <v>44358.731579288025</v>
      </c>
    </row>
    <row r="5180" ht="14.25" customHeight="1">
      <c r="A5180" s="7">
        <v>123499.0</v>
      </c>
      <c r="B5180" s="32">
        <v>44343.65714563107</v>
      </c>
      <c r="C5180" s="32">
        <v>44433.55358576052</v>
      </c>
    </row>
    <row r="5181" ht="14.25" customHeight="1">
      <c r="A5181" s="7">
        <v>123548.0</v>
      </c>
      <c r="B5181" s="32">
        <v>44344.953262135925</v>
      </c>
      <c r="C5181" s="32">
        <v>44372.92089967638</v>
      </c>
    </row>
    <row r="5182" ht="14.25" customHeight="1">
      <c r="A5182" s="7">
        <v>123563.0</v>
      </c>
      <c r="B5182" s="32">
        <v>44346.61709708738</v>
      </c>
      <c r="C5182" s="32">
        <v>44395.37382122257</v>
      </c>
    </row>
    <row r="5183" ht="14.25" customHeight="1">
      <c r="A5183" s="7">
        <v>123599.0</v>
      </c>
      <c r="B5183" s="32">
        <v>44304.75746925567</v>
      </c>
      <c r="C5183" s="32">
        <v>44327.80763106796</v>
      </c>
    </row>
    <row r="5184" ht="14.25" customHeight="1">
      <c r="A5184" s="7">
        <v>123651.0</v>
      </c>
      <c r="B5184" s="32">
        <v>44373.586718344675</v>
      </c>
      <c r="C5184" s="32">
        <v>44421.77445954693</v>
      </c>
    </row>
    <row r="5185" ht="14.25" customHeight="1">
      <c r="A5185" s="7">
        <v>123652.0</v>
      </c>
      <c r="B5185" s="32">
        <v>44343.96661165049</v>
      </c>
      <c r="C5185" s="32">
        <v>44404.7012394822</v>
      </c>
    </row>
    <row r="5186" ht="14.25" customHeight="1">
      <c r="A5186" s="7">
        <v>123683.0</v>
      </c>
      <c r="B5186" s="32">
        <v>44353.00918607135</v>
      </c>
      <c r="C5186" s="32">
        <v>44369.59161165048</v>
      </c>
    </row>
    <row r="5187" ht="14.25" customHeight="1">
      <c r="A5187" s="7">
        <v>123684.0</v>
      </c>
      <c r="B5187" s="32">
        <v>44335.742906148866</v>
      </c>
      <c r="C5187" s="32">
        <v>44403.76555987055</v>
      </c>
    </row>
    <row r="5188" ht="14.25" customHeight="1">
      <c r="A5188" s="7">
        <v>123700.0</v>
      </c>
      <c r="B5188" s="32">
        <v>44301.89379611651</v>
      </c>
      <c r="C5188" s="32">
        <v>44303.5803704947</v>
      </c>
    </row>
    <row r="5189" ht="14.25" customHeight="1">
      <c r="A5189" s="7">
        <v>123784.0</v>
      </c>
      <c r="B5189" s="32">
        <v>44301.416045307444</v>
      </c>
      <c r="C5189" s="32">
        <v>44335.052</v>
      </c>
    </row>
    <row r="5190" ht="14.25" customHeight="1">
      <c r="A5190" s="7">
        <v>123805.0</v>
      </c>
      <c r="B5190" s="32">
        <v>44309.729961165045</v>
      </c>
      <c r="C5190" s="32">
        <v>44433.846466019415</v>
      </c>
    </row>
    <row r="5191" ht="14.25" customHeight="1">
      <c r="A5191" s="7">
        <v>123856.0</v>
      </c>
      <c r="B5191" s="32">
        <v>44345.981841486864</v>
      </c>
      <c r="C5191" s="32">
        <v>44369.88044660194</v>
      </c>
    </row>
    <row r="5192" ht="14.25" customHeight="1">
      <c r="A5192" s="7">
        <v>123882.0</v>
      </c>
      <c r="B5192" s="32">
        <v>44344.964588996765</v>
      </c>
      <c r="C5192" s="32">
        <v>44429.953262135925</v>
      </c>
    </row>
    <row r="5193" ht="14.25" customHeight="1">
      <c r="A5193" s="7">
        <v>123910.0</v>
      </c>
      <c r="B5193" s="32">
        <v>44373.59322977346</v>
      </c>
      <c r="C5193" s="32">
        <v>44403.570576051774</v>
      </c>
    </row>
    <row r="5194" ht="14.25" customHeight="1">
      <c r="A5194" s="7">
        <v>123921.0</v>
      </c>
      <c r="B5194" s="32">
        <v>44315.81976699029</v>
      </c>
      <c r="C5194" s="32">
        <v>44428.19466666666</v>
      </c>
    </row>
    <row r="5195" ht="14.25" customHeight="1">
      <c r="A5195" s="7">
        <v>123956.0</v>
      </c>
      <c r="B5195" s="32">
        <v>44301.71418446602</v>
      </c>
      <c r="C5195" s="32">
        <v>44301.71418446602</v>
      </c>
    </row>
    <row r="5196" ht="14.25" customHeight="1">
      <c r="A5196" s="7">
        <v>123959.0</v>
      </c>
      <c r="B5196" s="32">
        <v>44316.90997734628</v>
      </c>
      <c r="C5196" s="32">
        <v>44431.52810032363</v>
      </c>
    </row>
    <row r="5197" ht="14.25" customHeight="1">
      <c r="A5197" s="7">
        <v>123971.0</v>
      </c>
      <c r="B5197" s="32">
        <v>44310.588</v>
      </c>
      <c r="C5197" s="32">
        <v>44369.01111003236</v>
      </c>
    </row>
    <row r="5198" ht="14.25" customHeight="1">
      <c r="A5198" s="7">
        <v>123985.0</v>
      </c>
      <c r="B5198" s="32">
        <v>44345.701644012945</v>
      </c>
      <c r="C5198" s="32">
        <v>44424.64986407767</v>
      </c>
    </row>
    <row r="5199" ht="14.25" customHeight="1">
      <c r="A5199" s="7">
        <v>124016.0</v>
      </c>
      <c r="B5199" s="32">
        <v>44306.75099676376</v>
      </c>
      <c r="C5199" s="32">
        <v>44345.043333333335</v>
      </c>
    </row>
    <row r="5200" ht="14.25" customHeight="1">
      <c r="A5200" s="7">
        <v>124030.0</v>
      </c>
      <c r="B5200" s="32">
        <v>44338.63894174757</v>
      </c>
      <c r="C5200" s="32">
        <v>44423.75544660194</v>
      </c>
    </row>
    <row r="5201" ht="14.25" customHeight="1">
      <c r="A5201" s="7">
        <v>124048.0</v>
      </c>
      <c r="B5201" s="32">
        <v>44380.566935275085</v>
      </c>
      <c r="C5201" s="32">
        <v>44406.72227508091</v>
      </c>
    </row>
    <row r="5202" ht="14.25" customHeight="1">
      <c r="A5202" s="7">
        <v>124057.0</v>
      </c>
      <c r="B5202" s="32">
        <v>44377.515559870546</v>
      </c>
      <c r="C5202" s="32">
        <v>44434.66442718446</v>
      </c>
    </row>
    <row r="5203" ht="14.25" customHeight="1">
      <c r="A5203" s="7">
        <v>124087.0</v>
      </c>
      <c r="B5203" s="32">
        <v>44374.78740453074</v>
      </c>
      <c r="C5203" s="32">
        <v>44429.654718446596</v>
      </c>
    </row>
    <row r="5204" ht="14.25" customHeight="1">
      <c r="A5204" s="7">
        <v>124098.0</v>
      </c>
      <c r="B5204" s="32">
        <v>44345.54509061488</v>
      </c>
      <c r="C5204" s="32">
        <v>44400.48198381877</v>
      </c>
    </row>
    <row r="5205" ht="14.25" customHeight="1">
      <c r="A5205" s="7">
        <v>124113.0</v>
      </c>
      <c r="B5205" s="32">
        <v>44293.75949190939</v>
      </c>
      <c r="C5205" s="32">
        <v>44293.75949190939</v>
      </c>
    </row>
    <row r="5206" ht="14.25" customHeight="1">
      <c r="A5206" s="7">
        <v>124117.0</v>
      </c>
      <c r="B5206" s="32">
        <v>44339.764488662375</v>
      </c>
      <c r="C5206" s="32">
        <v>44399.88044660194</v>
      </c>
    </row>
    <row r="5207" ht="14.25" customHeight="1">
      <c r="A5207" s="7">
        <v>124118.0</v>
      </c>
      <c r="B5207" s="32">
        <v>44344.41442718447</v>
      </c>
      <c r="C5207" s="32">
        <v>44415.6118381877</v>
      </c>
    </row>
    <row r="5208" ht="14.25" customHeight="1">
      <c r="A5208" s="7">
        <v>124161.0</v>
      </c>
      <c r="B5208" s="32">
        <v>44346.600915857605</v>
      </c>
      <c r="C5208" s="32">
        <v>44427.01030097088</v>
      </c>
    </row>
    <row r="5209" ht="14.25" customHeight="1">
      <c r="A5209" s="7">
        <v>124210.0</v>
      </c>
      <c r="B5209" s="32">
        <v>44345.00329599902</v>
      </c>
      <c r="C5209" s="32">
        <v>44364.52445954693</v>
      </c>
    </row>
    <row r="5210" ht="14.25" customHeight="1">
      <c r="A5210" s="7">
        <v>124212.0</v>
      </c>
      <c r="B5210" s="32">
        <v>44372.60051132686</v>
      </c>
      <c r="C5210" s="32">
        <v>44430.74128802589</v>
      </c>
    </row>
    <row r="5211" ht="14.25" customHeight="1">
      <c r="A5211" s="7">
        <v>124217.0</v>
      </c>
      <c r="B5211" s="32">
        <v>44344.56612621359</v>
      </c>
      <c r="C5211" s="32">
        <v>44374.8654789644</v>
      </c>
    </row>
    <row r="5212" ht="14.25" customHeight="1">
      <c r="A5212" s="7">
        <v>124252.0</v>
      </c>
      <c r="B5212" s="32">
        <v>44343.717420711975</v>
      </c>
      <c r="C5212" s="32">
        <v>44436.820980582524</v>
      </c>
    </row>
    <row r="5213" ht="14.25" customHeight="1">
      <c r="A5213" s="7">
        <v>124266.0</v>
      </c>
      <c r="B5213" s="32">
        <v>44400.82745307444</v>
      </c>
      <c r="C5213" s="32">
        <v>44405.542663430424</v>
      </c>
    </row>
    <row r="5214" ht="14.25" customHeight="1">
      <c r="A5214" s="7">
        <v>124341.0</v>
      </c>
      <c r="B5214" s="32">
        <v>44297.272408215584</v>
      </c>
      <c r="C5214" s="32">
        <v>44369.78659546926</v>
      </c>
    </row>
    <row r="5215" ht="14.25" customHeight="1">
      <c r="A5215" s="7">
        <v>124396.0</v>
      </c>
      <c r="B5215" s="32">
        <v>44341.07462135922</v>
      </c>
      <c r="C5215" s="32">
        <v>44432.708925566345</v>
      </c>
    </row>
    <row r="5216" ht="14.25" customHeight="1">
      <c r="A5216" s="7">
        <v>124407.0</v>
      </c>
      <c r="B5216" s="32">
        <v>44343.799944983824</v>
      </c>
      <c r="C5216" s="32">
        <v>44400.96333333333</v>
      </c>
    </row>
    <row r="5217" ht="14.25" customHeight="1">
      <c r="A5217" s="7">
        <v>124431.0</v>
      </c>
      <c r="B5217" s="32">
        <v>44295.553990291264</v>
      </c>
      <c r="C5217" s="32">
        <v>44346.21579638051</v>
      </c>
    </row>
    <row r="5218" ht="14.25" customHeight="1">
      <c r="A5218" s="7">
        <v>124457.0</v>
      </c>
      <c r="B5218" s="32">
        <v>44317.15787224952</v>
      </c>
      <c r="C5218" s="32">
        <v>44402.72915210356</v>
      </c>
    </row>
    <row r="5219" ht="14.25" customHeight="1">
      <c r="A5219" s="7">
        <v>124504.0</v>
      </c>
      <c r="B5219" s="32">
        <v>44325.688699029124</v>
      </c>
      <c r="C5219" s="32">
        <v>44419.48643365696</v>
      </c>
    </row>
    <row r="5220" ht="14.25" customHeight="1">
      <c r="A5220" s="7">
        <v>124546.0</v>
      </c>
      <c r="B5220" s="32">
        <v>44323.46175728155</v>
      </c>
      <c r="C5220" s="32">
        <v>44402.774055016176</v>
      </c>
    </row>
    <row r="5221" ht="14.25" customHeight="1">
      <c r="A5221" s="7">
        <v>124555.0</v>
      </c>
      <c r="B5221" s="32">
        <v>44312.470252427185</v>
      </c>
      <c r="C5221" s="32">
        <v>44428.80034951456</v>
      </c>
    </row>
    <row r="5222" ht="14.25" customHeight="1">
      <c r="A5222" s="7">
        <v>124565.0</v>
      </c>
      <c r="B5222" s="32">
        <v>44310.54913592233</v>
      </c>
      <c r="C5222" s="32">
        <v>44336.65593203884</v>
      </c>
    </row>
    <row r="5223" ht="14.25" customHeight="1">
      <c r="A5223" s="7">
        <v>124613.0</v>
      </c>
      <c r="B5223" s="32">
        <v>44316.77850485437</v>
      </c>
      <c r="C5223" s="32">
        <v>44423.75908737864</v>
      </c>
    </row>
    <row r="5224" ht="14.25" customHeight="1">
      <c r="A5224" s="7">
        <v>124653.0</v>
      </c>
      <c r="B5224" s="32">
        <v>44398.75504207119</v>
      </c>
      <c r="C5224" s="32">
        <v>44406.70973462783</v>
      </c>
    </row>
    <row r="5225" ht="14.25" customHeight="1">
      <c r="A5225" s="7">
        <v>124657.0</v>
      </c>
      <c r="B5225" s="32">
        <v>44353.416045307444</v>
      </c>
      <c r="C5225" s="32">
        <v>44429.30890835292</v>
      </c>
    </row>
    <row r="5226" ht="14.25" customHeight="1">
      <c r="A5226" s="7">
        <v>124662.0</v>
      </c>
      <c r="B5226" s="32">
        <v>44369.06046278317</v>
      </c>
      <c r="C5226" s="32">
        <v>44373.77729126214</v>
      </c>
    </row>
    <row r="5227" ht="14.25" customHeight="1">
      <c r="A5227" s="7">
        <v>124793.0</v>
      </c>
      <c r="B5227" s="32">
        <v>44346.08918446602</v>
      </c>
      <c r="C5227" s="32">
        <v>44430.02122330097</v>
      </c>
    </row>
    <row r="5228" ht="14.25" customHeight="1">
      <c r="A5228" s="7">
        <v>124831.0</v>
      </c>
      <c r="B5228" s="32">
        <v>44374.64824595469</v>
      </c>
      <c r="C5228" s="32">
        <v>44433.735624595465</v>
      </c>
    </row>
    <row r="5229" ht="14.25" customHeight="1">
      <c r="A5229" s="7">
        <v>124863.0</v>
      </c>
      <c r="B5229" s="32">
        <v>44408.99725333415</v>
      </c>
      <c r="C5229" s="32">
        <v>44422.56572168285</v>
      </c>
    </row>
    <row r="5230" ht="14.25" customHeight="1">
      <c r="A5230" s="7">
        <v>124881.0</v>
      </c>
      <c r="B5230" s="32">
        <v>44348.826644012945</v>
      </c>
      <c r="C5230" s="32">
        <v>44369.7295566343</v>
      </c>
    </row>
    <row r="5231" ht="14.25" customHeight="1">
      <c r="A5231" s="7">
        <v>124917.0</v>
      </c>
      <c r="B5231" s="32">
        <v>44342.7514012945</v>
      </c>
      <c r="C5231" s="32">
        <v>44407.89865048544</v>
      </c>
    </row>
    <row r="5232" ht="14.25" customHeight="1">
      <c r="A5232" s="7">
        <v>124918.0</v>
      </c>
      <c r="B5232" s="32">
        <v>44351.70285760518</v>
      </c>
      <c r="C5232" s="32">
        <v>44432.998974110036</v>
      </c>
    </row>
    <row r="5233" ht="14.25" customHeight="1">
      <c r="A5233" s="7">
        <v>124924.0</v>
      </c>
      <c r="B5233" s="32">
        <v>44312.859411003235</v>
      </c>
      <c r="C5233" s="32">
        <v>44429.61137730033</v>
      </c>
    </row>
    <row r="5234" ht="14.25" customHeight="1">
      <c r="A5234" s="7">
        <v>124927.0</v>
      </c>
      <c r="B5234" s="32">
        <v>44305.659168284794</v>
      </c>
      <c r="C5234" s="32">
        <v>44420.81936245955</v>
      </c>
    </row>
    <row r="5235" ht="14.25" customHeight="1">
      <c r="A5235" s="7">
        <v>124958.0</v>
      </c>
      <c r="B5235" s="32">
        <v>44345.36173589282</v>
      </c>
      <c r="C5235" s="32">
        <v>44419.78619093851</v>
      </c>
    </row>
    <row r="5236" ht="14.25" customHeight="1">
      <c r="A5236" s="7">
        <v>124975.0</v>
      </c>
      <c r="B5236" s="32">
        <v>44375.21433333334</v>
      </c>
      <c r="C5236" s="32">
        <v>44395.77729126214</v>
      </c>
    </row>
    <row r="5237" ht="14.25" customHeight="1">
      <c r="A5237" s="7">
        <v>124981.0</v>
      </c>
      <c r="B5237" s="32">
        <v>44345.6924344615</v>
      </c>
      <c r="C5237" s="32">
        <v>44433.62599676375</v>
      </c>
    </row>
    <row r="5238" ht="14.25" customHeight="1">
      <c r="A5238" s="7">
        <v>124986.0</v>
      </c>
      <c r="B5238" s="32">
        <v>44344.58190291262</v>
      </c>
      <c r="C5238" s="32">
        <v>44345.797631763664</v>
      </c>
    </row>
    <row r="5239" ht="14.25" customHeight="1">
      <c r="A5239" s="7">
        <v>125001.0</v>
      </c>
      <c r="B5239" s="32">
        <v>44345.756340220345</v>
      </c>
      <c r="C5239" s="32">
        <v>44369.24331067961</v>
      </c>
    </row>
    <row r="5240" ht="14.25" customHeight="1">
      <c r="A5240" s="7">
        <v>125012.0</v>
      </c>
      <c r="B5240" s="32">
        <v>44317.86426537217</v>
      </c>
      <c r="C5240" s="32">
        <v>44429.89339158576</v>
      </c>
    </row>
    <row r="5241" ht="14.25" customHeight="1">
      <c r="A5241" s="7">
        <v>125027.0</v>
      </c>
      <c r="B5241" s="32">
        <v>44359.1549119541</v>
      </c>
      <c r="C5241" s="32">
        <v>44407.997355987056</v>
      </c>
    </row>
    <row r="5242" ht="14.25" customHeight="1">
      <c r="A5242" s="7">
        <v>125034.0</v>
      </c>
      <c r="B5242" s="32">
        <v>44309.67534951457</v>
      </c>
      <c r="C5242" s="32">
        <v>44429.69800323625</v>
      </c>
    </row>
    <row r="5243" ht="14.25" customHeight="1">
      <c r="A5243" s="7">
        <v>125035.0</v>
      </c>
      <c r="B5243" s="32">
        <v>44309.79792233009</v>
      </c>
      <c r="C5243" s="32">
        <v>44340.68788996764</v>
      </c>
    </row>
    <row r="5244" ht="14.25" customHeight="1">
      <c r="A5244" s="7">
        <v>125087.0</v>
      </c>
      <c r="B5244" s="32">
        <v>44357.63246925567</v>
      </c>
      <c r="C5244" s="32">
        <v>44430.7571642201</v>
      </c>
    </row>
    <row r="5245" ht="14.25" customHeight="1">
      <c r="A5245" s="7">
        <v>125099.0</v>
      </c>
      <c r="B5245" s="32">
        <v>44290.672113268614</v>
      </c>
      <c r="C5245" s="32">
        <v>44346.719038834955</v>
      </c>
    </row>
    <row r="5246" ht="14.25" customHeight="1">
      <c r="A5246" s="7">
        <v>125102.0</v>
      </c>
      <c r="B5246" s="32">
        <v>44310.6729223301</v>
      </c>
      <c r="C5246" s="32">
        <v>44371.51758252428</v>
      </c>
    </row>
    <row r="5247" ht="14.25" customHeight="1">
      <c r="A5247" s="7">
        <v>125134.0</v>
      </c>
      <c r="B5247" s="32">
        <v>44357.78214563107</v>
      </c>
      <c r="C5247" s="32">
        <v>44418.83068932039</v>
      </c>
    </row>
    <row r="5248" ht="14.25" customHeight="1">
      <c r="A5248" s="7">
        <v>125165.0</v>
      </c>
      <c r="B5248" s="32">
        <v>44309.704475728155</v>
      </c>
      <c r="C5248" s="32">
        <v>44337.64298705502</v>
      </c>
    </row>
    <row r="5249" ht="14.25" customHeight="1">
      <c r="A5249" s="7">
        <v>125180.0</v>
      </c>
      <c r="B5249" s="32">
        <v>44389.76353721683</v>
      </c>
      <c r="C5249" s="32">
        <v>44429.63246925567</v>
      </c>
    </row>
    <row r="5250" ht="14.25" customHeight="1">
      <c r="A5250" s="7">
        <v>125242.0</v>
      </c>
      <c r="B5250" s="32">
        <v>44312.981579288025</v>
      </c>
      <c r="C5250" s="32">
        <v>44431.72915210356</v>
      </c>
    </row>
    <row r="5251" ht="14.25" customHeight="1">
      <c r="A5251" s="7">
        <v>125246.0</v>
      </c>
      <c r="B5251" s="32">
        <v>44372.73360194175</v>
      </c>
      <c r="C5251" s="32">
        <v>44435.88246925567</v>
      </c>
    </row>
    <row r="5252" ht="14.25" customHeight="1">
      <c r="A5252" s="7">
        <v>125291.0</v>
      </c>
      <c r="B5252" s="32">
        <v>44436.4795566343</v>
      </c>
      <c r="C5252" s="32">
        <v>44436.4795566343</v>
      </c>
    </row>
    <row r="5253" ht="14.25" customHeight="1">
      <c r="A5253" s="7">
        <v>125345.0</v>
      </c>
      <c r="B5253" s="32">
        <v>44319.01633333333</v>
      </c>
      <c r="C5253" s="32">
        <v>44436.43222653722</v>
      </c>
    </row>
    <row r="5254" ht="14.25" customHeight="1">
      <c r="A5254" s="7">
        <v>125400.0</v>
      </c>
      <c r="B5254" s="32">
        <v>44311.59687055016</v>
      </c>
      <c r="C5254" s="32">
        <v>44345.67292233009</v>
      </c>
    </row>
    <row r="5255" ht="14.25" customHeight="1">
      <c r="A5255" s="7">
        <v>125413.0</v>
      </c>
      <c r="B5255" s="32">
        <v>44310.41685436893</v>
      </c>
      <c r="C5255" s="32">
        <v>44339.03195287942</v>
      </c>
    </row>
    <row r="5256" ht="14.25" customHeight="1">
      <c r="A5256" s="7">
        <v>125414.0</v>
      </c>
      <c r="B5256" s="32">
        <v>44307.69355339806</v>
      </c>
      <c r="C5256" s="32">
        <v>44307.69355339806</v>
      </c>
    </row>
    <row r="5257" ht="14.25" customHeight="1">
      <c r="A5257" s="7">
        <v>125416.0</v>
      </c>
      <c r="B5257" s="32">
        <v>44318.97187055016</v>
      </c>
      <c r="C5257" s="32">
        <v>44370.6045566343</v>
      </c>
    </row>
    <row r="5258" ht="14.25" customHeight="1">
      <c r="A5258" s="7">
        <v>125458.0</v>
      </c>
      <c r="B5258" s="32">
        <v>44342.85698381877</v>
      </c>
      <c r="C5258" s="32">
        <v>44433.61588349514</v>
      </c>
    </row>
    <row r="5259" ht="14.25" customHeight="1">
      <c r="A5259" s="7">
        <v>125532.0</v>
      </c>
      <c r="B5259" s="32">
        <v>44364.974702265376</v>
      </c>
      <c r="C5259" s="32">
        <v>44366.78052750809</v>
      </c>
    </row>
    <row r="5260" ht="14.25" customHeight="1">
      <c r="A5260" s="7">
        <v>125552.0</v>
      </c>
      <c r="B5260" s="32">
        <v>44355.69638511327</v>
      </c>
      <c r="C5260" s="32">
        <v>44368.72551132686</v>
      </c>
    </row>
    <row r="5261" ht="14.25" customHeight="1">
      <c r="A5261" s="7">
        <v>125556.0</v>
      </c>
      <c r="B5261" s="32">
        <v>44343.719038834955</v>
      </c>
      <c r="C5261" s="32">
        <v>44401.464827417825</v>
      </c>
    </row>
    <row r="5262" ht="14.25" customHeight="1">
      <c r="A5262" s="7">
        <v>125575.0</v>
      </c>
      <c r="B5262" s="32">
        <v>44310.57745307444</v>
      </c>
      <c r="C5262" s="32">
        <v>44310.57745307444</v>
      </c>
    </row>
    <row r="5263" ht="14.25" customHeight="1">
      <c r="A5263" s="7">
        <v>125583.0</v>
      </c>
      <c r="B5263" s="32">
        <v>44315.79509061489</v>
      </c>
      <c r="C5263" s="32">
        <v>44361.6300420712</v>
      </c>
    </row>
    <row r="5264" ht="14.25" customHeight="1">
      <c r="A5264" s="7">
        <v>125588.0</v>
      </c>
      <c r="B5264" s="32">
        <v>44372.80034951456</v>
      </c>
      <c r="C5264" s="32">
        <v>44403.66442718446</v>
      </c>
    </row>
    <row r="5265" ht="14.25" customHeight="1">
      <c r="A5265" s="7">
        <v>125600.0</v>
      </c>
      <c r="B5265" s="32">
        <v>44290.81774433657</v>
      </c>
      <c r="C5265" s="32">
        <v>44353.27326273385</v>
      </c>
    </row>
    <row r="5266" ht="14.25" customHeight="1">
      <c r="A5266" s="7">
        <v>125625.0</v>
      </c>
      <c r="B5266" s="32">
        <v>44338.3610339671</v>
      </c>
      <c r="C5266" s="32">
        <v>44369.04225889967</v>
      </c>
    </row>
    <row r="5267" ht="14.25" customHeight="1">
      <c r="A5267" s="7">
        <v>125787.0</v>
      </c>
      <c r="B5267" s="32">
        <v>44368.87437864078</v>
      </c>
      <c r="C5267" s="32">
        <v>44437.52648220065</v>
      </c>
    </row>
    <row r="5268" ht="14.25" customHeight="1">
      <c r="A5268" s="7">
        <v>125842.0</v>
      </c>
      <c r="B5268" s="32">
        <v>44309.79347249191</v>
      </c>
      <c r="C5268" s="32">
        <v>44433.46822977346</v>
      </c>
    </row>
    <row r="5269" ht="14.25" customHeight="1">
      <c r="A5269" s="7">
        <v>125859.0</v>
      </c>
      <c r="B5269" s="32">
        <v>44361.83877993528</v>
      </c>
      <c r="C5269" s="32">
        <v>44395.78052750809</v>
      </c>
    </row>
    <row r="5270" ht="14.25" customHeight="1">
      <c r="A5270" s="7">
        <v>125874.0</v>
      </c>
      <c r="B5270" s="32">
        <v>44345.492906148866</v>
      </c>
      <c r="C5270" s="32">
        <v>44426.6401553398</v>
      </c>
    </row>
    <row r="5271" ht="14.25" customHeight="1">
      <c r="A5271" s="7">
        <v>125889.0</v>
      </c>
      <c r="B5271" s="32">
        <v>44346.78012297735</v>
      </c>
      <c r="C5271" s="32">
        <v>44402.950834681236</v>
      </c>
    </row>
    <row r="5272" ht="14.25" customHeight="1">
      <c r="A5272" s="7">
        <v>125915.0</v>
      </c>
      <c r="B5272" s="32">
        <v>44401.20795312357</v>
      </c>
      <c r="C5272" s="32">
        <v>44433.76030097088</v>
      </c>
    </row>
    <row r="5273" ht="14.25" customHeight="1">
      <c r="A5273" s="7">
        <v>125965.0</v>
      </c>
      <c r="B5273" s="32">
        <v>44344.64986407767</v>
      </c>
      <c r="C5273" s="32">
        <v>44367.038148136846</v>
      </c>
    </row>
    <row r="5274" ht="14.25" customHeight="1">
      <c r="A5274" s="7">
        <v>125991.0</v>
      </c>
      <c r="B5274" s="32">
        <v>44344.694362459544</v>
      </c>
      <c r="C5274" s="32">
        <v>44435.975915857605</v>
      </c>
    </row>
    <row r="5275" ht="14.25" customHeight="1">
      <c r="A5275" s="7">
        <v>125994.0</v>
      </c>
      <c r="B5275" s="32">
        <v>44359.680203883494</v>
      </c>
      <c r="C5275" s="32">
        <v>44435.93101294499</v>
      </c>
    </row>
    <row r="5276" ht="14.25" customHeight="1">
      <c r="A5276" s="7">
        <v>126002.0</v>
      </c>
      <c r="B5276" s="32">
        <v>44318.12741477706</v>
      </c>
      <c r="C5276" s="32">
        <v>44431.57745307443</v>
      </c>
    </row>
    <row r="5277" ht="14.25" customHeight="1">
      <c r="A5277" s="7">
        <v>126047.0</v>
      </c>
      <c r="B5277" s="32">
        <v>44305.52526860841</v>
      </c>
      <c r="C5277" s="32">
        <v>44430.084780419325</v>
      </c>
    </row>
    <row r="5278" ht="14.25" customHeight="1">
      <c r="A5278" s="7">
        <v>126095.0</v>
      </c>
      <c r="B5278" s="32">
        <v>44393.87559223301</v>
      </c>
      <c r="C5278" s="32">
        <v>44428.72672491909</v>
      </c>
    </row>
    <row r="5279" ht="14.25" customHeight="1">
      <c r="A5279" s="7">
        <v>126127.0</v>
      </c>
      <c r="B5279" s="32">
        <v>44344.683440129455</v>
      </c>
      <c r="C5279" s="32">
        <v>44433.856579288025</v>
      </c>
    </row>
    <row r="5280" ht="14.25" customHeight="1">
      <c r="A5280" s="7">
        <v>126132.0</v>
      </c>
      <c r="B5280" s="32">
        <v>44344.60981553398</v>
      </c>
      <c r="C5280" s="32">
        <v>44374.663213592234</v>
      </c>
    </row>
    <row r="5281" ht="14.25" customHeight="1">
      <c r="A5281" s="7">
        <v>126203.0</v>
      </c>
      <c r="B5281" s="32">
        <v>44313.38732362459</v>
      </c>
      <c r="C5281" s="32">
        <v>44335.41644983819</v>
      </c>
    </row>
    <row r="5282" ht="14.25" customHeight="1">
      <c r="A5282" s="7">
        <v>126233.0</v>
      </c>
      <c r="B5282" s="32">
        <v>44311.41442718447</v>
      </c>
      <c r="C5282" s="32">
        <v>44408.64133333333</v>
      </c>
    </row>
    <row r="5283" ht="14.25" customHeight="1">
      <c r="A5283" s="7">
        <v>126246.0</v>
      </c>
      <c r="B5283" s="32">
        <v>44372.028333333335</v>
      </c>
      <c r="C5283" s="32">
        <v>44432.961757281555</v>
      </c>
    </row>
    <row r="5284" ht="14.25" customHeight="1">
      <c r="A5284" s="7">
        <v>126247.0</v>
      </c>
      <c r="B5284" s="32">
        <v>44309.78376375405</v>
      </c>
      <c r="C5284" s="32">
        <v>44373.75625566343</v>
      </c>
    </row>
    <row r="5285" ht="14.25" customHeight="1">
      <c r="A5285" s="7">
        <v>126249.0</v>
      </c>
      <c r="B5285" s="32">
        <v>44312.82583495146</v>
      </c>
      <c r="C5285" s="32">
        <v>44366.66402265373</v>
      </c>
    </row>
    <row r="5286" ht="14.25" customHeight="1">
      <c r="A5286" s="7">
        <v>126394.0</v>
      </c>
      <c r="B5286" s="32">
        <v>44307.939103559875</v>
      </c>
      <c r="C5286" s="32">
        <v>44307.939103559875</v>
      </c>
    </row>
    <row r="5287" ht="14.25" customHeight="1">
      <c r="A5287" s="7">
        <v>126398.0</v>
      </c>
      <c r="B5287" s="32">
        <v>44408.001805825246</v>
      </c>
      <c r="C5287" s="32">
        <v>44415.567</v>
      </c>
    </row>
    <row r="5288" ht="14.25" customHeight="1">
      <c r="A5288" s="7">
        <v>126404.0</v>
      </c>
      <c r="B5288" s="32">
        <v>44358.87761488673</v>
      </c>
      <c r="C5288" s="32">
        <v>44408.91317484054</v>
      </c>
    </row>
    <row r="5289" ht="14.25" customHeight="1">
      <c r="A5289" s="7">
        <v>126410.0</v>
      </c>
      <c r="B5289" s="32">
        <v>44343.979961165045</v>
      </c>
      <c r="C5289" s="32">
        <v>44369.931417475724</v>
      </c>
    </row>
    <row r="5290" ht="14.25" customHeight="1">
      <c r="A5290" s="7">
        <v>126418.0</v>
      </c>
      <c r="B5290" s="32">
        <v>44294.76960517799</v>
      </c>
      <c r="C5290" s="32">
        <v>44339.12897122105</v>
      </c>
    </row>
    <row r="5291" ht="14.25" customHeight="1">
      <c r="A5291" s="7">
        <v>126429.0</v>
      </c>
      <c r="B5291" s="32">
        <v>44348.903333333335</v>
      </c>
      <c r="C5291" s="32">
        <v>44392.822598705505</v>
      </c>
    </row>
    <row r="5292" ht="14.25" customHeight="1">
      <c r="A5292" s="7">
        <v>126442.0</v>
      </c>
      <c r="B5292" s="32">
        <v>44310.62842394822</v>
      </c>
      <c r="C5292" s="32">
        <v>44344.96337540453</v>
      </c>
    </row>
    <row r="5293" ht="14.25" customHeight="1">
      <c r="A5293" s="7">
        <v>126465.0</v>
      </c>
      <c r="B5293" s="32">
        <v>44309.951644012945</v>
      </c>
      <c r="C5293" s="32">
        <v>44339.96620711974</v>
      </c>
    </row>
    <row r="5294" ht="14.25" customHeight="1">
      <c r="A5294" s="7">
        <v>126496.0</v>
      </c>
      <c r="B5294" s="32">
        <v>44341.84161165049</v>
      </c>
      <c r="C5294" s="32">
        <v>44404.93546278317</v>
      </c>
    </row>
    <row r="5295" ht="14.25" customHeight="1">
      <c r="A5295" s="7">
        <v>126528.0</v>
      </c>
      <c r="B5295" s="32">
        <v>44314.578262135925</v>
      </c>
      <c r="C5295" s="32">
        <v>44347.12233333333</v>
      </c>
    </row>
    <row r="5296" ht="14.25" customHeight="1">
      <c r="A5296" s="7">
        <v>126554.0</v>
      </c>
      <c r="B5296" s="32">
        <v>44373.75777459029</v>
      </c>
      <c r="C5296" s="32">
        <v>44427.59282524272</v>
      </c>
    </row>
    <row r="5297" ht="14.25" customHeight="1">
      <c r="A5297" s="7">
        <v>126556.0</v>
      </c>
      <c r="B5297" s="32">
        <v>44373.73805177993</v>
      </c>
      <c r="C5297" s="32">
        <v>44433.65067313916</v>
      </c>
    </row>
    <row r="5298" ht="14.25" customHeight="1">
      <c r="A5298" s="7">
        <v>126587.0</v>
      </c>
      <c r="B5298" s="32">
        <v>44324.8189579288</v>
      </c>
      <c r="C5298" s="32">
        <v>44337.80277669903</v>
      </c>
    </row>
    <row r="5299" ht="14.25" customHeight="1">
      <c r="A5299" s="7">
        <v>126593.0</v>
      </c>
      <c r="B5299" s="32">
        <v>44328.659168284794</v>
      </c>
      <c r="C5299" s="32">
        <v>44367.60900647249</v>
      </c>
    </row>
    <row r="5300" ht="14.25" customHeight="1">
      <c r="A5300" s="7">
        <v>126594.0</v>
      </c>
      <c r="B5300" s="32">
        <v>44367.19104586932</v>
      </c>
      <c r="C5300" s="32">
        <v>44367.76555987055</v>
      </c>
    </row>
    <row r="5301" ht="14.25" customHeight="1">
      <c r="A5301" s="7">
        <v>126618.0</v>
      </c>
      <c r="B5301" s="32">
        <v>44431.927776699034</v>
      </c>
      <c r="C5301" s="32">
        <v>44435.58797087379</v>
      </c>
    </row>
    <row r="5302" ht="14.25" customHeight="1">
      <c r="A5302" s="7">
        <v>126628.0</v>
      </c>
      <c r="B5302" s="32">
        <v>44389.00382847897</v>
      </c>
      <c r="C5302" s="32">
        <v>44402.746604815824</v>
      </c>
    </row>
    <row r="5303" ht="14.25" customHeight="1">
      <c r="A5303" s="7">
        <v>126637.0</v>
      </c>
      <c r="B5303" s="32">
        <v>44302.799944983824</v>
      </c>
      <c r="C5303" s="32">
        <v>44362.473084142395</v>
      </c>
    </row>
    <row r="5304" ht="14.25" customHeight="1">
      <c r="A5304" s="7">
        <v>126642.0</v>
      </c>
      <c r="B5304" s="32">
        <v>44364.162</v>
      </c>
      <c r="C5304" s="32">
        <v>44434.74128802589</v>
      </c>
    </row>
    <row r="5305" ht="14.25" customHeight="1">
      <c r="A5305" s="7">
        <v>126674.0</v>
      </c>
      <c r="B5305" s="32">
        <v>44310.799944983824</v>
      </c>
      <c r="C5305" s="32">
        <v>44326.72227508091</v>
      </c>
    </row>
    <row r="5306" ht="14.25" customHeight="1">
      <c r="A5306" s="7">
        <v>126702.0</v>
      </c>
      <c r="B5306" s="32">
        <v>44342.53012297735</v>
      </c>
      <c r="C5306" s="32">
        <v>44433.77445954693</v>
      </c>
    </row>
    <row r="5307" ht="14.25" customHeight="1">
      <c r="A5307" s="7">
        <v>126721.0</v>
      </c>
      <c r="B5307" s="32">
        <v>44304.75625566343</v>
      </c>
      <c r="C5307" s="32">
        <v>44434.809653721684</v>
      </c>
    </row>
    <row r="5308" ht="14.25" customHeight="1">
      <c r="A5308" s="7">
        <v>126725.0</v>
      </c>
      <c r="B5308" s="32">
        <v>44344.697194174754</v>
      </c>
      <c r="C5308" s="32">
        <v>44405.63732362459</v>
      </c>
    </row>
    <row r="5309" ht="14.25" customHeight="1">
      <c r="A5309" s="7">
        <v>126728.0</v>
      </c>
      <c r="B5309" s="32">
        <v>44345.35383159886</v>
      </c>
      <c r="C5309" s="32">
        <v>44367.29023624595</v>
      </c>
    </row>
    <row r="5310" ht="14.25" customHeight="1">
      <c r="A5310" s="7">
        <v>126731.0</v>
      </c>
      <c r="B5310" s="32">
        <v>44316.75382847896</v>
      </c>
      <c r="C5310" s="32">
        <v>44337.60172491909</v>
      </c>
    </row>
    <row r="5311" ht="14.25" customHeight="1">
      <c r="A5311" s="7">
        <v>126776.0</v>
      </c>
      <c r="B5311" s="32">
        <v>44373.727</v>
      </c>
      <c r="C5311" s="32">
        <v>44429.998569579286</v>
      </c>
    </row>
    <row r="5312" ht="14.25" customHeight="1">
      <c r="A5312" s="7">
        <v>126832.0</v>
      </c>
      <c r="B5312" s="32">
        <v>44388.91442718446</v>
      </c>
      <c r="C5312" s="32">
        <v>44428.64420064725</v>
      </c>
    </row>
    <row r="5313" ht="14.25" customHeight="1">
      <c r="A5313" s="7">
        <v>126885.0</v>
      </c>
      <c r="B5313" s="32">
        <v>44310.88975080906</v>
      </c>
      <c r="C5313" s="32">
        <v>44430.73926537217</v>
      </c>
    </row>
    <row r="5314" ht="14.25" customHeight="1">
      <c r="A5314" s="7">
        <v>126887.0</v>
      </c>
      <c r="B5314" s="32">
        <v>44397.792</v>
      </c>
      <c r="C5314" s="32">
        <v>44399.683035598704</v>
      </c>
    </row>
    <row r="5315" ht="14.25" customHeight="1">
      <c r="A5315" s="7">
        <v>126891.0</v>
      </c>
      <c r="B5315" s="32">
        <v>44372.566935275085</v>
      </c>
      <c r="C5315" s="32">
        <v>44431.798326860844</v>
      </c>
    </row>
    <row r="5316" ht="14.25" customHeight="1">
      <c r="A5316" s="7">
        <v>126957.0</v>
      </c>
      <c r="B5316" s="32">
        <v>44310.75625566343</v>
      </c>
      <c r="C5316" s="32">
        <v>44424.80318122978</v>
      </c>
    </row>
    <row r="5317" ht="14.25" customHeight="1">
      <c r="A5317" s="7">
        <v>126958.0</v>
      </c>
      <c r="B5317" s="32">
        <v>44381.710543689325</v>
      </c>
      <c r="C5317" s="32">
        <v>44409.70083495146</v>
      </c>
    </row>
    <row r="5318" ht="14.25" customHeight="1">
      <c r="A5318" s="7">
        <v>126978.0</v>
      </c>
      <c r="B5318" s="32">
        <v>44350.88408737865</v>
      </c>
      <c r="C5318" s="32">
        <v>44434.56369902913</v>
      </c>
    </row>
    <row r="5319" ht="14.25" customHeight="1">
      <c r="A5319" s="7">
        <v>127006.0</v>
      </c>
      <c r="B5319" s="32">
        <v>44310.820980582524</v>
      </c>
      <c r="C5319" s="32">
        <v>44363.869524271846</v>
      </c>
    </row>
    <row r="5320" ht="14.25" customHeight="1">
      <c r="A5320" s="7">
        <v>127046.0</v>
      </c>
      <c r="B5320" s="32">
        <v>44348.88691909385</v>
      </c>
      <c r="C5320" s="32">
        <v>44348.88691909385</v>
      </c>
    </row>
    <row r="5321" ht="14.25" customHeight="1">
      <c r="A5321" s="7">
        <v>127060.0</v>
      </c>
      <c r="B5321" s="32">
        <v>44398.94840776699</v>
      </c>
      <c r="C5321" s="32">
        <v>44434.9548802589</v>
      </c>
    </row>
    <row r="5322" ht="14.25" customHeight="1">
      <c r="A5322" s="7">
        <v>127066.0</v>
      </c>
      <c r="B5322" s="32">
        <v>44380.056672872095</v>
      </c>
      <c r="C5322" s="32">
        <v>44397.78457281554</v>
      </c>
    </row>
    <row r="5323" ht="14.25" customHeight="1">
      <c r="A5323" s="7">
        <v>127081.0</v>
      </c>
      <c r="B5323" s="32">
        <v>44328.25221035599</v>
      </c>
      <c r="C5323" s="32">
        <v>44328.25221035599</v>
      </c>
    </row>
    <row r="5324" ht="14.25" customHeight="1">
      <c r="A5324" s="7">
        <v>127083.0</v>
      </c>
      <c r="B5324" s="32">
        <v>44353.99533333333</v>
      </c>
      <c r="C5324" s="32">
        <v>44362.9192815534</v>
      </c>
    </row>
    <row r="5325" ht="14.25" customHeight="1">
      <c r="A5325" s="7">
        <v>127095.0</v>
      </c>
      <c r="B5325" s="32">
        <v>44387.57745307443</v>
      </c>
      <c r="C5325" s="32">
        <v>44433.606579288025</v>
      </c>
    </row>
    <row r="5326" ht="14.25" customHeight="1">
      <c r="A5326" s="7">
        <v>127116.0</v>
      </c>
      <c r="B5326" s="32">
        <v>44311.666045307444</v>
      </c>
      <c r="C5326" s="32">
        <v>44422.49324015015</v>
      </c>
    </row>
    <row r="5327" ht="14.25" customHeight="1">
      <c r="A5327" s="7">
        <v>127119.0</v>
      </c>
      <c r="B5327" s="32">
        <v>44295.82745307444</v>
      </c>
      <c r="C5327" s="32">
        <v>44307.39033333334</v>
      </c>
    </row>
    <row r="5328" ht="14.25" customHeight="1">
      <c r="A5328" s="7">
        <v>127128.0</v>
      </c>
      <c r="B5328" s="32">
        <v>44343.97146601942</v>
      </c>
      <c r="C5328" s="32">
        <v>44369.89379611651</v>
      </c>
    </row>
    <row r="5329" ht="14.25" customHeight="1">
      <c r="A5329" s="7">
        <v>127144.0</v>
      </c>
      <c r="B5329" s="32">
        <v>44316.94112621359</v>
      </c>
      <c r="C5329" s="32">
        <v>44332.60856959746</v>
      </c>
    </row>
    <row r="5330" ht="14.25" customHeight="1">
      <c r="A5330" s="7">
        <v>127169.0</v>
      </c>
      <c r="B5330" s="32">
        <v>44300.50099676375</v>
      </c>
      <c r="C5330" s="32">
        <v>44429.83433009709</v>
      </c>
    </row>
    <row r="5331" ht="14.25" customHeight="1">
      <c r="A5331" s="7">
        <v>127174.0</v>
      </c>
      <c r="B5331" s="32">
        <v>44309.767177993526</v>
      </c>
      <c r="C5331" s="32">
        <v>44391.823812297735</v>
      </c>
    </row>
    <row r="5332" ht="14.25" customHeight="1">
      <c r="A5332" s="7">
        <v>127191.0</v>
      </c>
      <c r="B5332" s="32">
        <v>44375.78052750809</v>
      </c>
      <c r="C5332" s="32">
        <v>44412.00059223301</v>
      </c>
    </row>
    <row r="5333" ht="14.25" customHeight="1">
      <c r="A5333" s="7">
        <v>127223.0</v>
      </c>
      <c r="B5333" s="32">
        <v>44303.60631122776</v>
      </c>
      <c r="C5333" s="32">
        <v>44310.76636893204</v>
      </c>
    </row>
    <row r="5334" ht="14.25" customHeight="1">
      <c r="A5334" s="7">
        <v>127251.0</v>
      </c>
      <c r="B5334" s="32">
        <v>44383.087</v>
      </c>
      <c r="C5334" s="32">
        <v>44423.9342936491</v>
      </c>
    </row>
    <row r="5335" ht="14.25" customHeight="1">
      <c r="A5335" s="7">
        <v>127269.0</v>
      </c>
      <c r="B5335" s="32">
        <v>44312.617906148866</v>
      </c>
      <c r="C5335" s="32">
        <v>44429.859</v>
      </c>
    </row>
    <row r="5336" ht="14.25" customHeight="1">
      <c r="A5336" s="7">
        <v>127290.0</v>
      </c>
      <c r="B5336" s="32">
        <v>44301.136514563106</v>
      </c>
      <c r="C5336" s="32">
        <v>44433.34687055016</v>
      </c>
    </row>
    <row r="5337" ht="14.25" customHeight="1">
      <c r="A5337" s="7">
        <v>127304.0</v>
      </c>
      <c r="B5337" s="32">
        <v>44371.955</v>
      </c>
      <c r="C5337" s="32">
        <v>44432.61628802589</v>
      </c>
    </row>
    <row r="5338" ht="14.25" customHeight="1">
      <c r="A5338" s="7">
        <v>127322.0</v>
      </c>
      <c r="B5338" s="32">
        <v>44307.61345631068</v>
      </c>
      <c r="C5338" s="32">
        <v>44307.61345631068</v>
      </c>
    </row>
    <row r="5339" ht="14.25" customHeight="1">
      <c r="A5339" s="7">
        <v>127326.0</v>
      </c>
      <c r="B5339" s="32">
        <v>44300.03093203883</v>
      </c>
      <c r="C5339" s="32">
        <v>44432.673326860844</v>
      </c>
    </row>
    <row r="5340" ht="14.25" customHeight="1">
      <c r="A5340" s="7">
        <v>127347.0</v>
      </c>
      <c r="B5340" s="32">
        <v>44380.68138676107</v>
      </c>
      <c r="C5340" s="32">
        <v>44401.03964354381</v>
      </c>
    </row>
    <row r="5341" ht="14.25" customHeight="1">
      <c r="A5341" s="7">
        <v>127391.0</v>
      </c>
      <c r="B5341" s="32">
        <v>44315.822598705505</v>
      </c>
      <c r="C5341" s="32">
        <v>44392.008682847896</v>
      </c>
    </row>
    <row r="5342" ht="14.25" customHeight="1">
      <c r="A5342" s="7">
        <v>127398.0</v>
      </c>
      <c r="B5342" s="32">
        <v>44342.998569579286</v>
      </c>
      <c r="C5342" s="32">
        <v>44402.88616595965</v>
      </c>
    </row>
    <row r="5343" ht="14.25" customHeight="1">
      <c r="A5343" s="7">
        <v>127399.0</v>
      </c>
      <c r="B5343" s="32">
        <v>44308.01515533981</v>
      </c>
      <c r="C5343" s="32">
        <v>44433.77081877023</v>
      </c>
    </row>
    <row r="5344" ht="14.25" customHeight="1">
      <c r="A5344" s="7">
        <v>127428.0</v>
      </c>
      <c r="B5344" s="32">
        <v>44376.028666666665</v>
      </c>
      <c r="C5344" s="32">
        <v>44423.52526860841</v>
      </c>
    </row>
    <row r="5345" ht="14.25" customHeight="1">
      <c r="A5345" s="7">
        <v>127448.0</v>
      </c>
      <c r="B5345" s="32">
        <v>44342.791045307444</v>
      </c>
      <c r="C5345" s="32">
        <v>44369.477129449835</v>
      </c>
    </row>
    <row r="5346" ht="14.25" customHeight="1">
      <c r="A5346" s="7">
        <v>127493.0</v>
      </c>
      <c r="B5346" s="32">
        <v>44401.10599078341</v>
      </c>
      <c r="C5346" s="32">
        <v>44419.811271844665</v>
      </c>
    </row>
    <row r="5347" ht="14.25" customHeight="1">
      <c r="A5347" s="7">
        <v>127505.0</v>
      </c>
      <c r="B5347" s="32">
        <v>44373.513666666666</v>
      </c>
      <c r="C5347" s="32">
        <v>44402.91280906148</v>
      </c>
    </row>
    <row r="5348" ht="14.25" customHeight="1">
      <c r="A5348" s="7">
        <v>127566.0</v>
      </c>
      <c r="B5348" s="32">
        <v>44321.87599676376</v>
      </c>
      <c r="C5348" s="32">
        <v>44337.98117475728</v>
      </c>
    </row>
    <row r="5349" ht="14.25" customHeight="1">
      <c r="A5349" s="7">
        <v>127577.0</v>
      </c>
      <c r="B5349" s="32">
        <v>44384.72915210356</v>
      </c>
      <c r="C5349" s="32">
        <v>44433.61588349514</v>
      </c>
    </row>
    <row r="5350" ht="14.25" customHeight="1">
      <c r="A5350" s="7">
        <v>127588.0</v>
      </c>
      <c r="B5350" s="32">
        <v>44372.711352750805</v>
      </c>
      <c r="C5350" s="32">
        <v>44429.687080906144</v>
      </c>
    </row>
    <row r="5351" ht="14.25" customHeight="1">
      <c r="A5351" s="7">
        <v>127621.0</v>
      </c>
      <c r="B5351" s="32">
        <v>44373.86305177994</v>
      </c>
      <c r="C5351" s="32">
        <v>44434.579880258905</v>
      </c>
    </row>
    <row r="5352" ht="14.25" customHeight="1">
      <c r="A5352" s="7">
        <v>127628.0</v>
      </c>
      <c r="B5352" s="32">
        <v>44347.077</v>
      </c>
      <c r="C5352" s="32">
        <v>44408.60051132686</v>
      </c>
    </row>
    <row r="5353" ht="14.25" customHeight="1">
      <c r="A5353" s="7">
        <v>127704.0</v>
      </c>
      <c r="B5353" s="32">
        <v>44331.751805825246</v>
      </c>
      <c r="C5353" s="32">
        <v>44427.082</v>
      </c>
    </row>
    <row r="5354" ht="14.25" customHeight="1">
      <c r="A5354" s="7">
        <v>127713.0</v>
      </c>
      <c r="B5354" s="32">
        <v>44296.645333333334</v>
      </c>
      <c r="C5354" s="32">
        <v>44367.62842394822</v>
      </c>
    </row>
    <row r="5355" ht="14.25" customHeight="1">
      <c r="A5355" s="7">
        <v>127724.0</v>
      </c>
      <c r="B5355" s="32">
        <v>44350.774055016176</v>
      </c>
      <c r="C5355" s="32">
        <v>44370.66402265372</v>
      </c>
    </row>
    <row r="5356" ht="14.25" customHeight="1">
      <c r="A5356" s="7">
        <v>127733.0</v>
      </c>
      <c r="B5356" s="32">
        <v>44337.97146601942</v>
      </c>
      <c r="C5356" s="32">
        <v>44427.58149838188</v>
      </c>
    </row>
    <row r="5357" ht="14.25" customHeight="1">
      <c r="A5357" s="7">
        <v>127737.0</v>
      </c>
      <c r="B5357" s="32">
        <v>44394.64298705502</v>
      </c>
      <c r="C5357" s="32">
        <v>44409.73360194175</v>
      </c>
    </row>
    <row r="5358" ht="14.25" customHeight="1">
      <c r="A5358" s="7">
        <v>127738.0</v>
      </c>
      <c r="B5358" s="32">
        <v>44372.574</v>
      </c>
      <c r="C5358" s="32">
        <v>44422.850915857605</v>
      </c>
    </row>
    <row r="5359" ht="14.25" customHeight="1">
      <c r="A5359" s="7">
        <v>127808.0</v>
      </c>
      <c r="B5359" s="32">
        <v>44376.933333333334</v>
      </c>
      <c r="C5359" s="32">
        <v>44427.7368381877</v>
      </c>
    </row>
    <row r="5360" ht="14.25" customHeight="1">
      <c r="A5360" s="7">
        <v>127828.0</v>
      </c>
      <c r="B5360" s="32">
        <v>44300.58756634304</v>
      </c>
      <c r="C5360" s="32">
        <v>44365.744524271846</v>
      </c>
    </row>
    <row r="5361" ht="14.25" customHeight="1">
      <c r="A5361" s="7">
        <v>127845.0</v>
      </c>
      <c r="B5361" s="32">
        <v>44339.88044660194</v>
      </c>
      <c r="C5361" s="32">
        <v>44408.744524271846</v>
      </c>
    </row>
    <row r="5362" ht="14.25" customHeight="1">
      <c r="A5362" s="7">
        <v>127887.0</v>
      </c>
      <c r="B5362" s="32">
        <v>44345.975915857605</v>
      </c>
      <c r="C5362" s="32">
        <v>44345.975915857605</v>
      </c>
    </row>
    <row r="5363" ht="14.25" customHeight="1">
      <c r="A5363" s="7">
        <v>127891.0</v>
      </c>
      <c r="B5363" s="32">
        <v>44316.000187702266</v>
      </c>
      <c r="C5363" s="32">
        <v>44370.90957281554</v>
      </c>
    </row>
    <row r="5364" ht="14.25" customHeight="1">
      <c r="A5364" s="7">
        <v>127913.0</v>
      </c>
      <c r="B5364" s="32">
        <v>44300.8727605178</v>
      </c>
      <c r="C5364" s="32">
        <v>44305.61871521036</v>
      </c>
    </row>
    <row r="5365" ht="14.25" customHeight="1">
      <c r="A5365" s="7">
        <v>127946.0</v>
      </c>
      <c r="B5365" s="32">
        <v>44306.143</v>
      </c>
      <c r="C5365" s="32">
        <v>44368.45568932039</v>
      </c>
    </row>
    <row r="5366" ht="14.25" customHeight="1">
      <c r="A5366" s="7">
        <v>127953.0</v>
      </c>
      <c r="B5366" s="32">
        <v>44372.42009061488</v>
      </c>
      <c r="C5366" s="32">
        <v>44405.59322977346</v>
      </c>
    </row>
    <row r="5367" ht="14.25" customHeight="1">
      <c r="A5367" s="7">
        <v>127978.0</v>
      </c>
      <c r="B5367" s="32">
        <v>44310.697598705505</v>
      </c>
      <c r="C5367" s="32">
        <v>44332.81733980583</v>
      </c>
    </row>
    <row r="5368" ht="14.25" customHeight="1">
      <c r="A5368" s="7">
        <v>127986.0</v>
      </c>
      <c r="B5368" s="32">
        <v>44342.91523624595</v>
      </c>
      <c r="C5368" s="32">
        <v>44423.633682847896</v>
      </c>
    </row>
    <row r="5369" ht="14.25" customHeight="1">
      <c r="A5369" s="7">
        <v>128050.0</v>
      </c>
      <c r="B5369" s="32">
        <v>44345.4792321543</v>
      </c>
      <c r="C5369" s="32">
        <v>44358.673326860844</v>
      </c>
    </row>
    <row r="5370" ht="14.25" customHeight="1">
      <c r="A5370" s="7">
        <v>128101.0</v>
      </c>
      <c r="B5370" s="32">
        <v>44370.60334304207</v>
      </c>
      <c r="C5370" s="32">
        <v>44431.57907119741</v>
      </c>
    </row>
    <row r="5371" ht="14.25" customHeight="1">
      <c r="A5371" s="7">
        <v>128147.0</v>
      </c>
      <c r="B5371" s="32">
        <v>44373.87437864078</v>
      </c>
      <c r="C5371" s="32">
        <v>44428.94072168285</v>
      </c>
    </row>
    <row r="5372" ht="14.25" customHeight="1">
      <c r="A5372" s="7">
        <v>128157.0</v>
      </c>
      <c r="B5372" s="32">
        <v>44408.56855339806</v>
      </c>
      <c r="C5372" s="32">
        <v>44436.8873236246</v>
      </c>
    </row>
    <row r="5373" ht="14.25" customHeight="1">
      <c r="A5373" s="7">
        <v>128167.0</v>
      </c>
      <c r="B5373" s="32">
        <v>44380.72106148867</v>
      </c>
      <c r="C5373" s="32">
        <v>44432.81329449838</v>
      </c>
    </row>
    <row r="5374" ht="14.25" customHeight="1">
      <c r="A5374" s="7">
        <v>128168.0</v>
      </c>
      <c r="B5374" s="32">
        <v>44294.58999352751</v>
      </c>
      <c r="C5374" s="32">
        <v>44367.90552750809</v>
      </c>
    </row>
    <row r="5375" ht="14.25" customHeight="1">
      <c r="A5375" s="7">
        <v>128246.0</v>
      </c>
      <c r="B5375" s="32">
        <v>44392.76394174757</v>
      </c>
      <c r="C5375" s="32">
        <v>44407.66685436893</v>
      </c>
    </row>
    <row r="5376" ht="14.25" customHeight="1">
      <c r="A5376" s="7">
        <v>128253.0</v>
      </c>
      <c r="B5376" s="32">
        <v>44390.018391585756</v>
      </c>
      <c r="C5376" s="32">
        <v>44407.86143365696</v>
      </c>
    </row>
    <row r="5377" ht="14.25" customHeight="1">
      <c r="A5377" s="7">
        <v>128321.0</v>
      </c>
      <c r="B5377" s="32">
        <v>44401.47065695793</v>
      </c>
      <c r="C5377" s="32">
        <v>44408.33797087379</v>
      </c>
    </row>
    <row r="5378" ht="14.25" customHeight="1">
      <c r="A5378" s="7">
        <v>128324.0</v>
      </c>
      <c r="B5378" s="32">
        <v>44346.66159546925</v>
      </c>
      <c r="C5378" s="32">
        <v>44370.747355987056</v>
      </c>
    </row>
    <row r="5379" ht="14.25" customHeight="1">
      <c r="A5379" s="7">
        <v>128336.0</v>
      </c>
      <c r="B5379" s="32">
        <v>44305.66968608414</v>
      </c>
      <c r="C5379" s="32">
        <v>44420.59201618123</v>
      </c>
    </row>
    <row r="5380" ht="14.25" customHeight="1">
      <c r="A5380" s="7">
        <v>128344.0</v>
      </c>
      <c r="B5380" s="32">
        <v>44344.593634304205</v>
      </c>
      <c r="C5380" s="32">
        <v>44416.03622547075</v>
      </c>
    </row>
    <row r="5381" ht="14.25" customHeight="1">
      <c r="A5381" s="7">
        <v>128396.0</v>
      </c>
      <c r="B5381" s="32">
        <v>44306.552372168284</v>
      </c>
      <c r="C5381" s="32">
        <v>44432.6300420712</v>
      </c>
    </row>
    <row r="5382" ht="14.25" customHeight="1">
      <c r="A5382" s="7">
        <v>128422.0</v>
      </c>
      <c r="B5382" s="32">
        <v>44355.57907119741</v>
      </c>
      <c r="C5382" s="32">
        <v>44373.90411084323</v>
      </c>
    </row>
    <row r="5383" ht="14.25" customHeight="1">
      <c r="A5383" s="7">
        <v>128441.0</v>
      </c>
      <c r="B5383" s="32">
        <v>44327.170333333335</v>
      </c>
      <c r="C5383" s="32">
        <v>44424.112242718445</v>
      </c>
    </row>
    <row r="5384" ht="14.25" customHeight="1">
      <c r="A5384" s="7">
        <v>128444.0</v>
      </c>
      <c r="B5384" s="32">
        <v>44330.89703236246</v>
      </c>
      <c r="C5384" s="32">
        <v>44367.473084142395</v>
      </c>
    </row>
    <row r="5385" ht="14.25" customHeight="1">
      <c r="A5385" s="7">
        <v>128477.0</v>
      </c>
      <c r="B5385" s="32">
        <v>44311.40333262124</v>
      </c>
      <c r="C5385" s="32">
        <v>44415.72187055016</v>
      </c>
    </row>
    <row r="5386" ht="14.25" customHeight="1">
      <c r="A5386" s="7">
        <v>128498.0</v>
      </c>
      <c r="B5386" s="32">
        <v>44311.68788996764</v>
      </c>
      <c r="C5386" s="32">
        <v>44369.76070550162</v>
      </c>
    </row>
    <row r="5387" ht="14.25" customHeight="1">
      <c r="A5387" s="7">
        <v>128507.0</v>
      </c>
      <c r="B5387" s="32">
        <v>44318.0312509537</v>
      </c>
      <c r="C5387" s="32">
        <v>44338.77729126214</v>
      </c>
    </row>
    <row r="5388" ht="14.25" customHeight="1">
      <c r="A5388" s="7">
        <v>128512.0</v>
      </c>
      <c r="B5388" s="32">
        <v>44418.541045307444</v>
      </c>
      <c r="C5388" s="32">
        <v>44436.96755882443</v>
      </c>
    </row>
    <row r="5389" ht="14.25" customHeight="1">
      <c r="A5389" s="7">
        <v>128519.0</v>
      </c>
      <c r="B5389" s="32">
        <v>44302.3444433657</v>
      </c>
      <c r="C5389" s="32">
        <v>44434.35900647249</v>
      </c>
    </row>
    <row r="5390" ht="14.25" customHeight="1">
      <c r="A5390" s="7">
        <v>128539.0</v>
      </c>
      <c r="B5390" s="32">
        <v>44346.217666666664</v>
      </c>
      <c r="C5390" s="32">
        <v>44425.805203883494</v>
      </c>
    </row>
    <row r="5391" ht="14.25" customHeight="1">
      <c r="A5391" s="7">
        <v>128554.0</v>
      </c>
      <c r="B5391" s="32">
        <v>44337.73400647249</v>
      </c>
      <c r="C5391" s="32">
        <v>44338.352129449835</v>
      </c>
    </row>
    <row r="5392" ht="14.25" customHeight="1">
      <c r="A5392" s="7">
        <v>128560.0</v>
      </c>
      <c r="B5392" s="32">
        <v>44346.54533524583</v>
      </c>
      <c r="C5392" s="32">
        <v>44364.8545566343</v>
      </c>
    </row>
    <row r="5393" ht="14.25" customHeight="1">
      <c r="A5393" s="7">
        <v>128561.0</v>
      </c>
      <c r="B5393" s="32">
        <v>44312.55479935275</v>
      </c>
      <c r="C5393" s="32">
        <v>44429.66644983819</v>
      </c>
    </row>
    <row r="5394" ht="14.25" customHeight="1">
      <c r="A5394" s="7">
        <v>128569.0</v>
      </c>
      <c r="B5394" s="32">
        <v>44375.61709708738</v>
      </c>
      <c r="C5394" s="32">
        <v>44404.5944433657</v>
      </c>
    </row>
    <row r="5395" ht="14.25" customHeight="1">
      <c r="A5395" s="7">
        <v>128579.0</v>
      </c>
      <c r="B5395" s="32">
        <v>44303.55533333334</v>
      </c>
      <c r="C5395" s="32">
        <v>44303.7659644013</v>
      </c>
    </row>
    <row r="5396" ht="14.25" customHeight="1">
      <c r="A5396" s="7">
        <v>128642.0</v>
      </c>
      <c r="B5396" s="32">
        <v>44297.48886084142</v>
      </c>
      <c r="C5396" s="32">
        <v>44424.26070550161</v>
      </c>
    </row>
    <row r="5397" ht="14.25" customHeight="1">
      <c r="A5397" s="7">
        <v>128665.0</v>
      </c>
      <c r="B5397" s="32">
        <v>44379.70973462783</v>
      </c>
      <c r="C5397" s="32">
        <v>44403.52203236246</v>
      </c>
    </row>
    <row r="5398" ht="14.25" customHeight="1">
      <c r="A5398" s="7">
        <v>128686.0</v>
      </c>
      <c r="B5398" s="32">
        <v>44288.583925566345</v>
      </c>
      <c r="C5398" s="32">
        <v>44334.35900647249</v>
      </c>
    </row>
    <row r="5399" ht="14.25" customHeight="1">
      <c r="A5399" s="7">
        <v>128715.0</v>
      </c>
      <c r="B5399" s="32">
        <v>44312.887728155336</v>
      </c>
      <c r="C5399" s="32">
        <v>44422.62843714713</v>
      </c>
    </row>
    <row r="5400" ht="14.25" customHeight="1">
      <c r="A5400" s="7">
        <v>128725.0</v>
      </c>
      <c r="B5400" s="32">
        <v>44376.500187702266</v>
      </c>
      <c r="C5400" s="32">
        <v>44433.731579288025</v>
      </c>
    </row>
    <row r="5401" ht="14.25" customHeight="1">
      <c r="A5401" s="7">
        <v>128806.0</v>
      </c>
      <c r="B5401" s="32">
        <v>44377.202333333335</v>
      </c>
      <c r="C5401" s="32">
        <v>44414.24533333333</v>
      </c>
    </row>
    <row r="5402" ht="14.25" customHeight="1">
      <c r="A5402" s="7">
        <v>128838.0</v>
      </c>
      <c r="B5402" s="32">
        <v>44307.612242718445</v>
      </c>
      <c r="C5402" s="32">
        <v>44429.063112277596</v>
      </c>
    </row>
    <row r="5403" ht="14.25" customHeight="1">
      <c r="A5403" s="7">
        <v>128852.0</v>
      </c>
      <c r="B5403" s="32">
        <v>44296.325666666664</v>
      </c>
      <c r="C5403" s="32">
        <v>44351.95892556634</v>
      </c>
    </row>
    <row r="5404" ht="14.25" customHeight="1">
      <c r="A5404" s="7">
        <v>128861.0</v>
      </c>
      <c r="B5404" s="32">
        <v>44341.761514563106</v>
      </c>
      <c r="C5404" s="32">
        <v>44362.8974368932</v>
      </c>
    </row>
    <row r="5405" ht="14.25" customHeight="1">
      <c r="A5405" s="7">
        <v>128878.0</v>
      </c>
      <c r="B5405" s="32">
        <v>44408.99250161812</v>
      </c>
      <c r="C5405" s="32">
        <v>44429.67979979858</v>
      </c>
    </row>
    <row r="5406" ht="14.25" customHeight="1">
      <c r="A5406" s="7">
        <v>128903.0</v>
      </c>
      <c r="B5406" s="32">
        <v>44347.93222653722</v>
      </c>
      <c r="C5406" s="32">
        <v>44427.71054368932</v>
      </c>
    </row>
    <row r="5407" ht="14.25" customHeight="1">
      <c r="A5407" s="7">
        <v>128909.0</v>
      </c>
      <c r="B5407" s="32">
        <v>44374.88611003236</v>
      </c>
      <c r="C5407" s="32">
        <v>44412.803585760514</v>
      </c>
    </row>
    <row r="5408" ht="14.25" customHeight="1">
      <c r="A5408" s="7">
        <v>128910.0</v>
      </c>
      <c r="B5408" s="32">
        <v>44351.59066666666</v>
      </c>
      <c r="C5408" s="32">
        <v>44415.41950743126</v>
      </c>
    </row>
    <row r="5409" ht="14.25" customHeight="1">
      <c r="A5409" s="7">
        <v>128958.0</v>
      </c>
      <c r="B5409" s="32">
        <v>44310.904904324474</v>
      </c>
      <c r="C5409" s="32">
        <v>44434.174</v>
      </c>
    </row>
    <row r="5410" ht="14.25" customHeight="1">
      <c r="A5410" s="7">
        <v>128976.0</v>
      </c>
      <c r="B5410" s="32">
        <v>44313.80115857605</v>
      </c>
      <c r="C5410" s="32">
        <v>44435.962970873785</v>
      </c>
    </row>
    <row r="5411" ht="14.25" customHeight="1">
      <c r="A5411" s="7">
        <v>128984.0</v>
      </c>
      <c r="B5411" s="32">
        <v>44381.338375404535</v>
      </c>
      <c r="C5411" s="32">
        <v>44429.76070550162</v>
      </c>
    </row>
    <row r="5412" ht="14.25" customHeight="1">
      <c r="A5412" s="7">
        <v>129009.0</v>
      </c>
      <c r="B5412" s="32">
        <v>44320.90674110033</v>
      </c>
      <c r="C5412" s="32">
        <v>44371.615478964406</v>
      </c>
    </row>
    <row r="5413" ht="14.25" customHeight="1">
      <c r="A5413" s="7">
        <v>129046.0</v>
      </c>
      <c r="B5413" s="32">
        <v>44355.668877022654</v>
      </c>
      <c r="C5413" s="32">
        <v>44436.94302194281</v>
      </c>
    </row>
    <row r="5414" ht="14.25" customHeight="1">
      <c r="A5414" s="7">
        <v>129074.0</v>
      </c>
      <c r="B5414" s="32">
        <v>44346.922849208044</v>
      </c>
      <c r="C5414" s="32">
        <v>44431.508682847896</v>
      </c>
    </row>
    <row r="5415" ht="14.25" customHeight="1">
      <c r="A5415" s="7">
        <v>129108.0</v>
      </c>
      <c r="B5415" s="32">
        <v>44372.46337540453</v>
      </c>
      <c r="C5415" s="32">
        <v>44431.43910355987</v>
      </c>
    </row>
    <row r="5416" ht="14.25" customHeight="1">
      <c r="A5416" s="7">
        <v>129123.0</v>
      </c>
      <c r="B5416" s="32">
        <v>44360.486333333334</v>
      </c>
      <c r="C5416" s="32">
        <v>44414.825333333334</v>
      </c>
    </row>
    <row r="5417" ht="14.25" customHeight="1">
      <c r="A5417" s="7">
        <v>129129.0</v>
      </c>
      <c r="B5417" s="32">
        <v>44336.64784142395</v>
      </c>
      <c r="C5417" s="32">
        <v>44429.5442815534</v>
      </c>
    </row>
    <row r="5418" ht="14.25" customHeight="1">
      <c r="A5418" s="7">
        <v>129159.0</v>
      </c>
      <c r="B5418" s="32">
        <v>44286.52081877023</v>
      </c>
      <c r="C5418" s="32">
        <v>44335.63732362459</v>
      </c>
    </row>
    <row r="5419" ht="14.25" customHeight="1">
      <c r="A5419" s="7">
        <v>129189.0</v>
      </c>
      <c r="B5419" s="32">
        <v>44341.013</v>
      </c>
      <c r="C5419" s="32">
        <v>44369.75382847896</v>
      </c>
    </row>
    <row r="5420" ht="14.25" customHeight="1">
      <c r="A5420" s="7">
        <v>129197.0</v>
      </c>
      <c r="B5420" s="32">
        <v>44343.92656310679</v>
      </c>
      <c r="C5420" s="32">
        <v>44404.7048802589</v>
      </c>
    </row>
    <row r="5421" ht="14.25" customHeight="1">
      <c r="A5421" s="7">
        <v>129199.0</v>
      </c>
      <c r="B5421" s="32">
        <v>44423.217333333334</v>
      </c>
      <c r="C5421" s="32">
        <v>44423.217333333334</v>
      </c>
    </row>
    <row r="5422" ht="14.25" customHeight="1">
      <c r="A5422" s="7">
        <v>129232.0</v>
      </c>
      <c r="B5422" s="32">
        <v>44318.633682847896</v>
      </c>
      <c r="C5422" s="32">
        <v>44336.69355339806</v>
      </c>
    </row>
    <row r="5423" ht="14.25" customHeight="1">
      <c r="A5423" s="7">
        <v>129237.0</v>
      </c>
      <c r="B5423" s="32">
        <v>44344.733197411006</v>
      </c>
      <c r="C5423" s="32">
        <v>44408.74937864078</v>
      </c>
    </row>
    <row r="5424" ht="14.25" customHeight="1">
      <c r="A5424" s="7">
        <v>129254.0</v>
      </c>
      <c r="B5424" s="32">
        <v>44338.69517152103</v>
      </c>
      <c r="C5424" s="32">
        <v>44414.70811650485</v>
      </c>
    </row>
    <row r="5425" ht="14.25" customHeight="1">
      <c r="A5425" s="7">
        <v>129259.0</v>
      </c>
      <c r="B5425" s="32">
        <v>44360.599702265376</v>
      </c>
      <c r="C5425" s="32">
        <v>44434.34889320388</v>
      </c>
    </row>
    <row r="5426" ht="14.25" customHeight="1">
      <c r="A5426" s="7">
        <v>129315.0</v>
      </c>
      <c r="B5426" s="32">
        <v>44309.149666666664</v>
      </c>
      <c r="C5426" s="32">
        <v>44323.711352750805</v>
      </c>
    </row>
    <row r="5427" ht="14.25" customHeight="1">
      <c r="A5427" s="7">
        <v>129356.0</v>
      </c>
      <c r="B5427" s="32">
        <v>44328.64258252427</v>
      </c>
      <c r="C5427" s="32">
        <v>44337.950025889964</v>
      </c>
    </row>
    <row r="5428" ht="14.25" customHeight="1">
      <c r="A5428" s="7">
        <v>129378.0</v>
      </c>
      <c r="B5428" s="32">
        <v>44347.72793851133</v>
      </c>
      <c r="C5428" s="32">
        <v>44427.721466019415</v>
      </c>
    </row>
    <row r="5429" ht="14.25" customHeight="1">
      <c r="A5429" s="7">
        <v>129395.0</v>
      </c>
      <c r="B5429" s="32">
        <v>44311.55479935275</v>
      </c>
      <c r="C5429" s="32">
        <v>44433.89460517799</v>
      </c>
    </row>
    <row r="5430" ht="14.25" customHeight="1">
      <c r="A5430" s="7">
        <v>129479.0</v>
      </c>
      <c r="B5430" s="32">
        <v>44375.13327831715</v>
      </c>
      <c r="C5430" s="32">
        <v>44406.982792880255</v>
      </c>
    </row>
    <row r="5431" ht="14.25" customHeight="1">
      <c r="A5431" s="7">
        <v>129487.0</v>
      </c>
      <c r="B5431" s="32">
        <v>44404.89460517799</v>
      </c>
      <c r="C5431" s="32">
        <v>44430.39784142395</v>
      </c>
    </row>
    <row r="5432" ht="14.25" customHeight="1">
      <c r="A5432" s="7">
        <v>129488.0</v>
      </c>
      <c r="B5432" s="32">
        <v>44403.68384466019</v>
      </c>
      <c r="C5432" s="32">
        <v>44407.76798705501</v>
      </c>
    </row>
    <row r="5433" ht="14.25" customHeight="1">
      <c r="A5433" s="7">
        <v>129525.0</v>
      </c>
      <c r="B5433" s="32">
        <v>44372.676158576054</v>
      </c>
      <c r="C5433" s="32">
        <v>44436.83311650485</v>
      </c>
    </row>
    <row r="5434" ht="14.25" customHeight="1">
      <c r="A5434" s="7">
        <v>129526.0</v>
      </c>
      <c r="B5434" s="32">
        <v>44376.7724368932</v>
      </c>
      <c r="C5434" s="32">
        <v>44436.681822006474</v>
      </c>
    </row>
    <row r="5435" ht="14.25" customHeight="1">
      <c r="A5435" s="7">
        <v>129528.0</v>
      </c>
      <c r="B5435" s="32">
        <v>44313.26466666666</v>
      </c>
      <c r="C5435" s="32">
        <v>44339.20014038515</v>
      </c>
    </row>
    <row r="5436" ht="14.25" customHeight="1">
      <c r="A5436" s="7">
        <v>129533.0</v>
      </c>
      <c r="B5436" s="32">
        <v>44295.743310679616</v>
      </c>
      <c r="C5436" s="32">
        <v>44303.602533980586</v>
      </c>
    </row>
    <row r="5437" ht="14.25" customHeight="1">
      <c r="A5437" s="7">
        <v>129537.0</v>
      </c>
      <c r="B5437" s="32">
        <v>44306.80924919094</v>
      </c>
      <c r="C5437" s="32">
        <v>44310.92251779935</v>
      </c>
    </row>
    <row r="5438" ht="14.25" customHeight="1">
      <c r="A5438" s="7">
        <v>129538.0</v>
      </c>
      <c r="B5438" s="32">
        <v>44324.94840776699</v>
      </c>
      <c r="C5438" s="32">
        <v>44409.051666666666</v>
      </c>
    </row>
    <row r="5439" ht="14.25" customHeight="1">
      <c r="A5439" s="7">
        <v>129556.0</v>
      </c>
      <c r="B5439" s="32">
        <v>44308.93708090615</v>
      </c>
      <c r="C5439" s="32">
        <v>44338.71377993528</v>
      </c>
    </row>
    <row r="5440" ht="14.25" customHeight="1">
      <c r="A5440" s="7">
        <v>129568.0</v>
      </c>
      <c r="B5440" s="32">
        <v>44347.782333333336</v>
      </c>
      <c r="C5440" s="32">
        <v>44417.56046278317</v>
      </c>
    </row>
    <row r="5441" ht="14.25" customHeight="1">
      <c r="A5441" s="7">
        <v>129636.0</v>
      </c>
      <c r="B5441" s="32">
        <v>44375.74290614887</v>
      </c>
      <c r="C5441" s="32">
        <v>44395.25852229377</v>
      </c>
    </row>
    <row r="5442" ht="14.25" customHeight="1">
      <c r="A5442" s="7">
        <v>129649.0</v>
      </c>
      <c r="B5442" s="32">
        <v>44299.63166019418</v>
      </c>
      <c r="C5442" s="32">
        <v>44339.418333333335</v>
      </c>
    </row>
    <row r="5443" ht="14.25" customHeight="1">
      <c r="A5443" s="7">
        <v>129654.0</v>
      </c>
      <c r="B5443" s="32">
        <v>44310.80120242928</v>
      </c>
      <c r="C5443" s="32">
        <v>44425.4694433657</v>
      </c>
    </row>
    <row r="5444" ht="14.25" customHeight="1">
      <c r="A5444" s="7">
        <v>129695.0</v>
      </c>
      <c r="B5444" s="32">
        <v>44305.6939579288</v>
      </c>
      <c r="C5444" s="32">
        <v>44305.6939579288</v>
      </c>
    </row>
    <row r="5445" ht="14.25" customHeight="1">
      <c r="A5445" s="7">
        <v>129700.0</v>
      </c>
      <c r="B5445" s="32">
        <v>44297.5739310892</v>
      </c>
      <c r="C5445" s="32">
        <v>44328.79064077669</v>
      </c>
    </row>
    <row r="5446" ht="14.25" customHeight="1">
      <c r="A5446" s="7">
        <v>129811.0</v>
      </c>
      <c r="B5446" s="32">
        <v>44389.79185436894</v>
      </c>
      <c r="C5446" s="32">
        <v>44436.56978057192</v>
      </c>
    </row>
    <row r="5447" ht="14.25" customHeight="1">
      <c r="A5447" s="7">
        <v>129839.0</v>
      </c>
      <c r="B5447" s="32">
        <v>44343.98279288026</v>
      </c>
      <c r="C5447" s="32">
        <v>44368.71533333333</v>
      </c>
    </row>
    <row r="5448" ht="14.25" customHeight="1">
      <c r="A5448" s="7">
        <v>129844.0</v>
      </c>
      <c r="B5448" s="32">
        <v>44412.45366666667</v>
      </c>
      <c r="C5448" s="32">
        <v>44429.51839158576</v>
      </c>
    </row>
    <row r="5449" ht="14.25" customHeight="1">
      <c r="A5449" s="7">
        <v>129872.0</v>
      </c>
      <c r="B5449" s="32">
        <v>44344.6474368932</v>
      </c>
      <c r="C5449" s="32">
        <v>44423.733024079105</v>
      </c>
    </row>
    <row r="5450" ht="14.25" customHeight="1">
      <c r="A5450" s="7">
        <v>129879.0</v>
      </c>
      <c r="B5450" s="32">
        <v>44315.67533333333</v>
      </c>
      <c r="C5450" s="32">
        <v>44429.85695974609</v>
      </c>
    </row>
    <row r="5451" ht="14.25" customHeight="1">
      <c r="A5451" s="7">
        <v>129915.0</v>
      </c>
      <c r="B5451" s="32">
        <v>44323.128333333334</v>
      </c>
      <c r="C5451" s="32">
        <v>44339.16794335764</v>
      </c>
    </row>
    <row r="5452" ht="14.25" customHeight="1">
      <c r="A5452" s="7">
        <v>129925.0</v>
      </c>
      <c r="B5452" s="32">
        <v>44361.0588446602</v>
      </c>
      <c r="C5452" s="32">
        <v>44368.81450809062</v>
      </c>
    </row>
    <row r="5453" ht="14.25" customHeight="1">
      <c r="A5453" s="7">
        <v>129933.0</v>
      </c>
      <c r="B5453" s="32">
        <v>44394.80601294498</v>
      </c>
      <c r="C5453" s="32">
        <v>44430.93708090615</v>
      </c>
    </row>
    <row r="5454" ht="14.25" customHeight="1">
      <c r="A5454" s="7">
        <v>129934.0</v>
      </c>
      <c r="B5454" s="32">
        <v>44341.856579288025</v>
      </c>
      <c r="C5454" s="32">
        <v>44361.822598705505</v>
      </c>
    </row>
    <row r="5455" ht="14.25" customHeight="1">
      <c r="A5455" s="7">
        <v>129936.0</v>
      </c>
      <c r="B5455" s="32">
        <v>44341.5159644013</v>
      </c>
      <c r="C5455" s="32">
        <v>44434.952</v>
      </c>
    </row>
    <row r="5456" ht="14.25" customHeight="1">
      <c r="A5456" s="7">
        <v>129965.0</v>
      </c>
      <c r="B5456" s="32">
        <v>44415.20245307444</v>
      </c>
      <c r="C5456" s="32">
        <v>44432.092420711975</v>
      </c>
    </row>
    <row r="5457" ht="14.25" customHeight="1">
      <c r="A5457" s="7">
        <v>130017.0</v>
      </c>
      <c r="B5457" s="32">
        <v>44380.694</v>
      </c>
      <c r="C5457" s="32">
        <v>44430.733197411006</v>
      </c>
    </row>
    <row r="5458" ht="14.25" customHeight="1">
      <c r="A5458" s="7">
        <v>130070.0</v>
      </c>
      <c r="B5458" s="32">
        <v>44377.72227508091</v>
      </c>
      <c r="C5458" s="32">
        <v>44428.72227508091</v>
      </c>
    </row>
    <row r="5459" ht="14.25" customHeight="1">
      <c r="A5459" s="7">
        <v>130087.0</v>
      </c>
      <c r="B5459" s="32">
        <v>44376.719038834955</v>
      </c>
      <c r="C5459" s="32">
        <v>44437.743310679616</v>
      </c>
    </row>
    <row r="5460" ht="14.25" customHeight="1">
      <c r="A5460" s="7">
        <v>130149.0</v>
      </c>
      <c r="B5460" s="32">
        <v>44299.85051132686</v>
      </c>
      <c r="C5460" s="32">
        <v>44305.91038187702</v>
      </c>
    </row>
    <row r="5461" ht="14.25" customHeight="1">
      <c r="A5461" s="7">
        <v>130233.0</v>
      </c>
      <c r="B5461" s="32">
        <v>44347.7121618123</v>
      </c>
      <c r="C5461" s="32">
        <v>44423.991</v>
      </c>
    </row>
    <row r="5462" ht="14.25" customHeight="1">
      <c r="A5462" s="7">
        <v>130262.0</v>
      </c>
      <c r="B5462" s="32">
        <v>44346.5561998352</v>
      </c>
      <c r="C5462" s="32">
        <v>44397.62842394822</v>
      </c>
    </row>
    <row r="5463" ht="14.25" customHeight="1">
      <c r="A5463" s="7">
        <v>130276.0</v>
      </c>
      <c r="B5463" s="32">
        <v>44377.56410355987</v>
      </c>
      <c r="C5463" s="32">
        <v>44416.70326213592</v>
      </c>
    </row>
    <row r="5464" ht="14.25" customHeight="1">
      <c r="A5464" s="7">
        <v>130282.0</v>
      </c>
      <c r="B5464" s="32">
        <v>44356.576644012945</v>
      </c>
      <c r="C5464" s="32">
        <v>44431.63733333333</v>
      </c>
    </row>
    <row r="5465" ht="14.25" customHeight="1">
      <c r="A5465" s="7">
        <v>130297.0</v>
      </c>
      <c r="B5465" s="32">
        <v>44372.728747572815</v>
      </c>
      <c r="C5465" s="32">
        <v>44404.73522006473</v>
      </c>
    </row>
    <row r="5466" ht="14.25" customHeight="1">
      <c r="A5466" s="7">
        <v>130315.0</v>
      </c>
      <c r="B5466" s="32">
        <v>44386.55844012945</v>
      </c>
      <c r="C5466" s="32">
        <v>44414.849702265376</v>
      </c>
    </row>
    <row r="5467" ht="14.25" customHeight="1">
      <c r="A5467" s="7">
        <v>130344.0</v>
      </c>
      <c r="B5467" s="32">
        <v>44292.60172491909</v>
      </c>
      <c r="C5467" s="32">
        <v>44431.38166019417</v>
      </c>
    </row>
    <row r="5468" ht="14.25" customHeight="1">
      <c r="A5468" s="7">
        <v>130357.0</v>
      </c>
      <c r="B5468" s="32">
        <v>44374.951414532916</v>
      </c>
      <c r="C5468" s="32">
        <v>44415.9371929075</v>
      </c>
    </row>
    <row r="5469" ht="14.25" customHeight="1">
      <c r="A5469" s="7">
        <v>130370.0</v>
      </c>
      <c r="B5469" s="32">
        <v>44314.633682847896</v>
      </c>
      <c r="C5469" s="32">
        <v>44366.70811650485</v>
      </c>
    </row>
    <row r="5470" ht="14.25" customHeight="1">
      <c r="A5470" s="7">
        <v>130384.0</v>
      </c>
      <c r="B5470" s="32">
        <v>44296.54866666666</v>
      </c>
      <c r="C5470" s="32">
        <v>44413.84403883495</v>
      </c>
    </row>
    <row r="5471" ht="14.25" customHeight="1">
      <c r="A5471" s="7">
        <v>130389.0</v>
      </c>
      <c r="B5471" s="32">
        <v>44386.58149838188</v>
      </c>
      <c r="C5471" s="32">
        <v>44429.06369902913</v>
      </c>
    </row>
    <row r="5472" ht="14.25" customHeight="1">
      <c r="A5472" s="7">
        <v>130397.0</v>
      </c>
      <c r="B5472" s="32">
        <v>44308.72065695793</v>
      </c>
      <c r="C5472" s="32">
        <v>44308.72065695793</v>
      </c>
    </row>
    <row r="5473" ht="14.25" customHeight="1">
      <c r="A5473" s="7">
        <v>130414.0</v>
      </c>
      <c r="B5473" s="32">
        <v>44313.76394174757</v>
      </c>
      <c r="C5473" s="32">
        <v>44336.812</v>
      </c>
    </row>
    <row r="5474" ht="14.25" customHeight="1">
      <c r="A5474" s="7">
        <v>130418.0</v>
      </c>
      <c r="B5474" s="32">
        <v>44295.94233980583</v>
      </c>
      <c r="C5474" s="32">
        <v>44306.01677346278</v>
      </c>
    </row>
    <row r="5475" ht="14.25" customHeight="1">
      <c r="A5475" s="7">
        <v>130479.0</v>
      </c>
      <c r="B5475" s="32">
        <v>44304.592730491044</v>
      </c>
      <c r="C5475" s="32">
        <v>44362.576644012945</v>
      </c>
    </row>
    <row r="5476" ht="14.25" customHeight="1">
      <c r="A5476" s="7">
        <v>130497.0</v>
      </c>
      <c r="B5476" s="32">
        <v>44347.63570550162</v>
      </c>
      <c r="C5476" s="32">
        <v>44405.59848867314</v>
      </c>
    </row>
    <row r="5477" ht="14.25" customHeight="1">
      <c r="A5477" s="7">
        <v>130536.0</v>
      </c>
      <c r="B5477" s="32">
        <v>44305.397</v>
      </c>
      <c r="C5477" s="32">
        <v>44397.85415210356</v>
      </c>
    </row>
    <row r="5478" ht="14.25" customHeight="1">
      <c r="A5478" s="7">
        <v>130562.0</v>
      </c>
      <c r="B5478" s="32">
        <v>44309.81450809062</v>
      </c>
      <c r="C5478" s="32">
        <v>44408.63893551439</v>
      </c>
    </row>
    <row r="5479" ht="14.25" customHeight="1">
      <c r="A5479" s="7">
        <v>130563.0</v>
      </c>
      <c r="B5479" s="32">
        <v>44341.500187702266</v>
      </c>
      <c r="C5479" s="32">
        <v>44434.83190291262</v>
      </c>
    </row>
    <row r="5480" ht="14.25" customHeight="1">
      <c r="A5480" s="7">
        <v>130617.0</v>
      </c>
      <c r="B5480" s="32">
        <v>44403.8828737864</v>
      </c>
      <c r="C5480" s="32">
        <v>44404.97672491909</v>
      </c>
    </row>
    <row r="5481" ht="14.25" customHeight="1">
      <c r="A5481" s="7">
        <v>130654.0</v>
      </c>
      <c r="B5481" s="32">
        <v>44298.951</v>
      </c>
      <c r="C5481" s="32">
        <v>44436.82057605178</v>
      </c>
    </row>
    <row r="5482" ht="14.25" customHeight="1">
      <c r="A5482" s="7">
        <v>130681.0</v>
      </c>
      <c r="B5482" s="32">
        <v>44303.62397411003</v>
      </c>
      <c r="C5482" s="32">
        <v>44333.94266666666</v>
      </c>
    </row>
    <row r="5483" ht="14.25" customHeight="1">
      <c r="A5483" s="7">
        <v>130709.0</v>
      </c>
      <c r="B5483" s="32">
        <v>44344.70973462783</v>
      </c>
      <c r="C5483" s="32">
        <v>44432.59766666666</v>
      </c>
    </row>
    <row r="5484" ht="14.25" customHeight="1">
      <c r="A5484" s="7">
        <v>130731.0</v>
      </c>
      <c r="B5484" s="32">
        <v>44348.50544660194</v>
      </c>
      <c r="C5484" s="32">
        <v>44419.62842394822</v>
      </c>
    </row>
    <row r="5485" ht="14.25" customHeight="1">
      <c r="A5485" s="7">
        <v>130732.0</v>
      </c>
      <c r="B5485" s="32">
        <v>44314.78214563107</v>
      </c>
      <c r="C5485" s="32">
        <v>44370.97793851133</v>
      </c>
    </row>
    <row r="5486" ht="14.25" customHeight="1">
      <c r="A5486" s="7">
        <v>130736.0</v>
      </c>
      <c r="B5486" s="32">
        <v>44299.00059223301</v>
      </c>
      <c r="C5486" s="32">
        <v>44432.6300420712</v>
      </c>
    </row>
    <row r="5487" ht="14.25" customHeight="1">
      <c r="A5487" s="7">
        <v>130777.0</v>
      </c>
      <c r="B5487" s="32">
        <v>44397.647666666664</v>
      </c>
      <c r="C5487" s="32">
        <v>44433.759896440126</v>
      </c>
    </row>
    <row r="5488" ht="14.25" customHeight="1">
      <c r="A5488" s="7">
        <v>130798.0</v>
      </c>
      <c r="B5488" s="32">
        <v>44333.971666666665</v>
      </c>
      <c r="C5488" s="32">
        <v>44428.8828737864</v>
      </c>
    </row>
    <row r="5489" ht="14.25" customHeight="1">
      <c r="A5489" s="7">
        <v>130862.0</v>
      </c>
      <c r="B5489" s="32">
        <v>44376.060666666664</v>
      </c>
      <c r="C5489" s="32">
        <v>44424.66240453074</v>
      </c>
    </row>
    <row r="5490" ht="14.25" customHeight="1">
      <c r="A5490" s="7">
        <v>130864.0</v>
      </c>
      <c r="B5490" s="32">
        <v>44373.69966666667</v>
      </c>
      <c r="C5490" s="32">
        <v>44435.839184466015</v>
      </c>
    </row>
    <row r="5491" ht="14.25" customHeight="1">
      <c r="A5491" s="7">
        <v>130896.0</v>
      </c>
      <c r="B5491" s="32">
        <v>44375.764346278316</v>
      </c>
      <c r="C5491" s="32">
        <v>44402.04589967638</v>
      </c>
    </row>
    <row r="5492" ht="14.25" customHeight="1">
      <c r="A5492" s="7">
        <v>130900.0</v>
      </c>
      <c r="B5492" s="32">
        <v>44343.736029126216</v>
      </c>
      <c r="C5492" s="32">
        <v>44360.742271187475</v>
      </c>
    </row>
    <row r="5493" ht="14.25" customHeight="1">
      <c r="A5493" s="7">
        <v>130913.0</v>
      </c>
      <c r="B5493" s="32">
        <v>44393.835543689325</v>
      </c>
      <c r="C5493" s="32">
        <v>44431.78052750809</v>
      </c>
    </row>
    <row r="5494" ht="14.25" customHeight="1">
      <c r="A5494" s="7">
        <v>130919.0</v>
      </c>
      <c r="B5494" s="32">
        <v>44308.615478964406</v>
      </c>
      <c r="C5494" s="32">
        <v>44338.15033333334</v>
      </c>
    </row>
    <row r="5495" ht="14.25" customHeight="1">
      <c r="A5495" s="7">
        <v>130933.0</v>
      </c>
      <c r="B5495" s="32">
        <v>44347.91361812298</v>
      </c>
      <c r="C5495" s="32">
        <v>44408.8157902768</v>
      </c>
    </row>
    <row r="5496" ht="14.25" customHeight="1">
      <c r="A5496" s="7">
        <v>130942.0</v>
      </c>
      <c r="B5496" s="32">
        <v>44341.01636893204</v>
      </c>
      <c r="C5496" s="32">
        <v>44366.82772301401</v>
      </c>
    </row>
    <row r="5497" ht="14.25" customHeight="1">
      <c r="A5497" s="7">
        <v>130943.0</v>
      </c>
      <c r="B5497" s="32">
        <v>44376.105</v>
      </c>
      <c r="C5497" s="32">
        <v>44434.80601294498</v>
      </c>
    </row>
    <row r="5498" ht="14.25" customHeight="1">
      <c r="A5498" s="7">
        <v>130944.0</v>
      </c>
      <c r="B5498" s="32">
        <v>44375.81288996764</v>
      </c>
      <c r="C5498" s="32">
        <v>44430.32050538652</v>
      </c>
    </row>
    <row r="5499" ht="14.25" customHeight="1">
      <c r="A5499" s="7">
        <v>130967.0</v>
      </c>
      <c r="B5499" s="32">
        <v>44352.475915857605</v>
      </c>
      <c r="C5499" s="32">
        <v>44366.34430982391</v>
      </c>
    </row>
    <row r="5500" ht="14.25" customHeight="1">
      <c r="A5500" s="7">
        <v>131007.0</v>
      </c>
      <c r="B5500" s="32">
        <v>44310.253425702685</v>
      </c>
      <c r="C5500" s="32">
        <v>44431.00544660194</v>
      </c>
    </row>
    <row r="5501" ht="14.25" customHeight="1">
      <c r="A5501" s="7">
        <v>131031.0</v>
      </c>
      <c r="B5501" s="32">
        <v>44368.596466019415</v>
      </c>
      <c r="C5501" s="32">
        <v>44368.596466019415</v>
      </c>
    </row>
    <row r="5502" ht="14.25" customHeight="1">
      <c r="A5502" s="7">
        <v>131065.0</v>
      </c>
      <c r="B5502" s="32">
        <v>44298.753019417476</v>
      </c>
      <c r="C5502" s="32">
        <v>44360.34745323038</v>
      </c>
    </row>
    <row r="5503" ht="14.25" customHeight="1">
      <c r="A5503" s="7">
        <v>131066.0</v>
      </c>
      <c r="B5503" s="32">
        <v>44381.95690291262</v>
      </c>
      <c r="C5503" s="32">
        <v>44432.484411003235</v>
      </c>
    </row>
    <row r="5504" ht="14.25" customHeight="1">
      <c r="A5504" s="7">
        <v>131149.0</v>
      </c>
      <c r="B5504" s="32">
        <v>44313.71458899676</v>
      </c>
      <c r="C5504" s="32">
        <v>44436.573812297735</v>
      </c>
    </row>
    <row r="5505" ht="14.25" customHeight="1">
      <c r="A5505" s="7">
        <v>131212.0</v>
      </c>
      <c r="B5505" s="32">
        <v>44312.87397411003</v>
      </c>
      <c r="C5505" s="32">
        <v>44431.94840776699</v>
      </c>
    </row>
    <row r="5506" ht="14.25" customHeight="1">
      <c r="A5506" s="7">
        <v>131222.0</v>
      </c>
      <c r="B5506" s="32">
        <v>44376.72106148867</v>
      </c>
      <c r="C5506" s="32">
        <v>44429.72676778466</v>
      </c>
    </row>
    <row r="5507" ht="14.25" customHeight="1">
      <c r="A5507" s="7">
        <v>131268.0</v>
      </c>
      <c r="B5507" s="32">
        <v>44341.99133333334</v>
      </c>
      <c r="C5507" s="32">
        <v>44401.636514563106</v>
      </c>
    </row>
    <row r="5508" ht="14.25" customHeight="1">
      <c r="A5508" s="7">
        <v>131289.0</v>
      </c>
      <c r="B5508" s="32">
        <v>44345.09192175054</v>
      </c>
      <c r="C5508" s="32">
        <v>44368.47348867314</v>
      </c>
    </row>
    <row r="5509" ht="14.25" customHeight="1">
      <c r="A5509" s="7">
        <v>131304.0</v>
      </c>
      <c r="B5509" s="32">
        <v>44345.74614239482</v>
      </c>
      <c r="C5509" s="32">
        <v>44436.69096957304</v>
      </c>
    </row>
    <row r="5510" ht="14.25" customHeight="1">
      <c r="A5510" s="7">
        <v>131319.0</v>
      </c>
      <c r="B5510" s="32">
        <v>44383.65674110033</v>
      </c>
      <c r="C5510" s="32">
        <v>44398.791045307444</v>
      </c>
    </row>
    <row r="5511" ht="14.25" customHeight="1">
      <c r="A5511" s="7">
        <v>131323.0</v>
      </c>
      <c r="B5511" s="32">
        <v>44377.70533333334</v>
      </c>
      <c r="C5511" s="32">
        <v>44430.60738834952</v>
      </c>
    </row>
    <row r="5512" ht="14.25" customHeight="1">
      <c r="A5512" s="7">
        <v>131347.0</v>
      </c>
      <c r="B5512" s="32">
        <v>44375.106</v>
      </c>
      <c r="C5512" s="32">
        <v>44433.78457281554</v>
      </c>
    </row>
    <row r="5513" ht="14.25" customHeight="1">
      <c r="A5513" s="7">
        <v>131361.0</v>
      </c>
      <c r="B5513" s="32">
        <v>44408.62923300971</v>
      </c>
      <c r="C5513" s="32">
        <v>44428.51272815534</v>
      </c>
    </row>
    <row r="5514" ht="14.25" customHeight="1">
      <c r="A5514" s="7">
        <v>131374.0</v>
      </c>
      <c r="B5514" s="32">
        <v>44344.63366666666</v>
      </c>
      <c r="C5514" s="32">
        <v>44427.97466666666</v>
      </c>
    </row>
    <row r="5515" ht="14.25" customHeight="1">
      <c r="A5515" s="7">
        <v>131402.0</v>
      </c>
      <c r="B5515" s="32">
        <v>44342.109</v>
      </c>
      <c r="C5515" s="32">
        <v>44398.05358576052</v>
      </c>
    </row>
    <row r="5516" ht="14.25" customHeight="1">
      <c r="A5516" s="7">
        <v>131467.0</v>
      </c>
      <c r="B5516" s="32">
        <v>44341.796708737864</v>
      </c>
      <c r="C5516" s="32">
        <v>44434.85334304207</v>
      </c>
    </row>
    <row r="5517" ht="14.25" customHeight="1">
      <c r="A5517" s="7">
        <v>131472.0</v>
      </c>
      <c r="B5517" s="32">
        <v>44310.48400647249</v>
      </c>
      <c r="C5517" s="32">
        <v>44423.63125566343</v>
      </c>
    </row>
    <row r="5518" ht="14.25" customHeight="1">
      <c r="A5518" s="7">
        <v>131570.0</v>
      </c>
      <c r="B5518" s="32">
        <v>44345.96084475234</v>
      </c>
      <c r="C5518" s="32">
        <v>44404.70285760518</v>
      </c>
    </row>
    <row r="5519" ht="14.25" customHeight="1">
      <c r="A5519" s="7">
        <v>131620.0</v>
      </c>
      <c r="B5519" s="32">
        <v>44347.73077022653</v>
      </c>
      <c r="C5519" s="32">
        <v>44369.77769579288</v>
      </c>
    </row>
    <row r="5520" ht="14.25" customHeight="1">
      <c r="A5520" s="7">
        <v>131622.0</v>
      </c>
      <c r="B5520" s="32">
        <v>44311.11750161812</v>
      </c>
      <c r="C5520" s="32">
        <v>44425.004233009706</v>
      </c>
    </row>
    <row r="5521" ht="14.25" customHeight="1">
      <c r="A5521" s="7">
        <v>131635.0</v>
      </c>
      <c r="B5521" s="32">
        <v>44374.5871618123</v>
      </c>
      <c r="C5521" s="32">
        <v>44433.67292233009</v>
      </c>
    </row>
    <row r="5522" ht="14.25" customHeight="1">
      <c r="A5522" s="7">
        <v>131646.0</v>
      </c>
      <c r="B5522" s="32">
        <v>44360.61909848323</v>
      </c>
      <c r="C5522" s="32">
        <v>44433.91266666666</v>
      </c>
    </row>
    <row r="5523" ht="14.25" customHeight="1">
      <c r="A5523" s="7">
        <v>131658.0</v>
      </c>
      <c r="B5523" s="32">
        <v>44377.288</v>
      </c>
      <c r="C5523" s="32">
        <v>44423.62437864078</v>
      </c>
    </row>
    <row r="5524" ht="14.25" customHeight="1">
      <c r="A5524" s="7">
        <v>131723.0</v>
      </c>
      <c r="B5524" s="32">
        <v>44308.67979935275</v>
      </c>
      <c r="C5524" s="32">
        <v>44434.883682847896</v>
      </c>
    </row>
    <row r="5525" ht="14.25" customHeight="1">
      <c r="A5525" s="7">
        <v>131730.0</v>
      </c>
      <c r="B5525" s="32">
        <v>44309.90026860841</v>
      </c>
      <c r="C5525" s="32">
        <v>44434.80479935275</v>
      </c>
    </row>
    <row r="5526" ht="14.25" customHeight="1">
      <c r="A5526" s="7">
        <v>131732.0</v>
      </c>
      <c r="B5526" s="32">
        <v>44343.731579288025</v>
      </c>
      <c r="C5526" s="32">
        <v>44426.58756634304</v>
      </c>
    </row>
    <row r="5527" ht="14.25" customHeight="1">
      <c r="A5527" s="7">
        <v>131803.0</v>
      </c>
      <c r="B5527" s="32">
        <v>44346.4335154271</v>
      </c>
      <c r="C5527" s="32">
        <v>44434.365074433656</v>
      </c>
    </row>
    <row r="5528" ht="14.25" customHeight="1">
      <c r="A5528" s="7">
        <v>131820.0</v>
      </c>
      <c r="B5528" s="32">
        <v>44310.53538187702</v>
      </c>
      <c r="C5528" s="32">
        <v>44434.89136893204</v>
      </c>
    </row>
    <row r="5529" ht="14.25" customHeight="1">
      <c r="A5529" s="7">
        <v>131935.0</v>
      </c>
      <c r="B5529" s="32">
        <v>44293.62433333333</v>
      </c>
      <c r="C5529" s="32">
        <v>44352.65269579288</v>
      </c>
    </row>
    <row r="5530" ht="14.25" customHeight="1">
      <c r="A5530" s="7">
        <v>131944.0</v>
      </c>
      <c r="B5530" s="32">
        <v>44402.71596423231</v>
      </c>
      <c r="C5530" s="32">
        <v>44433.833925566345</v>
      </c>
    </row>
    <row r="5531" ht="14.25" customHeight="1">
      <c r="A5531" s="7">
        <v>131951.0</v>
      </c>
      <c r="B5531" s="32">
        <v>44340.9475987055</v>
      </c>
      <c r="C5531" s="32">
        <v>44431.79873139158</v>
      </c>
    </row>
    <row r="5532" ht="14.25" customHeight="1">
      <c r="A5532" s="7">
        <v>131965.0</v>
      </c>
      <c r="B5532" s="32">
        <v>44312.99371521036</v>
      </c>
      <c r="C5532" s="32">
        <v>44435.697598705505</v>
      </c>
    </row>
    <row r="5533" ht="14.25" customHeight="1">
      <c r="A5533" s="7">
        <v>131966.0</v>
      </c>
      <c r="B5533" s="32">
        <v>44342.719038834955</v>
      </c>
      <c r="C5533" s="32">
        <v>44436.647841423954</v>
      </c>
    </row>
    <row r="5534" ht="14.25" customHeight="1">
      <c r="A5534" s="7">
        <v>131988.0</v>
      </c>
      <c r="B5534" s="32">
        <v>44312.89824595469</v>
      </c>
      <c r="C5534" s="32">
        <v>44334.92089967638</v>
      </c>
    </row>
    <row r="5535" ht="14.25" customHeight="1">
      <c r="A5535" s="7">
        <v>132001.0</v>
      </c>
      <c r="B5535" s="32">
        <v>44308.62195145631</v>
      </c>
      <c r="C5535" s="32">
        <v>44428.84039805825</v>
      </c>
    </row>
    <row r="5536" ht="14.25" customHeight="1">
      <c r="A5536" s="7">
        <v>132047.0</v>
      </c>
      <c r="B5536" s="32">
        <v>44344.9585210356</v>
      </c>
      <c r="C5536" s="32">
        <v>44352.82907119741</v>
      </c>
    </row>
    <row r="5537" ht="14.25" customHeight="1">
      <c r="A5537" s="7">
        <v>132055.0</v>
      </c>
      <c r="B5537" s="32">
        <v>44324.9526657918</v>
      </c>
      <c r="C5537" s="32">
        <v>44428.23562459547</v>
      </c>
    </row>
    <row r="5538" ht="14.25" customHeight="1">
      <c r="A5538" s="7">
        <v>132064.0</v>
      </c>
      <c r="B5538" s="32">
        <v>44400.0232459547</v>
      </c>
      <c r="C5538" s="32">
        <v>44430.8873236246</v>
      </c>
    </row>
    <row r="5539" ht="14.25" customHeight="1">
      <c r="A5539" s="7">
        <v>132095.0</v>
      </c>
      <c r="B5539" s="32">
        <v>44407.51920064725</v>
      </c>
      <c r="C5539" s="32">
        <v>44428.414666666664</v>
      </c>
    </row>
    <row r="5540" ht="14.25" customHeight="1">
      <c r="A5540" s="7">
        <v>132108.0</v>
      </c>
      <c r="B5540" s="32">
        <v>44316.59161165048</v>
      </c>
      <c r="C5540" s="32">
        <v>44429.482558671836</v>
      </c>
    </row>
    <row r="5541" ht="14.25" customHeight="1">
      <c r="A5541" s="7">
        <v>132118.0</v>
      </c>
      <c r="B5541" s="32">
        <v>44302.431822006474</v>
      </c>
      <c r="C5541" s="32">
        <v>44304.84282524272</v>
      </c>
    </row>
    <row r="5542" ht="14.25" customHeight="1">
      <c r="A5542" s="7">
        <v>132191.0</v>
      </c>
      <c r="B5542" s="32">
        <v>44310.403504854374</v>
      </c>
      <c r="C5542" s="32">
        <v>44334.68505825243</v>
      </c>
    </row>
    <row r="5543" ht="14.25" customHeight="1">
      <c r="A5543" s="7">
        <v>132270.0</v>
      </c>
      <c r="B5543" s="32">
        <v>44310.782333333336</v>
      </c>
      <c r="C5543" s="32">
        <v>44430.51423688467</v>
      </c>
    </row>
    <row r="5544" ht="14.25" customHeight="1">
      <c r="A5544" s="7">
        <v>132287.0</v>
      </c>
      <c r="B5544" s="32">
        <v>44316.69678964401</v>
      </c>
      <c r="C5544" s="32">
        <v>44419.79711326861</v>
      </c>
    </row>
    <row r="5545" ht="14.25" customHeight="1">
      <c r="A5545" s="7">
        <v>132293.0</v>
      </c>
      <c r="B5545" s="32">
        <v>44420.96782524272</v>
      </c>
      <c r="C5545" s="32">
        <v>44421.859411003235</v>
      </c>
    </row>
    <row r="5546" ht="14.25" customHeight="1">
      <c r="A5546" s="7">
        <v>132330.0</v>
      </c>
      <c r="B5546" s="32">
        <v>44375.14166666666</v>
      </c>
      <c r="C5546" s="32">
        <v>44422.10253398058</v>
      </c>
    </row>
    <row r="5547" ht="14.25" customHeight="1">
      <c r="A5547" s="7">
        <v>132341.0</v>
      </c>
      <c r="B5547" s="32">
        <v>44365.526333333335</v>
      </c>
      <c r="C5547" s="32">
        <v>44430.811271844665</v>
      </c>
    </row>
    <row r="5548" ht="14.25" customHeight="1">
      <c r="A5548" s="7">
        <v>132434.0</v>
      </c>
      <c r="B5548" s="32">
        <v>44302.88894174757</v>
      </c>
      <c r="C5548" s="32">
        <v>44311.19553209021</v>
      </c>
    </row>
    <row r="5549" ht="14.25" customHeight="1">
      <c r="A5549" s="7">
        <v>132476.0</v>
      </c>
      <c r="B5549" s="32">
        <v>44309.7659644013</v>
      </c>
      <c r="C5549" s="32">
        <v>44339.74245429853</v>
      </c>
    </row>
    <row r="5550" ht="14.25" customHeight="1">
      <c r="A5550" s="7">
        <v>132508.0</v>
      </c>
      <c r="B5550" s="32">
        <v>44389.47348867314</v>
      </c>
      <c r="C5550" s="32">
        <v>44389.47348867314</v>
      </c>
    </row>
    <row r="5551" ht="14.25" customHeight="1">
      <c r="A5551" s="7">
        <v>132513.0</v>
      </c>
      <c r="B5551" s="32">
        <v>44311.157333333336</v>
      </c>
      <c r="C5551" s="32">
        <v>44335.053990291264</v>
      </c>
    </row>
    <row r="5552" ht="14.25" customHeight="1">
      <c r="A5552" s="7">
        <v>132570.0</v>
      </c>
      <c r="B5552" s="32">
        <v>44352.99654692557</v>
      </c>
      <c r="C5552" s="32">
        <v>44433.07583495146</v>
      </c>
    </row>
    <row r="5553" ht="14.25" customHeight="1">
      <c r="A5553" s="7">
        <v>132575.0</v>
      </c>
      <c r="B5553" s="32">
        <v>44298.747355987056</v>
      </c>
      <c r="C5553" s="32">
        <v>44308.52081877023</v>
      </c>
    </row>
    <row r="5554" ht="14.25" customHeight="1">
      <c r="A5554" s="7">
        <v>132618.0</v>
      </c>
      <c r="B5554" s="32">
        <v>44373.61741996521</v>
      </c>
      <c r="C5554" s="32">
        <v>44429.654718446596</v>
      </c>
    </row>
    <row r="5555" ht="14.25" customHeight="1">
      <c r="A5555" s="7">
        <v>132632.0</v>
      </c>
      <c r="B5555" s="32">
        <v>44397.8015631068</v>
      </c>
      <c r="C5555" s="32">
        <v>44434.62842394822</v>
      </c>
    </row>
    <row r="5556" ht="14.25" customHeight="1">
      <c r="A5556" s="7">
        <v>132669.0</v>
      </c>
      <c r="B5556" s="32">
        <v>44343.752</v>
      </c>
      <c r="C5556" s="32">
        <v>44402.02490310373</v>
      </c>
    </row>
    <row r="5557" ht="14.25" customHeight="1">
      <c r="A5557" s="7">
        <v>132806.0</v>
      </c>
      <c r="B5557" s="32">
        <v>44374.85415210356</v>
      </c>
      <c r="C5557" s="32">
        <v>44374.85415210356</v>
      </c>
    </row>
    <row r="5558" ht="14.25" customHeight="1">
      <c r="A5558" s="7">
        <v>132841.0</v>
      </c>
      <c r="B5558" s="32">
        <v>44305.913213592234</v>
      </c>
      <c r="C5558" s="32">
        <v>44305.913213592234</v>
      </c>
    </row>
    <row r="5559" ht="14.25" customHeight="1">
      <c r="A5559" s="7">
        <v>132871.0</v>
      </c>
      <c r="B5559" s="32">
        <v>44346.8545566343</v>
      </c>
      <c r="C5559" s="32">
        <v>44418.090802588995</v>
      </c>
    </row>
    <row r="5560" ht="14.25" customHeight="1">
      <c r="A5560" s="7">
        <v>132940.0</v>
      </c>
      <c r="B5560" s="32">
        <v>44345.74779503769</v>
      </c>
      <c r="C5560" s="32">
        <v>44406.53780906149</v>
      </c>
    </row>
    <row r="5561" ht="14.25" customHeight="1">
      <c r="A5561" s="7">
        <v>132961.0</v>
      </c>
      <c r="B5561" s="32">
        <v>44400.06491262136</v>
      </c>
      <c r="C5561" s="32">
        <v>44433.90310032362</v>
      </c>
    </row>
    <row r="5562" ht="14.25" customHeight="1">
      <c r="A5562" s="7">
        <v>133006.0</v>
      </c>
      <c r="B5562" s="32">
        <v>44289.49168370617</v>
      </c>
      <c r="C5562" s="32">
        <v>44407.84363430421</v>
      </c>
    </row>
    <row r="5563" ht="14.25" customHeight="1">
      <c r="A5563" s="7">
        <v>133016.0</v>
      </c>
      <c r="B5563" s="32">
        <v>44294.72227508091</v>
      </c>
      <c r="C5563" s="32">
        <v>44433.88570550162</v>
      </c>
    </row>
    <row r="5564" ht="14.25" customHeight="1">
      <c r="A5564" s="7">
        <v>133031.0</v>
      </c>
      <c r="B5564" s="32">
        <v>44340.67049514563</v>
      </c>
      <c r="C5564" s="32">
        <v>44363.015666666666</v>
      </c>
    </row>
    <row r="5565" ht="14.25" customHeight="1">
      <c r="A5565" s="7">
        <v>133045.0</v>
      </c>
      <c r="B5565" s="32">
        <v>44345.91564683981</v>
      </c>
      <c r="C5565" s="32">
        <v>44394.058687093726</v>
      </c>
    </row>
    <row r="5566" ht="14.25" customHeight="1">
      <c r="A5566" s="7">
        <v>133047.0</v>
      </c>
      <c r="B5566" s="32">
        <v>44308.66847249191</v>
      </c>
      <c r="C5566" s="32">
        <v>44432.85293851133</v>
      </c>
    </row>
    <row r="5567" ht="14.25" customHeight="1">
      <c r="A5567" s="7">
        <v>133083.0</v>
      </c>
      <c r="B5567" s="32">
        <v>44344.933035598704</v>
      </c>
      <c r="C5567" s="32">
        <v>44434.59566666666</v>
      </c>
    </row>
    <row r="5568" ht="14.25" customHeight="1">
      <c r="A5568" s="7">
        <v>133095.0</v>
      </c>
      <c r="B5568" s="32">
        <v>44309.97510679612</v>
      </c>
      <c r="C5568" s="32">
        <v>44338.24695145631</v>
      </c>
    </row>
    <row r="5569" ht="14.25" customHeight="1">
      <c r="A5569" s="7">
        <v>133121.0</v>
      </c>
      <c r="B5569" s="32">
        <v>44340.01633333333</v>
      </c>
      <c r="C5569" s="32">
        <v>44406.299333333336</v>
      </c>
    </row>
    <row r="5570" ht="14.25" customHeight="1">
      <c r="A5570" s="7">
        <v>133129.0</v>
      </c>
      <c r="B5570" s="32">
        <v>44286.987647249196</v>
      </c>
      <c r="C5570" s="32">
        <v>44286.987647249196</v>
      </c>
    </row>
    <row r="5571" ht="14.25" customHeight="1">
      <c r="A5571" s="7">
        <v>133193.0</v>
      </c>
      <c r="B5571" s="32">
        <v>44345.75382847896</v>
      </c>
      <c r="C5571" s="32">
        <v>44419.815317152104</v>
      </c>
    </row>
    <row r="5572" ht="14.25" customHeight="1">
      <c r="A5572" s="7">
        <v>133201.0</v>
      </c>
      <c r="B5572" s="32">
        <v>44374.73201696829</v>
      </c>
      <c r="C5572" s="32">
        <v>44435.963</v>
      </c>
    </row>
    <row r="5573" ht="14.25" customHeight="1">
      <c r="A5573" s="7">
        <v>133209.0</v>
      </c>
      <c r="B5573" s="32">
        <v>44328.79347249191</v>
      </c>
      <c r="C5573" s="32">
        <v>44416.68991262136</v>
      </c>
    </row>
    <row r="5574" ht="14.25" customHeight="1">
      <c r="A5574" s="7">
        <v>133231.0</v>
      </c>
      <c r="B5574" s="32">
        <v>44306.799944983824</v>
      </c>
      <c r="C5574" s="32">
        <v>44331.88561662648</v>
      </c>
    </row>
    <row r="5575" ht="14.25" customHeight="1">
      <c r="A5575" s="7">
        <v>133277.0</v>
      </c>
      <c r="B5575" s="32">
        <v>44341.484411003235</v>
      </c>
      <c r="C5575" s="32">
        <v>44368.00382847897</v>
      </c>
    </row>
    <row r="5576" ht="14.25" customHeight="1">
      <c r="A5576" s="7">
        <v>133317.0</v>
      </c>
      <c r="B5576" s="32">
        <v>44309.8189579288</v>
      </c>
      <c r="C5576" s="32">
        <v>44370.61022006472</v>
      </c>
    </row>
    <row r="5577" ht="14.25" customHeight="1">
      <c r="A5577" s="7">
        <v>133330.0</v>
      </c>
      <c r="B5577" s="32">
        <v>44314.725915857605</v>
      </c>
      <c r="C5577" s="32">
        <v>44429.64662783171</v>
      </c>
    </row>
    <row r="5578" ht="14.25" customHeight="1">
      <c r="A5578" s="7">
        <v>133334.0</v>
      </c>
      <c r="B5578" s="32">
        <v>44341.90795469256</v>
      </c>
      <c r="C5578" s="32">
        <v>44425.720252427185</v>
      </c>
    </row>
    <row r="5579" ht="14.25" customHeight="1">
      <c r="A5579" s="7">
        <v>133358.0</v>
      </c>
      <c r="B5579" s="32">
        <v>44346.02121036409</v>
      </c>
      <c r="C5579" s="32">
        <v>44406.58633333333</v>
      </c>
    </row>
    <row r="5580" ht="14.25" customHeight="1">
      <c r="A5580" s="7">
        <v>133365.0</v>
      </c>
      <c r="B5580" s="32">
        <v>44372.71539805825</v>
      </c>
      <c r="C5580" s="32">
        <v>44430.72510679612</v>
      </c>
    </row>
    <row r="5581" ht="14.25" customHeight="1">
      <c r="A5581" s="7">
        <v>133368.0</v>
      </c>
      <c r="B5581" s="32">
        <v>44308.43950809062</v>
      </c>
      <c r="C5581" s="32">
        <v>44331.452</v>
      </c>
    </row>
    <row r="5582" ht="14.25" customHeight="1">
      <c r="A5582" s="7">
        <v>133393.0</v>
      </c>
      <c r="B5582" s="32">
        <v>44373.701644012945</v>
      </c>
      <c r="C5582" s="32">
        <v>44405.61426537217</v>
      </c>
    </row>
    <row r="5583" ht="14.25" customHeight="1">
      <c r="A5583" s="7">
        <v>133402.0</v>
      </c>
      <c r="B5583" s="32">
        <v>44315.7368381877</v>
      </c>
      <c r="C5583" s="32">
        <v>44339.95366666667</v>
      </c>
    </row>
    <row r="5584" ht="14.25" customHeight="1">
      <c r="A5584" s="7">
        <v>133530.0</v>
      </c>
      <c r="B5584" s="32">
        <v>44296.734411003235</v>
      </c>
      <c r="C5584" s="32">
        <v>44335.77162783172</v>
      </c>
    </row>
    <row r="5585" ht="14.25" customHeight="1">
      <c r="A5585" s="7">
        <v>133555.0</v>
      </c>
      <c r="B5585" s="32">
        <v>44346.812666666665</v>
      </c>
      <c r="C5585" s="32">
        <v>44426.61264724919</v>
      </c>
    </row>
    <row r="5586" ht="14.25" customHeight="1">
      <c r="A5586" s="7">
        <v>133558.0</v>
      </c>
      <c r="B5586" s="32">
        <v>44333.8371618123</v>
      </c>
      <c r="C5586" s="32">
        <v>44355.78052750809</v>
      </c>
    </row>
    <row r="5587" ht="14.25" customHeight="1">
      <c r="A5587" s="7">
        <v>133594.0</v>
      </c>
      <c r="B5587" s="32">
        <v>44307.08594822006</v>
      </c>
      <c r="C5587" s="32">
        <v>44307.08594822006</v>
      </c>
    </row>
    <row r="5588" ht="14.25" customHeight="1">
      <c r="A5588" s="7">
        <v>133647.0</v>
      </c>
      <c r="B5588" s="32">
        <v>44372.65067313916</v>
      </c>
      <c r="C5588" s="32">
        <v>44432.883682847896</v>
      </c>
    </row>
    <row r="5589" ht="14.25" customHeight="1">
      <c r="A5589" s="7">
        <v>133655.0</v>
      </c>
      <c r="B5589" s="32">
        <v>44345.47106148868</v>
      </c>
      <c r="C5589" s="32">
        <v>44356.62316504855</v>
      </c>
    </row>
    <row r="5590" ht="14.25" customHeight="1">
      <c r="A5590" s="7">
        <v>133667.0</v>
      </c>
      <c r="B5590" s="32">
        <v>44287.11305177994</v>
      </c>
      <c r="C5590" s="32">
        <v>44310.79751779936</v>
      </c>
    </row>
    <row r="5591" ht="14.25" customHeight="1">
      <c r="A5591" s="7">
        <v>133683.0</v>
      </c>
      <c r="B5591" s="32">
        <v>44356.813699029124</v>
      </c>
      <c r="C5591" s="32">
        <v>44428.873569579286</v>
      </c>
    </row>
    <row r="5592" ht="14.25" customHeight="1">
      <c r="A5592" s="7">
        <v>133687.0</v>
      </c>
      <c r="B5592" s="32">
        <v>44345.139346278316</v>
      </c>
      <c r="C5592" s="32">
        <v>44437.00989644013</v>
      </c>
    </row>
    <row r="5593" ht="14.25" customHeight="1">
      <c r="A5593" s="7">
        <v>133689.0</v>
      </c>
      <c r="B5593" s="32">
        <v>44372.628019417476</v>
      </c>
      <c r="C5593" s="32">
        <v>44427.78174110033</v>
      </c>
    </row>
    <row r="5594" ht="14.25" customHeight="1">
      <c r="A5594" s="7">
        <v>133718.0</v>
      </c>
      <c r="B5594" s="32">
        <v>44375.48566666667</v>
      </c>
      <c r="C5594" s="32">
        <v>44431.56572168285</v>
      </c>
    </row>
    <row r="5595" ht="14.25" customHeight="1">
      <c r="A5595" s="7">
        <v>133743.0</v>
      </c>
      <c r="B5595" s="32">
        <v>44315.64420064725</v>
      </c>
      <c r="C5595" s="32">
        <v>44407.797</v>
      </c>
    </row>
    <row r="5596" ht="14.25" customHeight="1">
      <c r="A5596" s="7">
        <v>133745.0</v>
      </c>
      <c r="B5596" s="32">
        <v>44376.91159546926</v>
      </c>
      <c r="C5596" s="32">
        <v>44428.90026860841</v>
      </c>
    </row>
    <row r="5597" ht="14.25" customHeight="1">
      <c r="A5597" s="7">
        <v>133756.0</v>
      </c>
      <c r="B5597" s="32">
        <v>44314.77810032362</v>
      </c>
      <c r="C5597" s="32">
        <v>44330.73926537217</v>
      </c>
    </row>
    <row r="5598" ht="14.25" customHeight="1">
      <c r="A5598" s="7">
        <v>133763.0</v>
      </c>
      <c r="B5598" s="32">
        <v>44303.882064724916</v>
      </c>
      <c r="C5598" s="32">
        <v>44434.76555987055</v>
      </c>
    </row>
    <row r="5599" ht="14.25" customHeight="1">
      <c r="A5599" s="7">
        <v>133764.0</v>
      </c>
      <c r="B5599" s="32">
        <v>44366.294564653464</v>
      </c>
      <c r="C5599" s="32">
        <v>44430.51765495773</v>
      </c>
    </row>
    <row r="5600" ht="14.25" customHeight="1">
      <c r="A5600" s="7">
        <v>133798.0</v>
      </c>
      <c r="B5600" s="32">
        <v>44313.86750161812</v>
      </c>
      <c r="C5600" s="32">
        <v>44437.710543689325</v>
      </c>
    </row>
    <row r="5601" ht="14.25" customHeight="1">
      <c r="A5601" s="7">
        <v>133837.0</v>
      </c>
      <c r="B5601" s="32">
        <v>44373.25486007264</v>
      </c>
      <c r="C5601" s="32">
        <v>44437.92080446791</v>
      </c>
    </row>
    <row r="5602" ht="14.25" customHeight="1">
      <c r="A5602" s="7">
        <v>133843.0</v>
      </c>
      <c r="B5602" s="32">
        <v>44377.11143365696</v>
      </c>
      <c r="C5602" s="32">
        <v>44430.660908841215</v>
      </c>
    </row>
    <row r="5603" ht="14.25" customHeight="1">
      <c r="A5603" s="7">
        <v>133845.0</v>
      </c>
      <c r="B5603" s="32">
        <v>44375.757064724916</v>
      </c>
      <c r="C5603" s="32">
        <v>44426.664831715214</v>
      </c>
    </row>
    <row r="5604" ht="14.25" customHeight="1">
      <c r="A5604" s="7">
        <v>133910.0</v>
      </c>
      <c r="B5604" s="32">
        <v>44374.18274483474</v>
      </c>
      <c r="C5604" s="32">
        <v>44421.80439482201</v>
      </c>
    </row>
    <row r="5605" ht="14.25" customHeight="1">
      <c r="A5605" s="7">
        <v>133942.0</v>
      </c>
      <c r="B5605" s="32">
        <v>44347.775673139164</v>
      </c>
      <c r="C5605" s="32">
        <v>44435.90512297735</v>
      </c>
    </row>
    <row r="5606" ht="14.25" customHeight="1">
      <c r="A5606" s="7">
        <v>133980.0</v>
      </c>
      <c r="B5606" s="32">
        <v>44375.33233333334</v>
      </c>
      <c r="C5606" s="32">
        <v>44393.454333333335</v>
      </c>
    </row>
    <row r="5607" ht="14.25" customHeight="1">
      <c r="A5607" s="7">
        <v>133994.0</v>
      </c>
      <c r="B5607" s="32">
        <v>44292.78578640777</v>
      </c>
      <c r="C5607" s="32">
        <v>44337.80682200647</v>
      </c>
    </row>
    <row r="5608" ht="14.25" customHeight="1">
      <c r="A5608" s="7">
        <v>134021.0</v>
      </c>
      <c r="B5608" s="32">
        <v>44316.79630420712</v>
      </c>
      <c r="C5608" s="32">
        <v>44434.78012297735</v>
      </c>
    </row>
    <row r="5609" ht="14.25" customHeight="1">
      <c r="A5609" s="7">
        <v>134027.0</v>
      </c>
      <c r="B5609" s="32">
        <v>44374.985717337564</v>
      </c>
      <c r="C5609" s="32">
        <v>44428.814912621354</v>
      </c>
    </row>
    <row r="5610" ht="14.25" customHeight="1">
      <c r="A5610" s="7">
        <v>134053.0</v>
      </c>
      <c r="B5610" s="32">
        <v>44386.5050420712</v>
      </c>
      <c r="C5610" s="32">
        <v>44397.64420064725</v>
      </c>
    </row>
    <row r="5611" ht="14.25" customHeight="1">
      <c r="A5611" s="7">
        <v>134083.0</v>
      </c>
      <c r="B5611" s="32">
        <v>44427.10698381877</v>
      </c>
      <c r="C5611" s="32">
        <v>44437.16766869106</v>
      </c>
    </row>
    <row r="5612" ht="14.25" customHeight="1">
      <c r="A5612" s="7">
        <v>134084.0</v>
      </c>
      <c r="B5612" s="32">
        <v>44381.56410355987</v>
      </c>
      <c r="C5612" s="32">
        <v>44423.2219000824</v>
      </c>
    </row>
    <row r="5613" ht="14.25" customHeight="1">
      <c r="A5613" s="7">
        <v>134092.0</v>
      </c>
      <c r="B5613" s="32">
        <v>44372.53174110032</v>
      </c>
      <c r="C5613" s="32">
        <v>44436.89581877022</v>
      </c>
    </row>
    <row r="5614" ht="14.25" customHeight="1">
      <c r="A5614" s="7">
        <v>134111.0</v>
      </c>
      <c r="B5614" s="32">
        <v>44316.63044660194</v>
      </c>
      <c r="C5614" s="32">
        <v>44401.60701315348</v>
      </c>
    </row>
    <row r="5615" ht="14.25" customHeight="1">
      <c r="A5615" s="7">
        <v>134165.0</v>
      </c>
      <c r="B5615" s="32">
        <v>44331.50184636982</v>
      </c>
      <c r="C5615" s="32">
        <v>44363.62033333333</v>
      </c>
    </row>
    <row r="5616" ht="14.25" customHeight="1">
      <c r="A5616" s="7">
        <v>134175.0</v>
      </c>
      <c r="B5616" s="32">
        <v>44311.75563829463</v>
      </c>
      <c r="C5616" s="32">
        <v>44428.882</v>
      </c>
    </row>
    <row r="5617" ht="14.25" customHeight="1">
      <c r="A5617" s="7">
        <v>134187.0</v>
      </c>
      <c r="B5617" s="32">
        <v>44311.54759361553</v>
      </c>
      <c r="C5617" s="32">
        <v>44429.775673139164</v>
      </c>
    </row>
    <row r="5618" ht="14.25" customHeight="1">
      <c r="A5618" s="7">
        <v>134188.0</v>
      </c>
      <c r="B5618" s="32">
        <v>44373.724297734625</v>
      </c>
      <c r="C5618" s="32">
        <v>44404.607792880255</v>
      </c>
    </row>
    <row r="5619" ht="14.25" customHeight="1">
      <c r="A5619" s="7">
        <v>134189.0</v>
      </c>
      <c r="B5619" s="32">
        <v>44394.86143365696</v>
      </c>
      <c r="C5619" s="32">
        <v>44394.86143365696</v>
      </c>
    </row>
    <row r="5620" ht="14.25" customHeight="1">
      <c r="A5620" s="7">
        <v>134193.0</v>
      </c>
      <c r="B5620" s="32">
        <v>44309.758682847896</v>
      </c>
      <c r="C5620" s="32">
        <v>44370.4868381877</v>
      </c>
    </row>
    <row r="5621" ht="14.25" customHeight="1">
      <c r="A5621" s="7">
        <v>134246.0</v>
      </c>
      <c r="B5621" s="32">
        <v>44318.69153074434</v>
      </c>
      <c r="C5621" s="32">
        <v>44418.974702265376</v>
      </c>
    </row>
    <row r="5622" ht="14.25" customHeight="1">
      <c r="A5622" s="7">
        <v>134254.0</v>
      </c>
      <c r="B5622" s="32">
        <v>44309.96054368932</v>
      </c>
      <c r="C5622" s="32">
        <v>44365.61588349514</v>
      </c>
    </row>
    <row r="5623" ht="14.25" customHeight="1">
      <c r="A5623" s="7">
        <v>134263.0</v>
      </c>
      <c r="B5623" s="32">
        <v>44316.48400647249</v>
      </c>
      <c r="C5623" s="32">
        <v>44367.83837540453</v>
      </c>
    </row>
    <row r="5624" ht="14.25" customHeight="1">
      <c r="A5624" s="7">
        <v>134277.0</v>
      </c>
      <c r="B5624" s="32">
        <v>44377.65148220065</v>
      </c>
      <c r="C5624" s="32">
        <v>44436.62721035599</v>
      </c>
    </row>
    <row r="5625" ht="14.25" customHeight="1">
      <c r="A5625" s="7">
        <v>134290.0</v>
      </c>
      <c r="B5625" s="32">
        <v>44291.594847896435</v>
      </c>
      <c r="C5625" s="32">
        <v>44303.620737864076</v>
      </c>
    </row>
    <row r="5626" ht="14.25" customHeight="1">
      <c r="A5626" s="7">
        <v>134356.0</v>
      </c>
      <c r="B5626" s="32">
        <v>44345.87923300971</v>
      </c>
      <c r="C5626" s="32">
        <v>44367.829333333335</v>
      </c>
    </row>
    <row r="5627" ht="14.25" customHeight="1">
      <c r="A5627" s="7">
        <v>134372.0</v>
      </c>
      <c r="B5627" s="32">
        <v>44288.58999352751</v>
      </c>
      <c r="C5627" s="32">
        <v>44435.60132038835</v>
      </c>
    </row>
    <row r="5628" ht="14.25" customHeight="1">
      <c r="A5628" s="7">
        <v>134401.0</v>
      </c>
      <c r="B5628" s="32">
        <v>44301.75666019417</v>
      </c>
      <c r="C5628" s="32">
        <v>44338.887728155336</v>
      </c>
    </row>
    <row r="5629" ht="14.25" customHeight="1">
      <c r="A5629" s="7">
        <v>134434.0</v>
      </c>
      <c r="B5629" s="32">
        <v>44309.73279288026</v>
      </c>
      <c r="C5629" s="32">
        <v>44360.84649189733</v>
      </c>
    </row>
    <row r="5630" ht="14.25" customHeight="1">
      <c r="A5630" s="7">
        <v>134449.0</v>
      </c>
      <c r="B5630" s="32">
        <v>44309.85051132686</v>
      </c>
      <c r="C5630" s="32">
        <v>44436.82300323624</v>
      </c>
    </row>
    <row r="5631" ht="14.25" customHeight="1">
      <c r="A5631" s="7">
        <v>134455.0</v>
      </c>
      <c r="B5631" s="32">
        <v>44388.14029358806</v>
      </c>
      <c r="C5631" s="32">
        <v>44431.86831067961</v>
      </c>
    </row>
    <row r="5632" ht="14.25" customHeight="1">
      <c r="A5632" s="7">
        <v>134488.0</v>
      </c>
      <c r="B5632" s="32">
        <v>44313.075430420715</v>
      </c>
      <c r="C5632" s="32">
        <v>44340.8974368932</v>
      </c>
    </row>
    <row r="5633" ht="14.25" customHeight="1">
      <c r="A5633" s="7">
        <v>134514.0</v>
      </c>
      <c r="B5633" s="32">
        <v>44351.79873139158</v>
      </c>
      <c r="C5633" s="32">
        <v>44424.52850485437</v>
      </c>
    </row>
    <row r="5634" ht="14.25" customHeight="1">
      <c r="A5634" s="7">
        <v>134530.0</v>
      </c>
      <c r="B5634" s="32">
        <v>44331.662</v>
      </c>
      <c r="C5634" s="32">
        <v>44428.736</v>
      </c>
    </row>
    <row r="5635" ht="14.25" customHeight="1">
      <c r="A5635" s="7">
        <v>134584.0</v>
      </c>
      <c r="B5635" s="32">
        <v>44300.82704854369</v>
      </c>
      <c r="C5635" s="32">
        <v>44317.125</v>
      </c>
    </row>
    <row r="5636" ht="14.25" customHeight="1">
      <c r="A5636" s="7">
        <v>134619.0</v>
      </c>
      <c r="B5636" s="32">
        <v>44383.58837540453</v>
      </c>
      <c r="C5636" s="32">
        <v>44395.03666666667</v>
      </c>
    </row>
    <row r="5637" ht="14.25" customHeight="1">
      <c r="A5637" s="7">
        <v>134651.0</v>
      </c>
      <c r="B5637" s="32">
        <v>44340.56167637541</v>
      </c>
      <c r="C5637" s="32">
        <v>44430.79144983819</v>
      </c>
    </row>
    <row r="5638" ht="14.25" customHeight="1">
      <c r="A5638" s="7">
        <v>134665.0</v>
      </c>
      <c r="B5638" s="32">
        <v>44334.62195145631</v>
      </c>
      <c r="C5638" s="32">
        <v>44366.259407330544</v>
      </c>
    </row>
    <row r="5639" ht="14.25" customHeight="1">
      <c r="A5639" s="7">
        <v>134700.0</v>
      </c>
      <c r="B5639" s="32">
        <v>44301.928990291264</v>
      </c>
      <c r="C5639" s="32">
        <v>44338.57785760518</v>
      </c>
    </row>
    <row r="5640" ht="14.25" customHeight="1">
      <c r="A5640" s="7">
        <v>134723.0</v>
      </c>
      <c r="B5640" s="32">
        <v>44389.78942718446</v>
      </c>
      <c r="C5640" s="32">
        <v>44433.47389320388</v>
      </c>
    </row>
    <row r="5641" ht="14.25" customHeight="1">
      <c r="A5641" s="7">
        <v>134747.0</v>
      </c>
      <c r="B5641" s="32">
        <v>44380.7514012945</v>
      </c>
      <c r="C5641" s="32">
        <v>44386.7012394822</v>
      </c>
    </row>
    <row r="5642" ht="14.25" customHeight="1">
      <c r="A5642" s="7">
        <v>134749.0</v>
      </c>
      <c r="B5642" s="32">
        <v>44286.66159546925</v>
      </c>
      <c r="C5642" s="32">
        <v>44302.46256634304</v>
      </c>
    </row>
    <row r="5643" ht="14.25" customHeight="1">
      <c r="A5643" s="7">
        <v>134755.0</v>
      </c>
      <c r="B5643" s="32">
        <v>44384.484411003235</v>
      </c>
      <c r="C5643" s="32">
        <v>44430.345252427185</v>
      </c>
    </row>
    <row r="5644" ht="14.25" customHeight="1">
      <c r="A5644" s="7">
        <v>134804.0</v>
      </c>
      <c r="B5644" s="32">
        <v>44355.17866666667</v>
      </c>
      <c r="C5644" s="32">
        <v>44429.61102912621</v>
      </c>
    </row>
    <row r="5645" ht="14.25" customHeight="1">
      <c r="A5645" s="7">
        <v>134810.0</v>
      </c>
      <c r="B5645" s="32">
        <v>44342.55601294498</v>
      </c>
      <c r="C5645" s="32">
        <v>44409.85051132686</v>
      </c>
    </row>
    <row r="5646" ht="14.25" customHeight="1">
      <c r="A5646" s="7">
        <v>134813.0</v>
      </c>
      <c r="B5646" s="32">
        <v>44398.80844012945</v>
      </c>
      <c r="C5646" s="32">
        <v>44436.86867885372</v>
      </c>
    </row>
    <row r="5647" ht="14.25" customHeight="1">
      <c r="A5647" s="7">
        <v>134827.0</v>
      </c>
      <c r="B5647" s="32">
        <v>44323.85779288026</v>
      </c>
      <c r="C5647" s="32">
        <v>44339.167760246586</v>
      </c>
    </row>
    <row r="5648" ht="14.25" customHeight="1">
      <c r="A5648" s="7">
        <v>134938.0</v>
      </c>
      <c r="B5648" s="32">
        <v>44379.693148867314</v>
      </c>
      <c r="C5648" s="32">
        <v>44407.913213592234</v>
      </c>
    </row>
    <row r="5649" ht="14.25" customHeight="1">
      <c r="A5649" s="7">
        <v>134976.0</v>
      </c>
      <c r="B5649" s="32">
        <v>44346.84569841609</v>
      </c>
      <c r="C5649" s="32">
        <v>44434.41078640777</v>
      </c>
    </row>
    <row r="5650" ht="14.25" customHeight="1">
      <c r="A5650" s="7">
        <v>135039.0</v>
      </c>
      <c r="B5650" s="32">
        <v>44373.712970873785</v>
      </c>
      <c r="C5650" s="32">
        <v>44435.6692815534</v>
      </c>
    </row>
    <row r="5651" ht="14.25" customHeight="1">
      <c r="A5651" s="7">
        <v>135047.0</v>
      </c>
      <c r="B5651" s="32">
        <v>44327.82583495146</v>
      </c>
      <c r="C5651" s="32">
        <v>44327.82583495146</v>
      </c>
    </row>
    <row r="5652" ht="14.25" customHeight="1">
      <c r="A5652" s="7">
        <v>135111.0</v>
      </c>
      <c r="B5652" s="32">
        <v>44345.52526860841</v>
      </c>
      <c r="C5652" s="32">
        <v>44367.25406659139</v>
      </c>
    </row>
    <row r="5653" ht="14.25" customHeight="1">
      <c r="A5653" s="7">
        <v>135130.0</v>
      </c>
      <c r="B5653" s="32">
        <v>44318.42939482201</v>
      </c>
      <c r="C5653" s="32">
        <v>44369.604152103566</v>
      </c>
    </row>
    <row r="5654" ht="14.25" customHeight="1">
      <c r="A5654" s="7">
        <v>135141.0</v>
      </c>
      <c r="B5654" s="32">
        <v>44311.73805177993</v>
      </c>
      <c r="C5654" s="32">
        <v>44437.69112621359</v>
      </c>
    </row>
    <row r="5655" ht="14.25" customHeight="1">
      <c r="A5655" s="7">
        <v>135161.0</v>
      </c>
      <c r="B5655" s="32">
        <v>44347.888666666666</v>
      </c>
      <c r="C5655" s="32">
        <v>44429.8262394822</v>
      </c>
    </row>
    <row r="5656" ht="14.25" customHeight="1">
      <c r="A5656" s="7">
        <v>135181.0</v>
      </c>
      <c r="B5656" s="32">
        <v>44310.70973462783</v>
      </c>
      <c r="C5656" s="32">
        <v>44436.700025889964</v>
      </c>
    </row>
    <row r="5657" ht="14.25" customHeight="1">
      <c r="A5657" s="7">
        <v>135192.0</v>
      </c>
      <c r="B5657" s="32">
        <v>44402.61198767052</v>
      </c>
      <c r="C5657" s="32">
        <v>44421.54033333334</v>
      </c>
    </row>
    <row r="5658" ht="14.25" customHeight="1">
      <c r="A5658" s="7">
        <v>135204.0</v>
      </c>
      <c r="B5658" s="32">
        <v>44339.87154692556</v>
      </c>
      <c r="C5658" s="32">
        <v>44397.750187702266</v>
      </c>
    </row>
    <row r="5659" ht="14.25" customHeight="1">
      <c r="A5659" s="7">
        <v>135247.0</v>
      </c>
      <c r="B5659" s="32">
        <v>44316.63327831715</v>
      </c>
      <c r="C5659" s="32">
        <v>44338.64833333334</v>
      </c>
    </row>
    <row r="5660" ht="14.25" customHeight="1">
      <c r="A5660" s="7">
        <v>135251.0</v>
      </c>
      <c r="B5660" s="32">
        <v>44286.882</v>
      </c>
      <c r="C5660" s="32">
        <v>44421.81046278317</v>
      </c>
    </row>
    <row r="5661" ht="14.25" customHeight="1">
      <c r="A5661" s="7">
        <v>135256.0</v>
      </c>
      <c r="B5661" s="32">
        <v>44318.71256634304</v>
      </c>
      <c r="C5661" s="32">
        <v>44433.79347249191</v>
      </c>
    </row>
    <row r="5662" ht="14.25" customHeight="1">
      <c r="A5662" s="7">
        <v>135266.0</v>
      </c>
      <c r="B5662" s="32">
        <v>44318.36600848415</v>
      </c>
      <c r="C5662" s="32">
        <v>44428.87437864078</v>
      </c>
    </row>
    <row r="5663" ht="14.25" customHeight="1">
      <c r="A5663" s="7">
        <v>135269.0</v>
      </c>
      <c r="B5663" s="32">
        <v>44289.86790614887</v>
      </c>
      <c r="C5663" s="32">
        <v>44406.68991262136</v>
      </c>
    </row>
    <row r="5664" ht="14.25" customHeight="1">
      <c r="A5664" s="7">
        <v>135303.0</v>
      </c>
      <c r="B5664" s="32">
        <v>44329.03740453074</v>
      </c>
      <c r="C5664" s="32">
        <v>44372.043877022654</v>
      </c>
    </row>
    <row r="5665" ht="14.25" customHeight="1">
      <c r="A5665" s="7">
        <v>135308.0</v>
      </c>
      <c r="B5665" s="32">
        <v>44364.89136893204</v>
      </c>
      <c r="C5665" s="32">
        <v>44434.76191909385</v>
      </c>
    </row>
    <row r="5666" ht="14.25" customHeight="1">
      <c r="A5666" s="7">
        <v>135315.0</v>
      </c>
      <c r="B5666" s="32">
        <v>44322.52769579288</v>
      </c>
      <c r="C5666" s="32">
        <v>44430.77031769769</v>
      </c>
    </row>
    <row r="5667" ht="14.25" customHeight="1">
      <c r="A5667" s="7">
        <v>135386.0</v>
      </c>
      <c r="B5667" s="32">
        <v>44312.1729223301</v>
      </c>
      <c r="C5667" s="32">
        <v>44370.9512394822</v>
      </c>
    </row>
    <row r="5668" ht="14.25" customHeight="1">
      <c r="A5668" s="7">
        <v>135392.0</v>
      </c>
      <c r="B5668" s="32">
        <v>44307.62033333333</v>
      </c>
      <c r="C5668" s="32">
        <v>44368.626805825246</v>
      </c>
    </row>
    <row r="5669" ht="14.25" customHeight="1">
      <c r="A5669" s="7">
        <v>135466.0</v>
      </c>
      <c r="B5669" s="32">
        <v>44375.5442815534</v>
      </c>
      <c r="C5669" s="32">
        <v>44429.70964690085</v>
      </c>
    </row>
    <row r="5670" ht="14.25" customHeight="1">
      <c r="A5670" s="7">
        <v>135510.0</v>
      </c>
      <c r="B5670" s="32">
        <v>44289.44153074434</v>
      </c>
      <c r="C5670" s="32">
        <v>44319.68263106796</v>
      </c>
    </row>
    <row r="5671" ht="14.25" customHeight="1">
      <c r="A5671" s="7">
        <v>135515.0</v>
      </c>
      <c r="B5671" s="32">
        <v>44344.60415210356</v>
      </c>
      <c r="C5671" s="32">
        <v>44429.25583666494</v>
      </c>
    </row>
    <row r="5672" ht="14.25" customHeight="1">
      <c r="A5672" s="7">
        <v>135538.0</v>
      </c>
      <c r="B5672" s="32">
        <v>44376.612242718445</v>
      </c>
      <c r="C5672" s="32">
        <v>44436.09802545244</v>
      </c>
    </row>
    <row r="5673" ht="14.25" customHeight="1">
      <c r="A5673" s="7">
        <v>135558.0</v>
      </c>
      <c r="B5673" s="32">
        <v>44342.78659546925</v>
      </c>
      <c r="C5673" s="32">
        <v>44374.062532425916</v>
      </c>
    </row>
    <row r="5674" ht="14.25" customHeight="1">
      <c r="A5674" s="7">
        <v>135563.0</v>
      </c>
      <c r="B5674" s="32">
        <v>44346.40866666666</v>
      </c>
      <c r="C5674" s="32">
        <v>44434.496951456305</v>
      </c>
    </row>
    <row r="5675" ht="14.25" customHeight="1">
      <c r="A5675" s="7">
        <v>135590.0</v>
      </c>
      <c r="B5675" s="32">
        <v>44373.59970226537</v>
      </c>
      <c r="C5675" s="32">
        <v>44430.570576051774</v>
      </c>
    </row>
    <row r="5676" ht="14.25" customHeight="1">
      <c r="A5676" s="7">
        <v>135622.0</v>
      </c>
      <c r="B5676" s="32">
        <v>44333.032550161806</v>
      </c>
      <c r="C5676" s="32">
        <v>44407.89824595469</v>
      </c>
    </row>
    <row r="5677" ht="14.25" customHeight="1">
      <c r="A5677" s="7">
        <v>135641.0</v>
      </c>
      <c r="B5677" s="32">
        <v>44304.73845631068</v>
      </c>
      <c r="C5677" s="32">
        <v>44405.858197411006</v>
      </c>
    </row>
    <row r="5678" ht="14.25" customHeight="1">
      <c r="A5678" s="7">
        <v>135684.0</v>
      </c>
      <c r="B5678" s="32">
        <v>44309.73117475728</v>
      </c>
      <c r="C5678" s="32">
        <v>44331.7410504471</v>
      </c>
    </row>
    <row r="5679" ht="14.25" customHeight="1">
      <c r="A5679" s="7">
        <v>135685.0</v>
      </c>
      <c r="B5679" s="32">
        <v>44338.06005825243</v>
      </c>
      <c r="C5679" s="32">
        <v>44354.907</v>
      </c>
    </row>
    <row r="5680" ht="14.25" customHeight="1">
      <c r="A5680" s="7">
        <v>135706.0</v>
      </c>
      <c r="B5680" s="32">
        <v>44370.00666019417</v>
      </c>
      <c r="C5680" s="32">
        <v>44423.38166447951</v>
      </c>
    </row>
    <row r="5681" ht="14.25" customHeight="1">
      <c r="A5681" s="7">
        <v>135780.0</v>
      </c>
      <c r="B5681" s="32">
        <v>44416.165593432415</v>
      </c>
      <c r="C5681" s="32">
        <v>44437.687485436894</v>
      </c>
    </row>
    <row r="5682" ht="14.25" customHeight="1">
      <c r="A5682" s="7">
        <v>135823.0</v>
      </c>
      <c r="B5682" s="32">
        <v>44359.69678964401</v>
      </c>
      <c r="C5682" s="32">
        <v>44367.77626880703</v>
      </c>
    </row>
    <row r="5683" ht="14.25" customHeight="1">
      <c r="A5683" s="7">
        <v>135840.0</v>
      </c>
      <c r="B5683" s="32">
        <v>44341.71782524272</v>
      </c>
      <c r="C5683" s="32">
        <v>44397.83756634304</v>
      </c>
    </row>
    <row r="5684" ht="14.25" customHeight="1">
      <c r="A5684" s="7">
        <v>135859.0</v>
      </c>
      <c r="B5684" s="32">
        <v>44315.787000000004</v>
      </c>
      <c r="C5684" s="32">
        <v>44403.87761488673</v>
      </c>
    </row>
    <row r="5685" ht="14.25" customHeight="1">
      <c r="A5685" s="7">
        <v>135921.0</v>
      </c>
      <c r="B5685" s="32">
        <v>44373.54860072634</v>
      </c>
      <c r="C5685" s="32">
        <v>44430.700430420715</v>
      </c>
    </row>
    <row r="5686" ht="14.25" customHeight="1">
      <c r="A5686" s="7">
        <v>135926.0</v>
      </c>
      <c r="B5686" s="32">
        <v>44319.64460517799</v>
      </c>
      <c r="C5686" s="32">
        <v>44371.86628802589</v>
      </c>
    </row>
    <row r="5687" ht="14.25" customHeight="1">
      <c r="A5687" s="7">
        <v>135975.0</v>
      </c>
      <c r="B5687" s="32">
        <v>44342.0588446602</v>
      </c>
      <c r="C5687" s="32">
        <v>44370.74654692557</v>
      </c>
    </row>
    <row r="5688" ht="14.25" customHeight="1">
      <c r="A5688" s="7">
        <v>136099.0</v>
      </c>
      <c r="B5688" s="32">
        <v>44373.69962135923</v>
      </c>
      <c r="C5688" s="32">
        <v>44435.83068932039</v>
      </c>
    </row>
    <row r="5689" ht="14.25" customHeight="1">
      <c r="A5689" s="7">
        <v>136114.0</v>
      </c>
      <c r="B5689" s="32">
        <v>44372.60617475728</v>
      </c>
      <c r="C5689" s="32">
        <v>44428.69517152103</v>
      </c>
    </row>
    <row r="5690" ht="14.25" customHeight="1">
      <c r="A5690" s="7">
        <v>136135.0</v>
      </c>
      <c r="B5690" s="32">
        <v>44309.72633333333</v>
      </c>
      <c r="C5690" s="32">
        <v>44399.9585210356</v>
      </c>
    </row>
    <row r="5691" ht="14.25" customHeight="1">
      <c r="A5691" s="7">
        <v>136162.0</v>
      </c>
      <c r="B5691" s="32">
        <v>44293.612242718445</v>
      </c>
      <c r="C5691" s="32">
        <v>44390.74654692557</v>
      </c>
    </row>
    <row r="5692" ht="14.25" customHeight="1">
      <c r="A5692" s="7">
        <v>136163.0</v>
      </c>
      <c r="B5692" s="32">
        <v>44316.848084142395</v>
      </c>
      <c r="C5692" s="32">
        <v>44339.97793511765</v>
      </c>
    </row>
    <row r="5693" ht="14.25" customHeight="1">
      <c r="A5693" s="7">
        <v>136234.0</v>
      </c>
      <c r="B5693" s="32">
        <v>44350.88570550162</v>
      </c>
      <c r="C5693" s="32">
        <v>44373.82421682848</v>
      </c>
    </row>
    <row r="5694" ht="14.25" customHeight="1">
      <c r="A5694" s="7">
        <v>136238.0</v>
      </c>
      <c r="B5694" s="32">
        <v>44374.105365695796</v>
      </c>
      <c r="C5694" s="32">
        <v>44426.77688673139</v>
      </c>
    </row>
    <row r="5695" ht="14.25" customHeight="1">
      <c r="A5695" s="7">
        <v>136284.0</v>
      </c>
      <c r="B5695" s="32">
        <v>44311.61845759453</v>
      </c>
      <c r="C5695" s="32">
        <v>44432.48400647249</v>
      </c>
    </row>
    <row r="5696" ht="14.25" customHeight="1">
      <c r="A5696" s="7">
        <v>136355.0</v>
      </c>
      <c r="B5696" s="32">
        <v>44331.66038187702</v>
      </c>
      <c r="C5696" s="32">
        <v>44430.87559223301</v>
      </c>
    </row>
    <row r="5697" ht="14.25" customHeight="1">
      <c r="A5697" s="7">
        <v>136361.0</v>
      </c>
      <c r="B5697" s="32">
        <v>44302.82704854369</v>
      </c>
      <c r="C5697" s="32">
        <v>44302.82704854369</v>
      </c>
    </row>
    <row r="5698" ht="14.25" customHeight="1">
      <c r="A5698" s="7">
        <v>136386.0</v>
      </c>
      <c r="B5698" s="32">
        <v>44290.95074312571</v>
      </c>
      <c r="C5698" s="32">
        <v>44436.76555987055</v>
      </c>
    </row>
    <row r="5699" ht="14.25" customHeight="1">
      <c r="A5699" s="7">
        <v>136387.0</v>
      </c>
      <c r="B5699" s="32">
        <v>44311.177</v>
      </c>
      <c r="C5699" s="32">
        <v>44430.15762810144</v>
      </c>
    </row>
    <row r="5700" ht="14.25" customHeight="1">
      <c r="A5700" s="7">
        <v>136404.0</v>
      </c>
      <c r="B5700" s="32">
        <v>44316.47065695793</v>
      </c>
      <c r="C5700" s="32">
        <v>44329.64379611651</v>
      </c>
    </row>
    <row r="5701" ht="14.25" customHeight="1">
      <c r="A5701" s="7">
        <v>136434.0</v>
      </c>
      <c r="B5701" s="32">
        <v>44307.990333333335</v>
      </c>
      <c r="C5701" s="32">
        <v>44307.990333333335</v>
      </c>
    </row>
    <row r="5702" ht="14.25" customHeight="1">
      <c r="A5702" s="7">
        <v>136466.0</v>
      </c>
      <c r="B5702" s="32">
        <v>44341.03457281554</v>
      </c>
      <c r="C5702" s="32">
        <v>44434.820980582524</v>
      </c>
    </row>
    <row r="5703" ht="14.25" customHeight="1">
      <c r="A5703" s="7">
        <v>136492.0</v>
      </c>
      <c r="B5703" s="32">
        <v>44310.55763106796</v>
      </c>
      <c r="C5703" s="32">
        <v>44358.97672491909</v>
      </c>
    </row>
    <row r="5704" ht="14.25" customHeight="1">
      <c r="A5704" s="7">
        <v>136546.0</v>
      </c>
      <c r="B5704" s="32">
        <v>44341.565317152104</v>
      </c>
      <c r="C5704" s="32">
        <v>44426.53942718447</v>
      </c>
    </row>
    <row r="5705" ht="14.25" customHeight="1">
      <c r="A5705" s="7">
        <v>136547.0</v>
      </c>
      <c r="B5705" s="32">
        <v>44295.63489644013</v>
      </c>
      <c r="C5705" s="32">
        <v>44435.86305177994</v>
      </c>
    </row>
    <row r="5706" ht="14.25" customHeight="1">
      <c r="A5706" s="7">
        <v>136606.0</v>
      </c>
      <c r="B5706" s="32">
        <v>44344.93101294499</v>
      </c>
      <c r="C5706" s="32">
        <v>44362.66725889968</v>
      </c>
    </row>
    <row r="5707" ht="14.25" customHeight="1">
      <c r="A5707" s="7">
        <v>136656.0</v>
      </c>
      <c r="B5707" s="32">
        <v>44378.96661165049</v>
      </c>
      <c r="C5707" s="32">
        <v>44414.871142394826</v>
      </c>
    </row>
    <row r="5708" ht="14.25" customHeight="1">
      <c r="A5708" s="7">
        <v>136685.0</v>
      </c>
      <c r="B5708" s="32">
        <v>44296.48926537217</v>
      </c>
      <c r="C5708" s="32">
        <v>44332.730365695796</v>
      </c>
    </row>
    <row r="5709" ht="14.25" customHeight="1">
      <c r="A5709" s="7">
        <v>136706.0</v>
      </c>
      <c r="B5709" s="32">
        <v>44310.876401294496</v>
      </c>
      <c r="C5709" s="32">
        <v>44406.5187961165</v>
      </c>
    </row>
    <row r="5710" ht="14.25" customHeight="1">
      <c r="A5710" s="7">
        <v>136720.0</v>
      </c>
      <c r="B5710" s="32">
        <v>44374.62007507553</v>
      </c>
      <c r="C5710" s="32">
        <v>44432.984333333334</v>
      </c>
    </row>
    <row r="5711" ht="14.25" customHeight="1">
      <c r="A5711" s="7">
        <v>136722.0</v>
      </c>
      <c r="B5711" s="32">
        <v>44374.94395792881</v>
      </c>
      <c r="C5711" s="32">
        <v>44431.78538187702</v>
      </c>
    </row>
    <row r="5712" ht="14.25" customHeight="1">
      <c r="A5712" s="7">
        <v>136749.0</v>
      </c>
      <c r="B5712" s="32">
        <v>44345.86669255663</v>
      </c>
      <c r="C5712" s="32">
        <v>44366.76313268608</v>
      </c>
    </row>
    <row r="5713" ht="14.25" customHeight="1">
      <c r="A5713" s="7">
        <v>136761.0</v>
      </c>
      <c r="B5713" s="32">
        <v>44303.43098239082</v>
      </c>
      <c r="C5713" s="32">
        <v>44306.82300323624</v>
      </c>
    </row>
    <row r="5714" ht="14.25" customHeight="1">
      <c r="A5714" s="7">
        <v>136762.0</v>
      </c>
      <c r="B5714" s="32">
        <v>44325.84719382305</v>
      </c>
      <c r="C5714" s="32">
        <v>44433.41402265372</v>
      </c>
    </row>
    <row r="5715" ht="14.25" customHeight="1">
      <c r="A5715" s="7">
        <v>136869.0</v>
      </c>
      <c r="B5715" s="32">
        <v>44345.01046784875</v>
      </c>
      <c r="C5715" s="32">
        <v>44411.65633656958</v>
      </c>
    </row>
    <row r="5716" ht="14.25" customHeight="1">
      <c r="A5716" s="7">
        <v>136873.0</v>
      </c>
      <c r="B5716" s="32">
        <v>44416.657666666666</v>
      </c>
      <c r="C5716" s="32">
        <v>44428.60293851132</v>
      </c>
    </row>
    <row r="5717" ht="14.25" customHeight="1">
      <c r="A5717" s="7">
        <v>136874.0</v>
      </c>
      <c r="B5717" s="32">
        <v>44324.388</v>
      </c>
      <c r="C5717" s="32">
        <v>44428.250187702266</v>
      </c>
    </row>
    <row r="5718" ht="14.25" customHeight="1">
      <c r="A5718" s="7">
        <v>136905.0</v>
      </c>
      <c r="B5718" s="32">
        <v>44286.49452427184</v>
      </c>
      <c r="C5718" s="32">
        <v>44435.63853721682</v>
      </c>
    </row>
    <row r="5719" ht="14.25" customHeight="1">
      <c r="A5719" s="7">
        <v>136914.0</v>
      </c>
      <c r="B5719" s="32">
        <v>44286.4621618123</v>
      </c>
      <c r="C5719" s="32">
        <v>44415.96371349223</v>
      </c>
    </row>
    <row r="5720" ht="14.25" customHeight="1">
      <c r="A5720" s="7">
        <v>136918.0</v>
      </c>
      <c r="B5720" s="32">
        <v>44318.903504854374</v>
      </c>
      <c r="C5720" s="32">
        <v>44434.76111003236</v>
      </c>
    </row>
    <row r="5721" ht="14.25" customHeight="1">
      <c r="A5721" s="7">
        <v>136927.0</v>
      </c>
      <c r="B5721" s="32">
        <v>44313.735624595465</v>
      </c>
      <c r="C5721" s="32">
        <v>44428.55439482201</v>
      </c>
    </row>
    <row r="5722" ht="14.25" customHeight="1">
      <c r="A5722" s="7">
        <v>136957.0</v>
      </c>
      <c r="B5722" s="32">
        <v>44354.90593203883</v>
      </c>
      <c r="C5722" s="32">
        <v>44416.30607013153</v>
      </c>
    </row>
    <row r="5723" ht="14.25" customHeight="1">
      <c r="A5723" s="7">
        <v>137042.0</v>
      </c>
      <c r="B5723" s="32">
        <v>44313.73926537217</v>
      </c>
      <c r="C5723" s="32">
        <v>44338.6583592233</v>
      </c>
    </row>
    <row r="5724" ht="14.25" customHeight="1">
      <c r="A5724" s="7">
        <v>137087.0</v>
      </c>
      <c r="B5724" s="32">
        <v>44345.81288996764</v>
      </c>
      <c r="C5724" s="32">
        <v>44434.728747572815</v>
      </c>
    </row>
    <row r="5725" ht="14.25" customHeight="1">
      <c r="A5725" s="7">
        <v>137117.0</v>
      </c>
      <c r="B5725" s="32">
        <v>44345.413769951476</v>
      </c>
      <c r="C5725" s="32">
        <v>44422.36429944762</v>
      </c>
    </row>
    <row r="5726" ht="14.25" customHeight="1">
      <c r="A5726" s="7">
        <v>137119.0</v>
      </c>
      <c r="B5726" s="32">
        <v>44345.03323465682</v>
      </c>
      <c r="C5726" s="32">
        <v>44427.958333333336</v>
      </c>
    </row>
    <row r="5727" ht="14.25" customHeight="1">
      <c r="A5727" s="7">
        <v>137134.0</v>
      </c>
      <c r="B5727" s="32">
        <v>44407.80318122978</v>
      </c>
      <c r="C5727" s="32">
        <v>44428.8873236246</v>
      </c>
    </row>
    <row r="5728" ht="14.25" customHeight="1">
      <c r="A5728" s="7">
        <v>137162.0</v>
      </c>
      <c r="B5728" s="32">
        <v>44316.622355987056</v>
      </c>
      <c r="C5728" s="32">
        <v>44338.421708737864</v>
      </c>
    </row>
    <row r="5729" ht="14.25" customHeight="1">
      <c r="A5729" s="7">
        <v>137196.0</v>
      </c>
      <c r="B5729" s="32">
        <v>44344.8800420712</v>
      </c>
      <c r="C5729" s="32">
        <v>44425.79589967638</v>
      </c>
    </row>
    <row r="5730" ht="14.25" customHeight="1">
      <c r="A5730" s="7">
        <v>137209.0</v>
      </c>
      <c r="B5730" s="32">
        <v>44347.537000000004</v>
      </c>
      <c r="C5730" s="32">
        <v>44423.952024903105</v>
      </c>
    </row>
    <row r="5731" ht="14.25" customHeight="1">
      <c r="A5731" s="7">
        <v>137212.0</v>
      </c>
      <c r="B5731" s="32">
        <v>44338.56612621359</v>
      </c>
      <c r="C5731" s="32">
        <v>44338.56612621359</v>
      </c>
    </row>
    <row r="5732" ht="14.25" customHeight="1">
      <c r="A5732" s="7">
        <v>137227.0</v>
      </c>
      <c r="B5732" s="32">
        <v>44324.872355987056</v>
      </c>
      <c r="C5732" s="32">
        <v>44431.87882847896</v>
      </c>
    </row>
    <row r="5733" ht="14.25" customHeight="1">
      <c r="A5733" s="7">
        <v>137257.0</v>
      </c>
      <c r="B5733" s="32">
        <v>44383.65633656958</v>
      </c>
      <c r="C5733" s="32">
        <v>44383.65633656958</v>
      </c>
    </row>
    <row r="5734" ht="14.25" customHeight="1">
      <c r="A5734" s="7">
        <v>137262.0</v>
      </c>
      <c r="B5734" s="32">
        <v>44309.71499352751</v>
      </c>
      <c r="C5734" s="32">
        <v>44425.76030097088</v>
      </c>
    </row>
    <row r="5735" ht="14.25" customHeight="1">
      <c r="A5735" s="7">
        <v>137270.0</v>
      </c>
      <c r="B5735" s="32">
        <v>44341.39420064725</v>
      </c>
      <c r="C5735" s="32">
        <v>44423.55601294498</v>
      </c>
    </row>
    <row r="5736" ht="14.25" customHeight="1">
      <c r="A5736" s="7">
        <v>137358.0</v>
      </c>
      <c r="B5736" s="32">
        <v>44341.81936245955</v>
      </c>
      <c r="C5736" s="32">
        <v>44430.44944608906</v>
      </c>
    </row>
    <row r="5737" ht="14.25" customHeight="1">
      <c r="A5737" s="7">
        <v>137367.0</v>
      </c>
      <c r="B5737" s="32">
        <v>44344.735624595465</v>
      </c>
      <c r="C5737" s="32">
        <v>44422.48875392926</v>
      </c>
    </row>
    <row r="5738" ht="14.25" customHeight="1">
      <c r="A5738" s="7">
        <v>137385.0</v>
      </c>
      <c r="B5738" s="32">
        <v>44386.6656407767</v>
      </c>
      <c r="C5738" s="32">
        <v>44423.74654692557</v>
      </c>
    </row>
    <row r="5739" ht="14.25" customHeight="1">
      <c r="A5739" s="7">
        <v>137423.0</v>
      </c>
      <c r="B5739" s="32">
        <v>44309.839184466015</v>
      </c>
      <c r="C5739" s="32">
        <v>44422.01466666666</v>
      </c>
    </row>
    <row r="5740" ht="14.25" customHeight="1">
      <c r="A5740" s="7">
        <v>137473.0</v>
      </c>
      <c r="B5740" s="32">
        <v>44345.721466019415</v>
      </c>
      <c r="C5740" s="32">
        <v>44430.58877993528</v>
      </c>
    </row>
    <row r="5741" ht="14.25" customHeight="1">
      <c r="A5741" s="7">
        <v>137482.0</v>
      </c>
      <c r="B5741" s="32">
        <v>44308.384333333335</v>
      </c>
      <c r="C5741" s="32">
        <v>44338.67909787286</v>
      </c>
    </row>
    <row r="5742" ht="14.25" customHeight="1">
      <c r="A5742" s="7">
        <v>137520.0</v>
      </c>
      <c r="B5742" s="32">
        <v>44335.609411003235</v>
      </c>
      <c r="C5742" s="32">
        <v>44373.293666666665</v>
      </c>
    </row>
    <row r="5743" ht="14.25" customHeight="1">
      <c r="A5743" s="7">
        <v>137528.0</v>
      </c>
      <c r="B5743" s="32">
        <v>44297.56572168285</v>
      </c>
      <c r="C5743" s="32">
        <v>44425.86831067961</v>
      </c>
    </row>
    <row r="5744" ht="14.25" customHeight="1">
      <c r="A5744" s="7">
        <v>137543.0</v>
      </c>
      <c r="B5744" s="32">
        <v>44330.970252427185</v>
      </c>
      <c r="C5744" s="32">
        <v>44406.640666666666</v>
      </c>
    </row>
    <row r="5745" ht="14.25" customHeight="1">
      <c r="A5745" s="7">
        <v>137554.0</v>
      </c>
      <c r="B5745" s="32">
        <v>44347.13125566343</v>
      </c>
      <c r="C5745" s="32">
        <v>44429.510879848625</v>
      </c>
    </row>
    <row r="5746" ht="14.25" customHeight="1">
      <c r="A5746" s="7">
        <v>137564.0</v>
      </c>
      <c r="B5746" s="32">
        <v>44307.59201618123</v>
      </c>
      <c r="C5746" s="32">
        <v>44360.629233009706</v>
      </c>
    </row>
    <row r="5747" ht="14.25" customHeight="1">
      <c r="A5747" s="7">
        <v>137607.0</v>
      </c>
      <c r="B5747" s="32">
        <v>44408.841364787746</v>
      </c>
      <c r="C5747" s="32">
        <v>44425.444362459544</v>
      </c>
    </row>
    <row r="5748" ht="14.25" customHeight="1">
      <c r="A5748" s="7">
        <v>137758.0</v>
      </c>
      <c r="B5748" s="32">
        <v>44374.43031098361</v>
      </c>
      <c r="C5748" s="32">
        <v>44434.63166019418</v>
      </c>
    </row>
    <row r="5749" ht="14.25" customHeight="1">
      <c r="A5749" s="7">
        <v>137764.0</v>
      </c>
      <c r="B5749" s="32">
        <v>44311.46705526902</v>
      </c>
      <c r="C5749" s="32">
        <v>44429.91094698935</v>
      </c>
    </row>
    <row r="5750" ht="14.25" customHeight="1">
      <c r="A5750" s="7">
        <v>137791.0</v>
      </c>
      <c r="B5750" s="32">
        <v>44309.659168284794</v>
      </c>
      <c r="C5750" s="32">
        <v>44431.600915857605</v>
      </c>
    </row>
    <row r="5751" ht="14.25" customHeight="1">
      <c r="A5751" s="7">
        <v>137793.0</v>
      </c>
      <c r="B5751" s="32">
        <v>44342.912333333334</v>
      </c>
      <c r="C5751" s="32">
        <v>44404.68829449838</v>
      </c>
    </row>
    <row r="5752" ht="14.25" customHeight="1">
      <c r="A5752" s="7">
        <v>137813.0</v>
      </c>
      <c r="B5752" s="32">
        <v>44331.626805825246</v>
      </c>
      <c r="C5752" s="32">
        <v>44406.64460517799</v>
      </c>
    </row>
    <row r="5753" ht="14.25" customHeight="1">
      <c r="A5753" s="7">
        <v>137832.0</v>
      </c>
      <c r="B5753" s="32">
        <v>44385.65269579288</v>
      </c>
      <c r="C5753" s="32">
        <v>44428.72712944984</v>
      </c>
    </row>
    <row r="5754" ht="14.25" customHeight="1">
      <c r="A5754" s="7">
        <v>137886.0</v>
      </c>
      <c r="B5754" s="32">
        <v>44367.73077022653</v>
      </c>
      <c r="C5754" s="32">
        <v>44369.711352750805</v>
      </c>
    </row>
    <row r="5755" ht="14.25" customHeight="1">
      <c r="A5755" s="7">
        <v>137944.0</v>
      </c>
      <c r="B5755" s="32">
        <v>44308.61871521036</v>
      </c>
      <c r="C5755" s="32">
        <v>44434.95690291262</v>
      </c>
    </row>
    <row r="5756" ht="14.25" customHeight="1">
      <c r="A5756" s="7">
        <v>137995.0</v>
      </c>
      <c r="B5756" s="32">
        <v>44371.755851132686</v>
      </c>
      <c r="C5756" s="32">
        <v>44424.85779288026</v>
      </c>
    </row>
    <row r="5757" ht="14.25" customHeight="1">
      <c r="A5757" s="7">
        <v>138071.0</v>
      </c>
      <c r="B5757" s="32">
        <v>44323.698812297735</v>
      </c>
      <c r="C5757" s="32">
        <v>44366.35738834952</v>
      </c>
    </row>
    <row r="5758" ht="14.25" customHeight="1">
      <c r="A5758" s="7">
        <v>138090.0</v>
      </c>
      <c r="B5758" s="32">
        <v>44350.67534951457</v>
      </c>
      <c r="C5758" s="32">
        <v>44429.79023624596</v>
      </c>
    </row>
    <row r="5759" ht="14.25" customHeight="1">
      <c r="A5759" s="7">
        <v>138136.0</v>
      </c>
      <c r="B5759" s="32">
        <v>44344.68505825243</v>
      </c>
      <c r="C5759" s="32">
        <v>44433.21333333333</v>
      </c>
    </row>
    <row r="5760" ht="14.25" customHeight="1">
      <c r="A5760" s="7">
        <v>138165.0</v>
      </c>
      <c r="B5760" s="32">
        <v>44374.62316504854</v>
      </c>
      <c r="C5760" s="32">
        <v>44434.546</v>
      </c>
    </row>
    <row r="5761" ht="14.25" customHeight="1">
      <c r="A5761" s="7">
        <v>138234.0</v>
      </c>
      <c r="B5761" s="32">
        <v>44328.82583495146</v>
      </c>
      <c r="C5761" s="32">
        <v>44415.01718192083</v>
      </c>
    </row>
    <row r="5762" ht="14.25" customHeight="1">
      <c r="A5762" s="7">
        <v>138241.0</v>
      </c>
      <c r="B5762" s="32">
        <v>44381.7477605178</v>
      </c>
      <c r="C5762" s="32">
        <v>44426.568148867314</v>
      </c>
    </row>
    <row r="5763" ht="14.25" customHeight="1">
      <c r="A5763" s="7">
        <v>138254.0</v>
      </c>
      <c r="B5763" s="32">
        <v>44344.85334304207</v>
      </c>
      <c r="C5763" s="32">
        <v>44429.82745307444</v>
      </c>
    </row>
    <row r="5764" ht="14.25" customHeight="1">
      <c r="A5764" s="7">
        <v>138293.0</v>
      </c>
      <c r="B5764" s="32">
        <v>44343.81046278317</v>
      </c>
      <c r="C5764" s="32">
        <v>44361.82178964402</v>
      </c>
    </row>
    <row r="5765" ht="14.25" customHeight="1">
      <c r="A5765" s="7">
        <v>138320.0</v>
      </c>
      <c r="B5765" s="32">
        <v>44374.78376375405</v>
      </c>
      <c r="C5765" s="32">
        <v>44395.94557605178</v>
      </c>
    </row>
    <row r="5766" ht="14.25" customHeight="1">
      <c r="A5766" s="7">
        <v>138341.0</v>
      </c>
      <c r="B5766" s="32">
        <v>44376.568148867314</v>
      </c>
      <c r="C5766" s="32">
        <v>44430.068025757624</v>
      </c>
    </row>
    <row r="5767" ht="14.25" customHeight="1">
      <c r="A5767" s="7">
        <v>138343.0</v>
      </c>
      <c r="B5767" s="32">
        <v>44314.75666019417</v>
      </c>
      <c r="C5767" s="32">
        <v>44409.93099765007</v>
      </c>
    </row>
    <row r="5768" ht="14.25" customHeight="1">
      <c r="A5768" s="7">
        <v>138344.0</v>
      </c>
      <c r="B5768" s="32">
        <v>44308.47227508091</v>
      </c>
      <c r="C5768" s="32">
        <v>44429.38529618213</v>
      </c>
    </row>
    <row r="5769" ht="14.25" customHeight="1">
      <c r="A5769" s="7">
        <v>138349.0</v>
      </c>
      <c r="B5769" s="32">
        <v>44314.77850485437</v>
      </c>
      <c r="C5769" s="32">
        <v>44338.79144983819</v>
      </c>
    </row>
    <row r="5770" ht="14.25" customHeight="1">
      <c r="A5770" s="7">
        <v>138353.0</v>
      </c>
      <c r="B5770" s="32">
        <v>44341.97632038835</v>
      </c>
      <c r="C5770" s="32">
        <v>44426.68667637541</v>
      </c>
    </row>
    <row r="5771" ht="14.25" customHeight="1">
      <c r="A5771" s="7">
        <v>138376.0</v>
      </c>
      <c r="B5771" s="32">
        <v>44347.93788996764</v>
      </c>
      <c r="C5771" s="32">
        <v>44429.478377636035</v>
      </c>
    </row>
    <row r="5772" ht="14.25" customHeight="1">
      <c r="A5772" s="7">
        <v>138387.0</v>
      </c>
      <c r="B5772" s="32">
        <v>44300.363456310675</v>
      </c>
      <c r="C5772" s="32">
        <v>44339.725915857605</v>
      </c>
    </row>
    <row r="5773" ht="14.25" customHeight="1">
      <c r="A5773" s="7">
        <v>138394.0</v>
      </c>
      <c r="B5773" s="32">
        <v>44313.69921682848</v>
      </c>
      <c r="C5773" s="32">
        <v>44428.76232362459</v>
      </c>
    </row>
    <row r="5774" ht="14.25" customHeight="1">
      <c r="A5774" s="7">
        <v>138401.0</v>
      </c>
      <c r="B5774" s="32">
        <v>44318.607</v>
      </c>
      <c r="C5774" s="32">
        <v>44334.67939482201</v>
      </c>
    </row>
    <row r="5775" ht="14.25" customHeight="1">
      <c r="A5775" s="7">
        <v>138433.0</v>
      </c>
      <c r="B5775" s="32">
        <v>44401.549666666666</v>
      </c>
      <c r="C5775" s="32">
        <v>44435.62397411003</v>
      </c>
    </row>
    <row r="5776" ht="14.25" customHeight="1">
      <c r="A5776" s="7">
        <v>138469.0</v>
      </c>
      <c r="B5776" s="32">
        <v>44332.799944983824</v>
      </c>
      <c r="C5776" s="32">
        <v>44359.48926537217</v>
      </c>
    </row>
    <row r="5777" ht="14.25" customHeight="1">
      <c r="A5777" s="7">
        <v>138488.0</v>
      </c>
      <c r="B5777" s="32">
        <v>44344.61709708738</v>
      </c>
      <c r="C5777" s="32">
        <v>44436.58149838188</v>
      </c>
    </row>
    <row r="5778" ht="14.25" customHeight="1">
      <c r="A5778" s="7">
        <v>138511.0</v>
      </c>
      <c r="B5778" s="32">
        <v>44322.66078640777</v>
      </c>
      <c r="C5778" s="32">
        <v>44405.76111003236</v>
      </c>
    </row>
    <row r="5779" ht="14.25" customHeight="1">
      <c r="A5779" s="7">
        <v>138522.0</v>
      </c>
      <c r="B5779" s="32">
        <v>44297.0661262136</v>
      </c>
      <c r="C5779" s="32">
        <v>44435.004637540456</v>
      </c>
    </row>
    <row r="5780" ht="14.25" customHeight="1">
      <c r="A5780" s="7">
        <v>138550.0</v>
      </c>
      <c r="B5780" s="32">
        <v>44289.71418446602</v>
      </c>
      <c r="C5780" s="32">
        <v>44302.811271844665</v>
      </c>
    </row>
    <row r="5781" ht="14.25" customHeight="1">
      <c r="A5781" s="7">
        <v>138569.0</v>
      </c>
      <c r="B5781" s="32">
        <v>44313.98562459547</v>
      </c>
      <c r="C5781" s="32">
        <v>44434.835139158575</v>
      </c>
    </row>
    <row r="5782" ht="14.25" customHeight="1">
      <c r="A5782" s="7">
        <v>138628.0</v>
      </c>
      <c r="B5782" s="32">
        <v>44308.700430420715</v>
      </c>
      <c r="C5782" s="32">
        <v>44433.64865048544</v>
      </c>
    </row>
    <row r="5783" ht="14.25" customHeight="1">
      <c r="A5783" s="7">
        <v>138632.0</v>
      </c>
      <c r="B5783" s="32">
        <v>44309.89703236246</v>
      </c>
      <c r="C5783" s="32">
        <v>44369.98279288026</v>
      </c>
    </row>
    <row r="5784" ht="14.25" customHeight="1">
      <c r="A5784" s="7">
        <v>138667.0</v>
      </c>
      <c r="B5784" s="32">
        <v>44377.76920064725</v>
      </c>
      <c r="C5784" s="32">
        <v>44434.79633333334</v>
      </c>
    </row>
    <row r="5785" ht="14.25" customHeight="1">
      <c r="A5785" s="7">
        <v>138691.0</v>
      </c>
      <c r="B5785" s="32">
        <v>44311.744524271846</v>
      </c>
      <c r="C5785" s="32">
        <v>44338.825430420715</v>
      </c>
    </row>
    <row r="5786" ht="14.25" customHeight="1">
      <c r="A5786" s="7">
        <v>138728.0</v>
      </c>
      <c r="B5786" s="32">
        <v>44375.06005825243</v>
      </c>
      <c r="C5786" s="32">
        <v>44416.83837540453</v>
      </c>
    </row>
    <row r="5787" ht="14.25" customHeight="1">
      <c r="A5787" s="7">
        <v>138758.0</v>
      </c>
      <c r="B5787" s="32">
        <v>44325.73360194175</v>
      </c>
      <c r="C5787" s="32">
        <v>44330.71418446602</v>
      </c>
    </row>
    <row r="5788" ht="14.25" customHeight="1">
      <c r="A5788" s="7">
        <v>138774.0</v>
      </c>
      <c r="B5788" s="32">
        <v>44348.369524271846</v>
      </c>
      <c r="C5788" s="32">
        <v>44373.34864345226</v>
      </c>
    </row>
    <row r="5789" ht="14.25" customHeight="1">
      <c r="A5789" s="7">
        <v>138796.0</v>
      </c>
      <c r="B5789" s="32">
        <v>44310.63449190938</v>
      </c>
      <c r="C5789" s="32">
        <v>44371.849702265376</v>
      </c>
    </row>
    <row r="5790" ht="14.25" customHeight="1">
      <c r="A5790" s="7">
        <v>138834.0</v>
      </c>
      <c r="B5790" s="32">
        <v>44375.94840776699</v>
      </c>
      <c r="C5790" s="32">
        <v>44427.718634304205</v>
      </c>
    </row>
    <row r="5791" ht="14.25" customHeight="1">
      <c r="A5791" s="7">
        <v>138882.0</v>
      </c>
      <c r="B5791" s="32">
        <v>44308.876805825246</v>
      </c>
      <c r="C5791" s="32">
        <v>44368.50949190938</v>
      </c>
    </row>
    <row r="5792" ht="14.25" customHeight="1">
      <c r="A5792" s="7">
        <v>138886.0</v>
      </c>
      <c r="B5792" s="32">
        <v>44314.70690291262</v>
      </c>
      <c r="C5792" s="32">
        <v>44427.004</v>
      </c>
    </row>
    <row r="5793" ht="14.25" customHeight="1">
      <c r="A5793" s="7">
        <v>138899.0</v>
      </c>
      <c r="B5793" s="32">
        <v>44377.50787378641</v>
      </c>
      <c r="C5793" s="32">
        <v>44401.84267708365</v>
      </c>
    </row>
    <row r="5794" ht="14.25" customHeight="1">
      <c r="A5794" s="7">
        <v>138911.0</v>
      </c>
      <c r="B5794" s="32">
        <v>44421.869524271846</v>
      </c>
      <c r="C5794" s="32">
        <v>44431.55733333334</v>
      </c>
    </row>
    <row r="5795" ht="14.25" customHeight="1">
      <c r="A5795" s="7">
        <v>138928.0</v>
      </c>
      <c r="B5795" s="32">
        <v>44315.630851132686</v>
      </c>
      <c r="C5795" s="32">
        <v>44434.68586731392</v>
      </c>
    </row>
    <row r="5796" ht="14.25" customHeight="1">
      <c r="A5796" s="7">
        <v>138953.0</v>
      </c>
      <c r="B5796" s="32">
        <v>44302.37963754045</v>
      </c>
      <c r="C5796" s="32">
        <v>44302.37963754045</v>
      </c>
    </row>
    <row r="5797" ht="14.25" customHeight="1">
      <c r="A5797" s="7">
        <v>138959.0</v>
      </c>
      <c r="B5797" s="32">
        <v>44400.63366666666</v>
      </c>
      <c r="C5797" s="32">
        <v>44437.71782524272</v>
      </c>
    </row>
    <row r="5798" ht="14.25" customHeight="1">
      <c r="A5798" s="7">
        <v>138995.0</v>
      </c>
      <c r="B5798" s="32">
        <v>44316.82166666666</v>
      </c>
      <c r="C5798" s="32">
        <v>44373.05819879757</v>
      </c>
    </row>
    <row r="5799" ht="14.25" customHeight="1">
      <c r="A5799" s="7">
        <v>138996.0</v>
      </c>
      <c r="B5799" s="32">
        <v>44347.683440129455</v>
      </c>
      <c r="C5799" s="32">
        <v>44366.10632648702</v>
      </c>
    </row>
    <row r="5800" ht="14.25" customHeight="1">
      <c r="A5800" s="7">
        <v>139051.0</v>
      </c>
      <c r="B5800" s="32">
        <v>44403.733197411006</v>
      </c>
      <c r="C5800" s="32">
        <v>44436.16769920957</v>
      </c>
    </row>
    <row r="5801" ht="14.25" customHeight="1">
      <c r="A5801" s="7">
        <v>139073.0</v>
      </c>
      <c r="B5801" s="32">
        <v>44387.90229126214</v>
      </c>
      <c r="C5801" s="32">
        <v>44426.71458899676</v>
      </c>
    </row>
    <row r="5802" ht="14.25" customHeight="1">
      <c r="A5802" s="7">
        <v>139090.0</v>
      </c>
      <c r="B5802" s="32">
        <v>44412.39945954693</v>
      </c>
      <c r="C5802" s="32">
        <v>44432.47551132686</v>
      </c>
    </row>
    <row r="5803" ht="14.25" customHeight="1">
      <c r="A5803" s="7">
        <v>139125.0</v>
      </c>
      <c r="B5803" s="32">
        <v>44303.04751779935</v>
      </c>
      <c r="C5803" s="32">
        <v>44339.80318122977</v>
      </c>
    </row>
    <row r="5804" ht="14.25" customHeight="1">
      <c r="A5804" s="7">
        <v>139152.0</v>
      </c>
      <c r="B5804" s="32">
        <v>44290.207307443365</v>
      </c>
      <c r="C5804" s="32">
        <v>44306.30277669903</v>
      </c>
    </row>
    <row r="5805" ht="14.25" customHeight="1">
      <c r="A5805" s="7">
        <v>139181.0</v>
      </c>
      <c r="B5805" s="32">
        <v>44298.744524271846</v>
      </c>
      <c r="C5805" s="32">
        <v>44304.246345408494</v>
      </c>
    </row>
    <row r="5806" ht="14.25" customHeight="1">
      <c r="A5806" s="7">
        <v>139234.0</v>
      </c>
      <c r="B5806" s="32">
        <v>44315.452</v>
      </c>
      <c r="C5806" s="32">
        <v>44338.44883571886</v>
      </c>
    </row>
    <row r="5807" ht="14.25" customHeight="1">
      <c r="A5807" s="7">
        <v>139247.0</v>
      </c>
      <c r="B5807" s="32">
        <v>44316.481579288025</v>
      </c>
      <c r="C5807" s="32">
        <v>44316.481579288025</v>
      </c>
    </row>
    <row r="5808" ht="14.25" customHeight="1">
      <c r="A5808" s="7">
        <v>139253.0</v>
      </c>
      <c r="B5808" s="32">
        <v>44359.32041383099</v>
      </c>
      <c r="C5808" s="32">
        <v>44406.670495145634</v>
      </c>
    </row>
    <row r="5809" ht="14.25" customHeight="1">
      <c r="A5809" s="7">
        <v>139256.0</v>
      </c>
      <c r="B5809" s="32">
        <v>44374.89703236246</v>
      </c>
      <c r="C5809" s="32">
        <v>44436.26920064725</v>
      </c>
    </row>
    <row r="5810" ht="14.25" customHeight="1">
      <c r="A5810" s="7">
        <v>139261.0</v>
      </c>
      <c r="B5810" s="32">
        <v>44307.58028478964</v>
      </c>
      <c r="C5810" s="32">
        <v>44435.77284142395</v>
      </c>
    </row>
    <row r="5811" ht="14.25" customHeight="1">
      <c r="A5811" s="7">
        <v>139305.0</v>
      </c>
      <c r="B5811" s="32">
        <v>44382.5762394822</v>
      </c>
      <c r="C5811" s="32">
        <v>44403.73481553398</v>
      </c>
    </row>
    <row r="5812" ht="14.25" customHeight="1">
      <c r="A5812" s="7">
        <v>139308.0</v>
      </c>
      <c r="B5812" s="32">
        <v>44346.764346278316</v>
      </c>
      <c r="C5812" s="32">
        <v>44433.5944433657</v>
      </c>
    </row>
    <row r="5813" ht="14.25" customHeight="1">
      <c r="A5813" s="7">
        <v>139330.0</v>
      </c>
      <c r="B5813" s="32">
        <v>44295.648</v>
      </c>
      <c r="C5813" s="32">
        <v>44427.62761488673</v>
      </c>
    </row>
    <row r="5814" ht="14.25" customHeight="1">
      <c r="A5814" s="7">
        <v>139342.0</v>
      </c>
      <c r="B5814" s="32">
        <v>44374.40433333334</v>
      </c>
      <c r="C5814" s="32">
        <v>44434.653504854374</v>
      </c>
    </row>
    <row r="5815" ht="14.25" customHeight="1">
      <c r="A5815" s="7">
        <v>139343.0</v>
      </c>
      <c r="B5815" s="32">
        <v>44326.987647249196</v>
      </c>
      <c r="C5815" s="32">
        <v>44371.7012394822</v>
      </c>
    </row>
    <row r="5816" ht="14.25" customHeight="1">
      <c r="A5816" s="7">
        <v>139345.0</v>
      </c>
      <c r="B5816" s="32">
        <v>44295.754637540456</v>
      </c>
      <c r="C5816" s="32">
        <v>44340.67373139159</v>
      </c>
    </row>
    <row r="5817" ht="14.25" customHeight="1">
      <c r="A5817" s="7">
        <v>139363.0</v>
      </c>
      <c r="B5817" s="32">
        <v>44359.83028478964</v>
      </c>
      <c r="C5817" s="32">
        <v>44422.76232362459</v>
      </c>
    </row>
    <row r="5818" ht="14.25" customHeight="1">
      <c r="A5818" s="7">
        <v>139422.0</v>
      </c>
      <c r="B5818" s="32">
        <v>44357.735624595465</v>
      </c>
      <c r="C5818" s="32">
        <v>44413.72106148867</v>
      </c>
    </row>
    <row r="5819" ht="14.25" customHeight="1">
      <c r="A5819" s="7">
        <v>139460.0</v>
      </c>
      <c r="B5819" s="32">
        <v>44372.453</v>
      </c>
      <c r="C5819" s="32">
        <v>44423.55318122977</v>
      </c>
    </row>
    <row r="5820" ht="14.25" customHeight="1">
      <c r="A5820" s="7">
        <v>139477.0</v>
      </c>
      <c r="B5820" s="32">
        <v>44345.436567278055</v>
      </c>
      <c r="C5820" s="32">
        <v>44413.94719417476</v>
      </c>
    </row>
    <row r="5821" ht="14.25" customHeight="1">
      <c r="A5821" s="7">
        <v>139489.0</v>
      </c>
      <c r="B5821" s="32">
        <v>44302.46337540453</v>
      </c>
      <c r="C5821" s="32">
        <v>44304.59822382275</v>
      </c>
    </row>
    <row r="5822" ht="14.25" customHeight="1">
      <c r="A5822" s="7">
        <v>139495.0</v>
      </c>
      <c r="B5822" s="32">
        <v>44386.90512297735</v>
      </c>
      <c r="C5822" s="32">
        <v>44400.809653721684</v>
      </c>
    </row>
    <row r="5823" ht="14.25" customHeight="1">
      <c r="A5823" s="7">
        <v>139515.0</v>
      </c>
      <c r="B5823" s="32">
        <v>44312.87882847896</v>
      </c>
      <c r="C5823" s="32">
        <v>44370.78497734628</v>
      </c>
    </row>
    <row r="5824" ht="14.25" customHeight="1">
      <c r="A5824" s="7">
        <v>139542.0</v>
      </c>
      <c r="B5824" s="32">
        <v>44373.52348399304</v>
      </c>
      <c r="C5824" s="32">
        <v>44429.823812297735</v>
      </c>
    </row>
    <row r="5825" ht="14.25" customHeight="1">
      <c r="A5825" s="7">
        <v>139550.0</v>
      </c>
      <c r="B5825" s="32">
        <v>44344.559653721684</v>
      </c>
      <c r="C5825" s="32">
        <v>44430.17932676168</v>
      </c>
    </row>
    <row r="5826" ht="14.25" customHeight="1">
      <c r="A5826" s="7">
        <v>139572.0</v>
      </c>
      <c r="B5826" s="32">
        <v>44302.21633333334</v>
      </c>
      <c r="C5826" s="32">
        <v>44303.97632038835</v>
      </c>
    </row>
    <row r="5827" ht="14.25" customHeight="1">
      <c r="A5827" s="7">
        <v>139584.0</v>
      </c>
      <c r="B5827" s="32">
        <v>44373.693148867314</v>
      </c>
      <c r="C5827" s="32">
        <v>44424.74492880259</v>
      </c>
    </row>
    <row r="5828" ht="14.25" customHeight="1">
      <c r="A5828" s="7">
        <v>139585.0</v>
      </c>
      <c r="B5828" s="32">
        <v>44347.78133656958</v>
      </c>
      <c r="C5828" s="32">
        <v>44431.40431391586</v>
      </c>
    </row>
    <row r="5829" ht="14.25" customHeight="1">
      <c r="A5829" s="7">
        <v>139620.0</v>
      </c>
      <c r="B5829" s="32">
        <v>44304.016113773</v>
      </c>
      <c r="C5829" s="32">
        <v>44307.604152103566</v>
      </c>
    </row>
    <row r="5830" ht="14.25" customHeight="1">
      <c r="A5830" s="7">
        <v>139629.0</v>
      </c>
      <c r="B5830" s="32">
        <v>44310.597679611645</v>
      </c>
      <c r="C5830" s="32">
        <v>44373.3516953032</v>
      </c>
    </row>
    <row r="5831" ht="14.25" customHeight="1">
      <c r="A5831" s="7">
        <v>139662.0</v>
      </c>
      <c r="B5831" s="32">
        <v>44312.00221035599</v>
      </c>
      <c r="C5831" s="32">
        <v>44324.869524271846</v>
      </c>
    </row>
    <row r="5832" ht="14.25" customHeight="1">
      <c r="A5832" s="7">
        <v>139678.0</v>
      </c>
      <c r="B5832" s="32">
        <v>44328.53295469256</v>
      </c>
      <c r="C5832" s="32">
        <v>44430.67534951456</v>
      </c>
    </row>
    <row r="5833" ht="14.25" customHeight="1">
      <c r="A5833" s="7">
        <v>139688.0</v>
      </c>
      <c r="B5833" s="32">
        <v>44298.995737864076</v>
      </c>
      <c r="C5833" s="32">
        <v>44407.64622330097</v>
      </c>
    </row>
    <row r="5834" ht="14.25" customHeight="1">
      <c r="A5834" s="7">
        <v>139701.0</v>
      </c>
      <c r="B5834" s="32">
        <v>44401.50666019417</v>
      </c>
      <c r="C5834" s="32">
        <v>44405.355</v>
      </c>
    </row>
    <row r="5835" ht="14.25" customHeight="1">
      <c r="A5835" s="7">
        <v>139702.0</v>
      </c>
      <c r="B5835" s="32">
        <v>44375.76920064725</v>
      </c>
      <c r="C5835" s="32">
        <v>44432.80641747573</v>
      </c>
    </row>
    <row r="5836" ht="14.25" customHeight="1">
      <c r="A5836" s="7">
        <v>139768.0</v>
      </c>
      <c r="B5836" s="32">
        <v>44298.839184466015</v>
      </c>
      <c r="C5836" s="32">
        <v>44422.60132038835</v>
      </c>
    </row>
    <row r="5837" ht="14.25" customHeight="1">
      <c r="A5837" s="7">
        <v>139782.0</v>
      </c>
      <c r="B5837" s="32">
        <v>44310.64177346278</v>
      </c>
      <c r="C5837" s="32">
        <v>44428.68866666666</v>
      </c>
    </row>
    <row r="5838" ht="14.25" customHeight="1">
      <c r="A5838" s="7">
        <v>139786.0</v>
      </c>
      <c r="B5838" s="32">
        <v>44311.64945954693</v>
      </c>
      <c r="C5838" s="32">
        <v>44339.647841423954</v>
      </c>
    </row>
    <row r="5839" ht="14.25" customHeight="1">
      <c r="A5839" s="7">
        <v>139829.0</v>
      </c>
      <c r="B5839" s="32">
        <v>44316.01394174757</v>
      </c>
      <c r="C5839" s="32">
        <v>44369.54468608414</v>
      </c>
    </row>
    <row r="5840" ht="14.25" customHeight="1">
      <c r="A5840" s="7">
        <v>139838.0</v>
      </c>
      <c r="B5840" s="32">
        <v>44403.61871521036</v>
      </c>
      <c r="C5840" s="32">
        <v>44407.93101294499</v>
      </c>
    </row>
    <row r="5841" ht="14.25" customHeight="1">
      <c r="A5841" s="7">
        <v>139894.0</v>
      </c>
      <c r="B5841" s="32">
        <v>44337.25504207119</v>
      </c>
      <c r="C5841" s="32">
        <v>44337.25504207119</v>
      </c>
    </row>
    <row r="5842" ht="14.25" customHeight="1">
      <c r="A5842" s="7">
        <v>139941.0</v>
      </c>
      <c r="B5842" s="32">
        <v>44349.79711326861</v>
      </c>
      <c r="C5842" s="32">
        <v>44430.25922421949</v>
      </c>
    </row>
    <row r="5843" ht="14.25" customHeight="1">
      <c r="A5843" s="7">
        <v>139945.0</v>
      </c>
      <c r="B5843" s="32">
        <v>44325.07361064485</v>
      </c>
      <c r="C5843" s="32">
        <v>44370.93424919094</v>
      </c>
    </row>
    <row r="5844" ht="14.25" customHeight="1">
      <c r="A5844" s="7">
        <v>139960.0</v>
      </c>
      <c r="B5844" s="32">
        <v>44310.69762260811</v>
      </c>
      <c r="C5844" s="32">
        <v>44414.65026860841</v>
      </c>
    </row>
    <row r="5845" ht="14.25" customHeight="1">
      <c r="A5845" s="7">
        <v>139998.0</v>
      </c>
      <c r="B5845" s="32">
        <v>44299.41968608414</v>
      </c>
      <c r="C5845" s="32">
        <v>44435.541045307444</v>
      </c>
    </row>
    <row r="5846" ht="14.25" customHeight="1">
      <c r="A5846" s="7">
        <v>140000.0</v>
      </c>
      <c r="B5846" s="32">
        <v>44294.38246925567</v>
      </c>
      <c r="C5846" s="32">
        <v>44298.58933333334</v>
      </c>
    </row>
    <row r="5847" ht="14.25" customHeight="1">
      <c r="A5847" s="7">
        <v>140002.0</v>
      </c>
      <c r="B5847" s="32">
        <v>44297.62356957929</v>
      </c>
      <c r="C5847" s="32">
        <v>44385.74978317152</v>
      </c>
    </row>
    <row r="5848" ht="14.25" customHeight="1">
      <c r="A5848" s="7">
        <v>140014.0</v>
      </c>
      <c r="B5848" s="32">
        <v>44376.064912621354</v>
      </c>
      <c r="C5848" s="32">
        <v>44417.02445954693</v>
      </c>
    </row>
    <row r="5849" ht="14.25" customHeight="1">
      <c r="A5849" s="7">
        <v>140050.0</v>
      </c>
      <c r="B5849" s="32">
        <v>44325.78861812298</v>
      </c>
      <c r="C5849" s="32">
        <v>44370.89703236246</v>
      </c>
    </row>
    <row r="5850" ht="14.25" customHeight="1">
      <c r="A5850" s="7">
        <v>140118.0</v>
      </c>
      <c r="B5850" s="32">
        <v>44316.37033333333</v>
      </c>
      <c r="C5850" s="32">
        <v>44434.6373236246</v>
      </c>
    </row>
    <row r="5851" ht="14.25" customHeight="1">
      <c r="A5851" s="7">
        <v>140138.0</v>
      </c>
      <c r="B5851" s="32">
        <v>44387.546586504715</v>
      </c>
      <c r="C5851" s="32">
        <v>44400.54509061488</v>
      </c>
    </row>
    <row r="5852" ht="14.25" customHeight="1">
      <c r="A5852" s="7">
        <v>140180.0</v>
      </c>
      <c r="B5852" s="32">
        <v>44376.93263106796</v>
      </c>
      <c r="C5852" s="32">
        <v>44428.66240453075</v>
      </c>
    </row>
    <row r="5853" ht="14.25" customHeight="1">
      <c r="A5853" s="7">
        <v>140206.0</v>
      </c>
      <c r="B5853" s="32">
        <v>44304.78416828479</v>
      </c>
      <c r="C5853" s="32">
        <v>44339.66442718446</v>
      </c>
    </row>
    <row r="5854" ht="14.25" customHeight="1">
      <c r="A5854" s="7">
        <v>140218.0</v>
      </c>
      <c r="B5854" s="32">
        <v>44324.59565695793</v>
      </c>
      <c r="C5854" s="32">
        <v>44424.615074433656</v>
      </c>
    </row>
    <row r="5855" ht="14.25" customHeight="1">
      <c r="A5855" s="7">
        <v>140255.0</v>
      </c>
      <c r="B5855" s="32">
        <v>44302.7659644013</v>
      </c>
      <c r="C5855" s="32">
        <v>44384.97955663431</v>
      </c>
    </row>
    <row r="5856" ht="14.25" customHeight="1">
      <c r="A5856" s="7">
        <v>140280.0</v>
      </c>
      <c r="B5856" s="32">
        <v>44340.799540453074</v>
      </c>
      <c r="C5856" s="32">
        <v>44436.754233009706</v>
      </c>
    </row>
    <row r="5857" ht="14.25" customHeight="1">
      <c r="A5857" s="7">
        <v>140329.0</v>
      </c>
      <c r="B5857" s="32">
        <v>44314.63772815534</v>
      </c>
      <c r="C5857" s="32">
        <v>44324.34372997223</v>
      </c>
    </row>
    <row r="5858" ht="14.25" customHeight="1">
      <c r="A5858" s="7">
        <v>140331.0</v>
      </c>
      <c r="B5858" s="32">
        <v>44376.697598705505</v>
      </c>
      <c r="C5858" s="32">
        <v>44420.89015533981</v>
      </c>
    </row>
    <row r="5859" ht="14.25" customHeight="1">
      <c r="A5859" s="7">
        <v>140334.0</v>
      </c>
      <c r="B5859" s="32">
        <v>44344.47227508091</v>
      </c>
      <c r="C5859" s="32">
        <v>44363.6583592233</v>
      </c>
    </row>
    <row r="5860" ht="14.25" customHeight="1">
      <c r="A5860" s="7">
        <v>140343.0</v>
      </c>
      <c r="B5860" s="32">
        <v>44377.730365695796</v>
      </c>
      <c r="C5860" s="32">
        <v>44429.84618671224</v>
      </c>
    </row>
    <row r="5861" ht="14.25" customHeight="1">
      <c r="A5861" s="7">
        <v>140363.0</v>
      </c>
      <c r="B5861" s="32">
        <v>44313.96822977346</v>
      </c>
      <c r="C5861" s="32">
        <v>44389.78214563107</v>
      </c>
    </row>
    <row r="5862" ht="14.25" customHeight="1">
      <c r="A5862" s="7">
        <v>140392.0</v>
      </c>
      <c r="B5862" s="32">
        <v>44371.98117475728</v>
      </c>
      <c r="C5862" s="32">
        <v>44430.83877993528</v>
      </c>
    </row>
    <row r="5863" ht="14.25" customHeight="1">
      <c r="A5863" s="7">
        <v>140458.0</v>
      </c>
      <c r="B5863" s="32">
        <v>44346.026367992185</v>
      </c>
      <c r="C5863" s="32">
        <v>44432.65755016181</v>
      </c>
    </row>
    <row r="5864" ht="14.25" customHeight="1">
      <c r="A5864" s="7">
        <v>140488.0</v>
      </c>
      <c r="B5864" s="32">
        <v>44313.18627184466</v>
      </c>
      <c r="C5864" s="32">
        <v>44437.61619922483</v>
      </c>
    </row>
    <row r="5865" ht="14.25" customHeight="1">
      <c r="A5865" s="7">
        <v>140549.0</v>
      </c>
      <c r="B5865" s="32">
        <v>44296.79726554155</v>
      </c>
      <c r="C5865" s="32">
        <v>44340.86831067961</v>
      </c>
    </row>
    <row r="5866" ht="14.25" customHeight="1">
      <c r="A5866" s="7">
        <v>140561.0</v>
      </c>
      <c r="B5866" s="32">
        <v>44288.4156407767</v>
      </c>
      <c r="C5866" s="32">
        <v>44308.710139158575</v>
      </c>
    </row>
    <row r="5867" ht="14.25" customHeight="1">
      <c r="A5867" s="7">
        <v>140603.0</v>
      </c>
      <c r="B5867" s="32">
        <v>44317.898403881954</v>
      </c>
      <c r="C5867" s="32">
        <v>44329.99209708738</v>
      </c>
    </row>
    <row r="5868" ht="14.25" customHeight="1">
      <c r="A5868" s="7">
        <v>140605.0</v>
      </c>
      <c r="B5868" s="32">
        <v>44340.62882847897</v>
      </c>
      <c r="C5868" s="32">
        <v>44365.42009061489</v>
      </c>
    </row>
    <row r="5869" ht="14.25" customHeight="1">
      <c r="A5869" s="7">
        <v>140610.0</v>
      </c>
      <c r="B5869" s="32">
        <v>44322.845252427185</v>
      </c>
      <c r="C5869" s="32">
        <v>44430.21628467666</v>
      </c>
    </row>
    <row r="5870" ht="14.25" customHeight="1">
      <c r="A5870" s="7">
        <v>140642.0</v>
      </c>
      <c r="B5870" s="32">
        <v>44344.68141747573</v>
      </c>
      <c r="C5870" s="32">
        <v>44411.71377993528</v>
      </c>
    </row>
    <row r="5871" ht="14.25" customHeight="1">
      <c r="A5871" s="7">
        <v>140670.0</v>
      </c>
      <c r="B5871" s="32">
        <v>44420.043877022654</v>
      </c>
      <c r="C5871" s="32">
        <v>44429.799540453074</v>
      </c>
    </row>
    <row r="5872" ht="14.25" customHeight="1">
      <c r="A5872" s="7">
        <v>140690.0</v>
      </c>
      <c r="B5872" s="32">
        <v>44337.473</v>
      </c>
      <c r="C5872" s="32">
        <v>44387.54792233009</v>
      </c>
    </row>
    <row r="5873" ht="14.25" customHeight="1">
      <c r="A5873" s="7">
        <v>140694.0</v>
      </c>
      <c r="B5873" s="32">
        <v>44342.76111003236</v>
      </c>
      <c r="C5873" s="32">
        <v>44363.87599676376</v>
      </c>
    </row>
    <row r="5874" ht="14.25" customHeight="1">
      <c r="A5874" s="7">
        <v>140736.0</v>
      </c>
      <c r="B5874" s="32">
        <v>44377.52890938511</v>
      </c>
      <c r="C5874" s="32">
        <v>44434.68424919094</v>
      </c>
    </row>
    <row r="5875" ht="14.25" customHeight="1">
      <c r="A5875" s="7">
        <v>140780.0</v>
      </c>
      <c r="B5875" s="32">
        <v>44398.419</v>
      </c>
      <c r="C5875" s="32">
        <v>44398.419</v>
      </c>
    </row>
    <row r="5876" ht="14.25" customHeight="1">
      <c r="A5876" s="7">
        <v>140794.0</v>
      </c>
      <c r="B5876" s="32">
        <v>44344.60577022653</v>
      </c>
      <c r="C5876" s="32">
        <v>44354.59444336569</v>
      </c>
    </row>
    <row r="5877" ht="14.25" customHeight="1">
      <c r="A5877" s="7">
        <v>140821.0</v>
      </c>
      <c r="B5877" s="32">
        <v>44342.693148867314</v>
      </c>
      <c r="C5877" s="32">
        <v>44431.94395792881</v>
      </c>
    </row>
    <row r="5878" ht="14.25" customHeight="1">
      <c r="A5878" s="7">
        <v>140876.0</v>
      </c>
      <c r="B5878" s="32">
        <v>44401.40333262124</v>
      </c>
      <c r="C5878" s="32">
        <v>44433.973084142395</v>
      </c>
    </row>
    <row r="5879" ht="14.25" customHeight="1">
      <c r="A5879" s="7">
        <v>140925.0</v>
      </c>
      <c r="B5879" s="32">
        <v>44342.61022006473</v>
      </c>
      <c r="C5879" s="32">
        <v>44425.45649838188</v>
      </c>
    </row>
    <row r="5880" ht="14.25" customHeight="1">
      <c r="A5880" s="7">
        <v>140928.0</v>
      </c>
      <c r="B5880" s="32">
        <v>44387.66159546925</v>
      </c>
      <c r="C5880" s="32">
        <v>44434.57583495146</v>
      </c>
    </row>
    <row r="5881" ht="14.25" customHeight="1">
      <c r="A5881" s="7">
        <v>140930.0</v>
      </c>
      <c r="B5881" s="32">
        <v>44392.809653721684</v>
      </c>
      <c r="C5881" s="32">
        <v>44412.787000000004</v>
      </c>
    </row>
    <row r="5882" ht="14.25" customHeight="1">
      <c r="A5882" s="7">
        <v>140939.0</v>
      </c>
      <c r="B5882" s="32">
        <v>44342.37114239482</v>
      </c>
      <c r="C5882" s="32">
        <v>44389.392177993526</v>
      </c>
    </row>
    <row r="5883" ht="14.25" customHeight="1">
      <c r="A5883" s="7">
        <v>140984.0</v>
      </c>
      <c r="B5883" s="32">
        <v>44315.38333333334</v>
      </c>
      <c r="C5883" s="32">
        <v>44332.75059223301</v>
      </c>
    </row>
    <row r="5884" ht="14.25" customHeight="1">
      <c r="A5884" s="7">
        <v>140986.0</v>
      </c>
      <c r="B5884" s="32">
        <v>44373.37733333334</v>
      </c>
      <c r="C5884" s="32">
        <v>44430.905333333336</v>
      </c>
    </row>
    <row r="5885" ht="14.25" customHeight="1">
      <c r="A5885" s="7">
        <v>141112.0</v>
      </c>
      <c r="B5885" s="32">
        <v>44300.60051132686</v>
      </c>
      <c r="C5885" s="32">
        <v>44339.03093203883</v>
      </c>
    </row>
    <row r="5886" ht="14.25" customHeight="1">
      <c r="A5886" s="7">
        <v>141123.0</v>
      </c>
      <c r="B5886" s="32">
        <v>44344.74978317152</v>
      </c>
      <c r="C5886" s="32">
        <v>44434.82907119741</v>
      </c>
    </row>
    <row r="5887" ht="14.25" customHeight="1">
      <c r="A5887" s="7">
        <v>141181.0</v>
      </c>
      <c r="B5887" s="32">
        <v>44309.84201618123</v>
      </c>
      <c r="C5887" s="32">
        <v>44430.72065695793</v>
      </c>
    </row>
    <row r="5888" ht="14.25" customHeight="1">
      <c r="A5888" s="7">
        <v>141203.0</v>
      </c>
      <c r="B5888" s="32">
        <v>44309.863456310675</v>
      </c>
      <c r="C5888" s="32">
        <v>44428.64824595469</v>
      </c>
    </row>
    <row r="5889" ht="14.25" customHeight="1">
      <c r="A5889" s="7">
        <v>141211.0</v>
      </c>
      <c r="B5889" s="32">
        <v>44357.68788996764</v>
      </c>
      <c r="C5889" s="32">
        <v>44404.69112621359</v>
      </c>
    </row>
    <row r="5890" ht="14.25" customHeight="1">
      <c r="A5890" s="7">
        <v>141221.0</v>
      </c>
      <c r="B5890" s="32">
        <v>44376.606579288025</v>
      </c>
      <c r="C5890" s="32">
        <v>44430.92471083712</v>
      </c>
    </row>
    <row r="5891" ht="14.25" customHeight="1">
      <c r="A5891" s="7">
        <v>141375.0</v>
      </c>
      <c r="B5891" s="32">
        <v>44409.47355571154</v>
      </c>
      <c r="C5891" s="32">
        <v>44428.717420711975</v>
      </c>
    </row>
    <row r="5892" ht="14.25" customHeight="1">
      <c r="A5892" s="7">
        <v>141382.0</v>
      </c>
      <c r="B5892" s="32">
        <v>44374.62559223301</v>
      </c>
      <c r="C5892" s="32">
        <v>44425.50746925566</v>
      </c>
    </row>
    <row r="5893" ht="14.25" customHeight="1">
      <c r="A5893" s="7">
        <v>141441.0</v>
      </c>
      <c r="B5893" s="32">
        <v>44380.76345103305</v>
      </c>
      <c r="C5893" s="32">
        <v>44395.75059223301</v>
      </c>
    </row>
    <row r="5894" ht="14.25" customHeight="1">
      <c r="A5894" s="7">
        <v>141467.0</v>
      </c>
      <c r="B5894" s="32">
        <v>44366.764346278316</v>
      </c>
      <c r="C5894" s="32">
        <v>44401.66402265373</v>
      </c>
    </row>
    <row r="5895" ht="14.25" customHeight="1">
      <c r="A5895" s="7">
        <v>141472.0</v>
      </c>
      <c r="B5895" s="32">
        <v>44286.61305177993</v>
      </c>
      <c r="C5895" s="32">
        <v>44290.68706320383</v>
      </c>
    </row>
    <row r="5896" ht="14.25" customHeight="1">
      <c r="A5896" s="7">
        <v>141507.0</v>
      </c>
      <c r="B5896" s="32">
        <v>44379.8873236246</v>
      </c>
      <c r="C5896" s="32">
        <v>44432.51191909386</v>
      </c>
    </row>
    <row r="5897" ht="14.25" customHeight="1">
      <c r="A5897" s="7">
        <v>141514.0</v>
      </c>
      <c r="B5897" s="32">
        <v>44309.80803559871</v>
      </c>
      <c r="C5897" s="32">
        <v>44339.926511429185</v>
      </c>
    </row>
    <row r="5898" ht="14.25" customHeight="1">
      <c r="A5898" s="7">
        <v>141522.0</v>
      </c>
      <c r="B5898" s="32">
        <v>44374.45568932039</v>
      </c>
      <c r="C5898" s="32">
        <v>44433.71135275081</v>
      </c>
    </row>
    <row r="5899" ht="14.25" customHeight="1">
      <c r="A5899" s="7">
        <v>141573.0</v>
      </c>
      <c r="B5899" s="32">
        <v>44350.70366666667</v>
      </c>
      <c r="C5899" s="32">
        <v>44402.8654789644</v>
      </c>
    </row>
    <row r="5900" ht="14.25" customHeight="1">
      <c r="A5900" s="7">
        <v>141604.0</v>
      </c>
      <c r="B5900" s="32">
        <v>44301.75625566343</v>
      </c>
      <c r="C5900" s="32">
        <v>44384.799944983824</v>
      </c>
    </row>
    <row r="5901" ht="14.25" customHeight="1">
      <c r="A5901" s="7">
        <v>141661.0</v>
      </c>
      <c r="B5901" s="32">
        <v>44408.713064973905</v>
      </c>
      <c r="C5901" s="32">
        <v>44433.953262135925</v>
      </c>
    </row>
    <row r="5902" ht="14.25" customHeight="1">
      <c r="A5902" s="7">
        <v>141697.0</v>
      </c>
      <c r="B5902" s="32">
        <v>44303.68708090615</v>
      </c>
      <c r="C5902" s="32">
        <v>44328.54306796117</v>
      </c>
    </row>
    <row r="5903" ht="14.25" customHeight="1">
      <c r="A5903" s="7">
        <v>141702.0</v>
      </c>
      <c r="B5903" s="32">
        <v>44303.417188024534</v>
      </c>
      <c r="C5903" s="32">
        <v>44337.835139158575</v>
      </c>
    </row>
    <row r="5904" ht="14.25" customHeight="1">
      <c r="A5904" s="7">
        <v>141732.0</v>
      </c>
      <c r="B5904" s="32">
        <v>44377.457711974115</v>
      </c>
      <c r="C5904" s="32">
        <v>44433.32502588997</v>
      </c>
    </row>
    <row r="5905" ht="14.25" customHeight="1">
      <c r="A5905" s="7">
        <v>141734.0</v>
      </c>
      <c r="B5905" s="32">
        <v>44372.78538187702</v>
      </c>
      <c r="C5905" s="32">
        <v>44429.13104647969</v>
      </c>
    </row>
    <row r="5906" ht="14.25" customHeight="1">
      <c r="A5906" s="7">
        <v>141737.0</v>
      </c>
      <c r="B5906" s="32">
        <v>44310.74101992859</v>
      </c>
      <c r="C5906" s="32">
        <v>44437.9083592233</v>
      </c>
    </row>
    <row r="5907" ht="14.25" customHeight="1">
      <c r="A5907" s="7">
        <v>141741.0</v>
      </c>
      <c r="B5907" s="32">
        <v>44311.78231147191</v>
      </c>
      <c r="C5907" s="32">
        <v>44369.06766666666</v>
      </c>
    </row>
    <row r="5908" ht="14.25" customHeight="1">
      <c r="A5908" s="7">
        <v>141785.0</v>
      </c>
      <c r="B5908" s="32">
        <v>44340.619119741095</v>
      </c>
      <c r="C5908" s="32">
        <v>44437.232764671775</v>
      </c>
    </row>
    <row r="5909" ht="14.25" customHeight="1">
      <c r="A5909" s="7">
        <v>141802.0</v>
      </c>
      <c r="B5909" s="32">
        <v>44342.53740453075</v>
      </c>
      <c r="C5909" s="32">
        <v>44359.62316504855</v>
      </c>
    </row>
    <row r="5910" ht="14.25" customHeight="1">
      <c r="A5910" s="7">
        <v>141858.0</v>
      </c>
      <c r="B5910" s="32">
        <v>44414.650673139164</v>
      </c>
      <c r="C5910" s="32">
        <v>44437.35779288026</v>
      </c>
    </row>
    <row r="5911" ht="14.25" customHeight="1">
      <c r="A5911" s="7">
        <v>141902.0</v>
      </c>
      <c r="B5911" s="32">
        <v>44320.01475080906</v>
      </c>
      <c r="C5911" s="32">
        <v>44435.91280906149</v>
      </c>
    </row>
    <row r="5912" ht="14.25" customHeight="1">
      <c r="A5912" s="7">
        <v>141918.0</v>
      </c>
      <c r="B5912" s="32">
        <v>44319.52041423948</v>
      </c>
      <c r="C5912" s="32">
        <v>44427.78740453074</v>
      </c>
    </row>
    <row r="5913" ht="14.25" customHeight="1">
      <c r="A5913" s="7">
        <v>141934.0</v>
      </c>
      <c r="B5913" s="32">
        <v>44371.70285760518</v>
      </c>
      <c r="C5913" s="32">
        <v>44435.84848867314</v>
      </c>
    </row>
    <row r="5914" ht="14.25" customHeight="1">
      <c r="A5914" s="7">
        <v>141936.0</v>
      </c>
      <c r="B5914" s="32">
        <v>44369.07462135922</v>
      </c>
      <c r="C5914" s="32">
        <v>44386.87882847896</v>
      </c>
    </row>
    <row r="5915" ht="14.25" customHeight="1">
      <c r="A5915" s="7">
        <v>141961.0</v>
      </c>
      <c r="B5915" s="32">
        <v>44310.65795469256</v>
      </c>
      <c r="C5915" s="32">
        <v>44430.42924283578</v>
      </c>
    </row>
    <row r="5916" ht="14.25" customHeight="1">
      <c r="A5916" s="7">
        <v>142021.0</v>
      </c>
      <c r="B5916" s="32">
        <v>44374.5297184466</v>
      </c>
      <c r="C5916" s="32">
        <v>44427.87437864078</v>
      </c>
    </row>
    <row r="5917" ht="14.25" customHeight="1">
      <c r="A5917" s="7">
        <v>142042.0</v>
      </c>
      <c r="B5917" s="32">
        <v>44320.542663430424</v>
      </c>
      <c r="C5917" s="32">
        <v>44338.96581926939</v>
      </c>
    </row>
    <row r="5918" ht="14.25" customHeight="1">
      <c r="A5918" s="7">
        <v>142050.0</v>
      </c>
      <c r="B5918" s="32">
        <v>44311.929227576526</v>
      </c>
      <c r="C5918" s="32">
        <v>44338.7404789644</v>
      </c>
    </row>
    <row r="5919" ht="14.25" customHeight="1">
      <c r="A5919" s="7">
        <v>142055.0</v>
      </c>
      <c r="B5919" s="32">
        <v>44375.133</v>
      </c>
      <c r="C5919" s="32">
        <v>44419.698812297735</v>
      </c>
    </row>
    <row r="5920" ht="14.25" customHeight="1">
      <c r="A5920" s="7">
        <v>142100.0</v>
      </c>
      <c r="B5920" s="32">
        <v>44403.719038834955</v>
      </c>
      <c r="C5920" s="32">
        <v>44433.78861812298</v>
      </c>
    </row>
    <row r="5921" ht="14.25" customHeight="1">
      <c r="A5921" s="7">
        <v>142123.0</v>
      </c>
      <c r="B5921" s="32">
        <v>44309.743310679616</v>
      </c>
      <c r="C5921" s="32">
        <v>44402.98926537217</v>
      </c>
    </row>
    <row r="5922" ht="14.25" customHeight="1">
      <c r="A5922" s="7">
        <v>142127.0</v>
      </c>
      <c r="B5922" s="32">
        <v>44341.49614239482</v>
      </c>
      <c r="C5922" s="32">
        <v>44432.66280906148</v>
      </c>
    </row>
    <row r="5923" ht="14.25" customHeight="1">
      <c r="A5923" s="7">
        <v>142133.0</v>
      </c>
      <c r="B5923" s="32">
        <v>44311.70245307444</v>
      </c>
      <c r="C5923" s="32">
        <v>44339.646778771326</v>
      </c>
    </row>
    <row r="5924" ht="14.25" customHeight="1">
      <c r="A5924" s="7">
        <v>142173.0</v>
      </c>
      <c r="B5924" s="32">
        <v>44345.79023624596</v>
      </c>
      <c r="C5924" s="32">
        <v>44434.98117475728</v>
      </c>
    </row>
    <row r="5925" ht="14.25" customHeight="1">
      <c r="A5925" s="7">
        <v>142176.0</v>
      </c>
      <c r="B5925" s="32">
        <v>44357.681822006474</v>
      </c>
      <c r="C5925" s="32">
        <v>44434.59929773463</v>
      </c>
    </row>
    <row r="5926" ht="14.25" customHeight="1">
      <c r="A5926" s="7">
        <v>142181.0</v>
      </c>
      <c r="B5926" s="32">
        <v>44308.702</v>
      </c>
      <c r="C5926" s="32">
        <v>44308.702</v>
      </c>
    </row>
    <row r="5927" ht="14.25" customHeight="1">
      <c r="A5927" s="7">
        <v>142191.0</v>
      </c>
      <c r="B5927" s="32">
        <v>44381.63853721682</v>
      </c>
      <c r="C5927" s="32">
        <v>44436.406811731315</v>
      </c>
    </row>
    <row r="5928" ht="14.25" customHeight="1">
      <c r="A5928" s="7">
        <v>142195.0</v>
      </c>
      <c r="B5928" s="32">
        <v>44313.68101294498</v>
      </c>
      <c r="C5928" s="32">
        <v>44398.66968608414</v>
      </c>
    </row>
    <row r="5929" ht="14.25" customHeight="1">
      <c r="A5929" s="7">
        <v>142233.0</v>
      </c>
      <c r="B5929" s="32">
        <v>44293.389346278316</v>
      </c>
      <c r="C5929" s="32">
        <v>44300.43141747573</v>
      </c>
    </row>
    <row r="5930" ht="14.25" customHeight="1">
      <c r="A5930" s="7">
        <v>142238.0</v>
      </c>
      <c r="B5930" s="32">
        <v>44313.80641747573</v>
      </c>
      <c r="C5930" s="32">
        <v>44337.846870550165</v>
      </c>
    </row>
    <row r="5931" ht="14.25" customHeight="1">
      <c r="A5931" s="7">
        <v>142272.0</v>
      </c>
      <c r="B5931" s="32">
        <v>44408.092666666664</v>
      </c>
      <c r="C5931" s="32">
        <v>44426.91038187702</v>
      </c>
    </row>
    <row r="5932" ht="14.25" customHeight="1">
      <c r="A5932" s="7">
        <v>142290.0</v>
      </c>
      <c r="B5932" s="32">
        <v>44398.86426537217</v>
      </c>
      <c r="C5932" s="32">
        <v>44409.87397411003</v>
      </c>
    </row>
    <row r="5933" ht="14.25" customHeight="1">
      <c r="A5933" s="7">
        <v>142342.0</v>
      </c>
      <c r="B5933" s="32">
        <v>44381.96099734489</v>
      </c>
      <c r="C5933" s="32">
        <v>44430.71418446602</v>
      </c>
    </row>
    <row r="5934" ht="14.25" customHeight="1">
      <c r="A5934" s="7">
        <v>142343.0</v>
      </c>
      <c r="B5934" s="32">
        <v>44309.92130420712</v>
      </c>
      <c r="C5934" s="32">
        <v>44399.719333333334</v>
      </c>
    </row>
    <row r="5935" ht="14.25" customHeight="1">
      <c r="A5935" s="7">
        <v>142365.0</v>
      </c>
      <c r="B5935" s="32">
        <v>44387.006775109105</v>
      </c>
      <c r="C5935" s="32">
        <v>44436.313577684865</v>
      </c>
    </row>
    <row r="5936" ht="14.25" customHeight="1">
      <c r="A5936" s="7">
        <v>142373.0</v>
      </c>
      <c r="B5936" s="32">
        <v>44344.46539805825</v>
      </c>
      <c r="C5936" s="32">
        <v>44368.56733980582</v>
      </c>
    </row>
    <row r="5937" ht="14.25" customHeight="1">
      <c r="A5937" s="7">
        <v>142431.0</v>
      </c>
      <c r="B5937" s="32">
        <v>44375.6474368932</v>
      </c>
      <c r="C5937" s="32">
        <v>44422.57243568224</v>
      </c>
    </row>
    <row r="5938" ht="14.25" customHeight="1">
      <c r="A5938" s="7">
        <v>142462.0</v>
      </c>
      <c r="B5938" s="32">
        <v>44335.52890938511</v>
      </c>
      <c r="C5938" s="32">
        <v>44339.191</v>
      </c>
    </row>
    <row r="5939" ht="14.25" customHeight="1">
      <c r="A5939" s="7">
        <v>142469.0</v>
      </c>
      <c r="B5939" s="32">
        <v>44310.71458899676</v>
      </c>
      <c r="C5939" s="32">
        <v>44310.71458899676</v>
      </c>
    </row>
    <row r="5940" ht="14.25" customHeight="1">
      <c r="A5940" s="7">
        <v>142472.0</v>
      </c>
      <c r="B5940" s="32">
        <v>44346.63489644013</v>
      </c>
      <c r="C5940" s="32">
        <v>44432.82907119741</v>
      </c>
    </row>
    <row r="5941" ht="14.25" customHeight="1">
      <c r="A5941" s="7">
        <v>142490.0</v>
      </c>
      <c r="B5941" s="32">
        <v>44292.73077022653</v>
      </c>
      <c r="C5941" s="32">
        <v>44309.486666666664</v>
      </c>
    </row>
    <row r="5942" ht="14.25" customHeight="1">
      <c r="A5942" s="7">
        <v>142502.0</v>
      </c>
      <c r="B5942" s="32">
        <v>44390.72712944984</v>
      </c>
      <c r="C5942" s="32">
        <v>44430.79185436894</v>
      </c>
    </row>
    <row r="5943" ht="14.25" customHeight="1">
      <c r="A5943" s="7">
        <v>142541.0</v>
      </c>
      <c r="B5943" s="32">
        <v>44300.26555987055</v>
      </c>
      <c r="C5943" s="32">
        <v>44303.990478964406</v>
      </c>
    </row>
    <row r="5944" ht="14.25" customHeight="1">
      <c r="A5944" s="7">
        <v>142608.0</v>
      </c>
      <c r="B5944" s="32">
        <v>44383.814912621354</v>
      </c>
      <c r="C5944" s="32">
        <v>44397.562485436894</v>
      </c>
    </row>
    <row r="5945" ht="14.25" customHeight="1">
      <c r="A5945" s="7">
        <v>142618.0</v>
      </c>
      <c r="B5945" s="32">
        <v>44341.85779288026</v>
      </c>
      <c r="C5945" s="32">
        <v>44364.71701618123</v>
      </c>
    </row>
    <row r="5946" ht="14.25" customHeight="1">
      <c r="A5946" s="7">
        <v>142668.0</v>
      </c>
      <c r="B5946" s="32">
        <v>44312.55266666666</v>
      </c>
      <c r="C5946" s="32">
        <v>44338.78740453074</v>
      </c>
    </row>
    <row r="5947" ht="14.25" customHeight="1">
      <c r="A5947" s="7">
        <v>142674.0</v>
      </c>
      <c r="B5947" s="32">
        <v>44345.72389320389</v>
      </c>
      <c r="C5947" s="32">
        <v>44360.796708737864</v>
      </c>
    </row>
    <row r="5948" ht="14.25" customHeight="1">
      <c r="A5948" s="7">
        <v>142698.0</v>
      </c>
      <c r="B5948" s="32">
        <v>44372.70933009709</v>
      </c>
      <c r="C5948" s="32">
        <v>44425.914831715214</v>
      </c>
    </row>
    <row r="5949" ht="14.25" customHeight="1">
      <c r="A5949" s="7">
        <v>142725.0</v>
      </c>
      <c r="B5949" s="32">
        <v>44305.931822006474</v>
      </c>
      <c r="C5949" s="32">
        <v>44371.478747572815</v>
      </c>
    </row>
    <row r="5950" ht="14.25" customHeight="1">
      <c r="A5950" s="7">
        <v>142756.0</v>
      </c>
      <c r="B5950" s="32">
        <v>44412.02162783172</v>
      </c>
      <c r="C5950" s="32">
        <v>44434.82583495146</v>
      </c>
    </row>
    <row r="5951" ht="14.25" customHeight="1">
      <c r="A5951" s="7">
        <v>142775.0</v>
      </c>
      <c r="B5951" s="32">
        <v>44310.50221035599</v>
      </c>
      <c r="C5951" s="32">
        <v>44430.555608414244</v>
      </c>
    </row>
    <row r="5952" ht="14.25" customHeight="1">
      <c r="A5952" s="7">
        <v>142811.0</v>
      </c>
      <c r="B5952" s="32">
        <v>44382.54751779935</v>
      </c>
      <c r="C5952" s="32">
        <v>44404.693148867314</v>
      </c>
    </row>
    <row r="5953" ht="14.25" customHeight="1">
      <c r="A5953" s="7">
        <v>142829.0</v>
      </c>
      <c r="B5953" s="32">
        <v>44344.9265631068</v>
      </c>
      <c r="C5953" s="32">
        <v>44369.96377993528</v>
      </c>
    </row>
    <row r="5954" ht="14.25" customHeight="1">
      <c r="A5954" s="7">
        <v>142834.0</v>
      </c>
      <c r="B5954" s="32">
        <v>44330.42373139159</v>
      </c>
      <c r="C5954" s="32">
        <v>44331.674540453074</v>
      </c>
    </row>
    <row r="5955" ht="14.25" customHeight="1">
      <c r="A5955" s="7">
        <v>142861.0</v>
      </c>
      <c r="B5955" s="32">
        <v>44316.82745307444</v>
      </c>
      <c r="C5955" s="32">
        <v>44429.311271844665</v>
      </c>
    </row>
    <row r="5956" ht="14.25" customHeight="1">
      <c r="A5956" s="7">
        <v>142872.0</v>
      </c>
      <c r="B5956" s="32">
        <v>44342.805203883494</v>
      </c>
      <c r="C5956" s="32">
        <v>44426.76798705501</v>
      </c>
    </row>
    <row r="5957" ht="14.25" customHeight="1">
      <c r="A5957" s="7">
        <v>142879.0</v>
      </c>
      <c r="B5957" s="32">
        <v>44312.849702265376</v>
      </c>
      <c r="C5957" s="32">
        <v>44331.97267961165</v>
      </c>
    </row>
    <row r="5958" ht="14.25" customHeight="1">
      <c r="A5958" s="7">
        <v>142888.0</v>
      </c>
      <c r="B5958" s="32">
        <v>44314.75949190939</v>
      </c>
      <c r="C5958" s="32">
        <v>44401.02162783172</v>
      </c>
    </row>
    <row r="5959" ht="14.25" customHeight="1">
      <c r="A5959" s="7">
        <v>142895.0</v>
      </c>
      <c r="B5959" s="32">
        <v>44369.185333333335</v>
      </c>
      <c r="C5959" s="32">
        <v>44429.85496116505</v>
      </c>
    </row>
    <row r="5960" ht="14.25" customHeight="1">
      <c r="A5960" s="7">
        <v>142929.0</v>
      </c>
      <c r="B5960" s="32">
        <v>44354.8371618123</v>
      </c>
      <c r="C5960" s="32">
        <v>44396.719038834955</v>
      </c>
    </row>
    <row r="5961" ht="14.25" customHeight="1">
      <c r="A5961" s="7">
        <v>142952.0</v>
      </c>
      <c r="B5961" s="32">
        <v>44339.78214563107</v>
      </c>
      <c r="C5961" s="32">
        <v>44428.717420711975</v>
      </c>
    </row>
    <row r="5962" ht="14.25" customHeight="1">
      <c r="A5962" s="7">
        <v>142960.0</v>
      </c>
      <c r="B5962" s="32">
        <v>44393.47187055016</v>
      </c>
      <c r="C5962" s="32">
        <v>44434.45568932039</v>
      </c>
    </row>
    <row r="5963" ht="14.25" customHeight="1">
      <c r="A5963" s="7">
        <v>142962.0</v>
      </c>
      <c r="B5963" s="32">
        <v>44316.51636893204</v>
      </c>
      <c r="C5963" s="32">
        <v>44429.50914029359</v>
      </c>
    </row>
    <row r="5964" ht="14.25" customHeight="1">
      <c r="A5964" s="7">
        <v>142991.0</v>
      </c>
      <c r="B5964" s="32">
        <v>44343.668877022654</v>
      </c>
      <c r="C5964" s="32">
        <v>44433.193148867314</v>
      </c>
    </row>
    <row r="5965" ht="14.25" customHeight="1">
      <c r="A5965" s="7">
        <v>143046.0</v>
      </c>
      <c r="B5965" s="32">
        <v>44372.473084142395</v>
      </c>
      <c r="C5965" s="32">
        <v>44408.46822977346</v>
      </c>
    </row>
    <row r="5966" ht="14.25" customHeight="1">
      <c r="A5966" s="7">
        <v>143057.0</v>
      </c>
      <c r="B5966" s="32">
        <v>44374.67833333334</v>
      </c>
      <c r="C5966" s="32">
        <v>44402.00382847897</v>
      </c>
    </row>
    <row r="5967" ht="14.25" customHeight="1">
      <c r="A5967" s="7">
        <v>143077.0</v>
      </c>
      <c r="B5967" s="32">
        <v>44303.681822006474</v>
      </c>
      <c r="C5967" s="32">
        <v>44330.74978317152</v>
      </c>
    </row>
    <row r="5968" ht="14.25" customHeight="1">
      <c r="A5968" s="7">
        <v>143092.0</v>
      </c>
      <c r="B5968" s="32">
        <v>44305.63327831715</v>
      </c>
      <c r="C5968" s="32">
        <v>44434.77729126214</v>
      </c>
    </row>
    <row r="5969" ht="14.25" customHeight="1">
      <c r="A5969" s="7">
        <v>143108.0</v>
      </c>
      <c r="B5969" s="32">
        <v>44311.37599676375</v>
      </c>
      <c r="C5969" s="32">
        <v>44339.27567313916</v>
      </c>
    </row>
    <row r="5970" ht="14.25" customHeight="1">
      <c r="A5970" s="7">
        <v>143195.0</v>
      </c>
      <c r="B5970" s="32">
        <v>44341.810867313914</v>
      </c>
      <c r="C5970" s="32">
        <v>44373.59755241554</v>
      </c>
    </row>
    <row r="5971" ht="14.25" customHeight="1">
      <c r="A5971" s="7">
        <v>143196.0</v>
      </c>
      <c r="B5971" s="32">
        <v>44397.81005825243</v>
      </c>
      <c r="C5971" s="32">
        <v>44433.88125566343</v>
      </c>
    </row>
    <row r="5972" ht="14.25" customHeight="1">
      <c r="A5972" s="7">
        <v>143244.0</v>
      </c>
      <c r="B5972" s="32">
        <v>44296.276253547774</v>
      </c>
      <c r="C5972" s="32">
        <v>44296.276253547774</v>
      </c>
    </row>
    <row r="5973" ht="14.25" customHeight="1">
      <c r="A5973" s="7">
        <v>143265.0</v>
      </c>
      <c r="B5973" s="32">
        <v>44339.780175176245</v>
      </c>
      <c r="C5973" s="32">
        <v>44436.4083592233</v>
      </c>
    </row>
    <row r="5974" ht="14.25" customHeight="1">
      <c r="A5974" s="7">
        <v>143307.0</v>
      </c>
      <c r="B5974" s="32">
        <v>44331.85647144994</v>
      </c>
      <c r="C5974" s="32">
        <v>44437.4174016541</v>
      </c>
    </row>
    <row r="5975" ht="14.25" customHeight="1">
      <c r="A5975" s="7">
        <v>143345.0</v>
      </c>
      <c r="B5975" s="32">
        <v>44298.70326213592</v>
      </c>
      <c r="C5975" s="32">
        <v>44430.69875179296</v>
      </c>
    </row>
    <row r="5976" ht="14.25" customHeight="1">
      <c r="A5976" s="7">
        <v>143373.0</v>
      </c>
      <c r="B5976" s="32">
        <v>44377.96377993527</v>
      </c>
      <c r="C5976" s="32">
        <v>44428.01394174757</v>
      </c>
    </row>
    <row r="5977" ht="14.25" customHeight="1">
      <c r="A5977" s="7">
        <v>143392.0</v>
      </c>
      <c r="B5977" s="32">
        <v>44342.7659644013</v>
      </c>
      <c r="C5977" s="32">
        <v>44426.76758252428</v>
      </c>
    </row>
    <row r="5978" ht="14.25" customHeight="1">
      <c r="A5978" s="7">
        <v>143421.0</v>
      </c>
      <c r="B5978" s="32">
        <v>44337.75908737864</v>
      </c>
      <c r="C5978" s="32">
        <v>44338.8383434553</v>
      </c>
    </row>
    <row r="5979" ht="14.25" customHeight="1">
      <c r="A5979" s="7">
        <v>143439.0</v>
      </c>
      <c r="B5979" s="32">
        <v>44371.97146601942</v>
      </c>
      <c r="C5979" s="32">
        <v>44405.02162783172</v>
      </c>
    </row>
    <row r="5980" ht="14.25" customHeight="1">
      <c r="A5980" s="7">
        <v>143484.0</v>
      </c>
      <c r="B5980" s="32">
        <v>44407.76758252428</v>
      </c>
      <c r="C5980" s="32">
        <v>44428.64298705502</v>
      </c>
    </row>
    <row r="5981" ht="14.25" customHeight="1">
      <c r="A5981" s="7">
        <v>143504.0</v>
      </c>
      <c r="B5981" s="32">
        <v>44428.67130420712</v>
      </c>
      <c r="C5981" s="32">
        <v>44434.758682847896</v>
      </c>
    </row>
    <row r="5982" ht="14.25" customHeight="1">
      <c r="A5982" s="7">
        <v>143505.0</v>
      </c>
      <c r="B5982" s="32">
        <v>44293.78578640777</v>
      </c>
      <c r="C5982" s="32">
        <v>44422.852129449835</v>
      </c>
    </row>
    <row r="5983" ht="14.25" customHeight="1">
      <c r="A5983" s="7">
        <v>143506.0</v>
      </c>
      <c r="B5983" s="32">
        <v>44337.736666666664</v>
      </c>
      <c r="C5983" s="32">
        <v>44339.71944336569</v>
      </c>
    </row>
    <row r="5984" ht="14.25" customHeight="1">
      <c r="A5984" s="7">
        <v>143507.0</v>
      </c>
      <c r="B5984" s="32">
        <v>44340.582307443365</v>
      </c>
      <c r="C5984" s="32">
        <v>44436.803990291264</v>
      </c>
    </row>
    <row r="5985" ht="14.25" customHeight="1">
      <c r="A5985" s="7">
        <v>143523.0</v>
      </c>
      <c r="B5985" s="32">
        <v>44344.78902265372</v>
      </c>
      <c r="C5985" s="32">
        <v>44414.92966666666</v>
      </c>
    </row>
    <row r="5986" ht="14.25" customHeight="1">
      <c r="A5986" s="7">
        <v>143595.0</v>
      </c>
      <c r="B5986" s="32">
        <v>44344.41038187702</v>
      </c>
      <c r="C5986" s="32">
        <v>44426.69840776699</v>
      </c>
    </row>
    <row r="5987" ht="14.25" customHeight="1">
      <c r="A5987" s="7">
        <v>143634.0</v>
      </c>
      <c r="B5987" s="32">
        <v>44310.64258252427</v>
      </c>
      <c r="C5987" s="32">
        <v>44336.683035598704</v>
      </c>
    </row>
    <row r="5988" ht="14.25" customHeight="1">
      <c r="A5988" s="7">
        <v>143729.0</v>
      </c>
      <c r="B5988" s="32">
        <v>44310.11127048555</v>
      </c>
      <c r="C5988" s="32">
        <v>44366.25278481399</v>
      </c>
    </row>
    <row r="5989" ht="14.25" customHeight="1">
      <c r="A5989" s="7">
        <v>143745.0</v>
      </c>
      <c r="B5989" s="32">
        <v>44373.7121618123</v>
      </c>
      <c r="C5989" s="32">
        <v>44431.79144983819</v>
      </c>
    </row>
    <row r="5990" ht="14.25" customHeight="1">
      <c r="A5990" s="7">
        <v>143755.0</v>
      </c>
      <c r="B5990" s="32">
        <v>44309.924666666666</v>
      </c>
      <c r="C5990" s="32">
        <v>44356.70973462783</v>
      </c>
    </row>
    <row r="5991" ht="14.25" customHeight="1">
      <c r="A5991" s="7">
        <v>143779.0</v>
      </c>
      <c r="B5991" s="32">
        <v>44422.629233009706</v>
      </c>
      <c r="C5991" s="32">
        <v>44431.61466990291</v>
      </c>
    </row>
    <row r="5992" ht="14.25" customHeight="1">
      <c r="A5992" s="7">
        <v>143804.0</v>
      </c>
      <c r="B5992" s="32">
        <v>44320.53861812298</v>
      </c>
      <c r="C5992" s="32">
        <v>44435.86709708738</v>
      </c>
    </row>
    <row r="5993" ht="14.25" customHeight="1">
      <c r="A5993" s="7">
        <v>143833.0</v>
      </c>
      <c r="B5993" s="32">
        <v>44395.81936245955</v>
      </c>
      <c r="C5993" s="32">
        <v>44433.85334304207</v>
      </c>
    </row>
    <row r="5994" ht="14.25" customHeight="1">
      <c r="A5994" s="7">
        <v>143893.0</v>
      </c>
      <c r="B5994" s="32">
        <v>44324.356852931305</v>
      </c>
      <c r="C5994" s="32">
        <v>44340.836757281555</v>
      </c>
    </row>
    <row r="5995" ht="14.25" customHeight="1">
      <c r="A5995" s="7">
        <v>143914.0</v>
      </c>
      <c r="B5995" s="32">
        <v>44375.98764724919</v>
      </c>
      <c r="C5995" s="32">
        <v>44432.90997734628</v>
      </c>
    </row>
    <row r="5996" ht="14.25" customHeight="1">
      <c r="A5996" s="7">
        <v>143917.0</v>
      </c>
      <c r="B5996" s="32">
        <v>44342.8262394822</v>
      </c>
      <c r="C5996" s="32">
        <v>44437.04925687429</v>
      </c>
    </row>
    <row r="5997" ht="14.25" customHeight="1">
      <c r="A5997" s="7">
        <v>144014.0</v>
      </c>
      <c r="B5997" s="32">
        <v>44312.8828737864</v>
      </c>
      <c r="C5997" s="32">
        <v>44357.687080906144</v>
      </c>
    </row>
    <row r="5998" ht="14.25" customHeight="1">
      <c r="A5998" s="7">
        <v>144017.0</v>
      </c>
      <c r="B5998" s="32">
        <v>44374.7048802589</v>
      </c>
      <c r="C5998" s="32">
        <v>44429.72106148867</v>
      </c>
    </row>
    <row r="5999" ht="14.25" customHeight="1">
      <c r="A5999" s="7">
        <v>144086.0</v>
      </c>
      <c r="B5999" s="32">
        <v>44345.67680898465</v>
      </c>
      <c r="C5999" s="32">
        <v>44431.58837540453</v>
      </c>
    </row>
    <row r="6000" ht="14.25" customHeight="1">
      <c r="A6000" s="7">
        <v>144097.0</v>
      </c>
      <c r="B6000" s="32">
        <v>44299.59848867314</v>
      </c>
      <c r="C6000" s="32">
        <v>44430.20490127262</v>
      </c>
    </row>
    <row r="6001" ht="14.25" customHeight="1">
      <c r="A6001" s="7">
        <v>144103.0</v>
      </c>
      <c r="B6001" s="32">
        <v>44311.70933009709</v>
      </c>
      <c r="C6001" s="32">
        <v>44429.22324289682</v>
      </c>
    </row>
    <row r="6002" ht="14.25" customHeight="1">
      <c r="A6002" s="7">
        <v>144111.0</v>
      </c>
      <c r="B6002" s="32">
        <v>44289.86588349514</v>
      </c>
      <c r="C6002" s="32">
        <v>44306.788213592234</v>
      </c>
    </row>
    <row r="6003" ht="14.25" customHeight="1">
      <c r="A6003" s="7">
        <v>144119.0</v>
      </c>
      <c r="B6003" s="32">
        <v>44343.87733333334</v>
      </c>
      <c r="C6003" s="32">
        <v>44434.74007443366</v>
      </c>
    </row>
    <row r="6004" ht="14.25" customHeight="1">
      <c r="A6004" s="7">
        <v>144121.0</v>
      </c>
      <c r="B6004" s="32">
        <v>44369.13966666666</v>
      </c>
      <c r="C6004" s="32">
        <v>44434.95245307443</v>
      </c>
    </row>
    <row r="6005" ht="14.25" customHeight="1">
      <c r="A6005" s="7">
        <v>144149.0</v>
      </c>
      <c r="B6005" s="32">
        <v>44298.80439482201</v>
      </c>
      <c r="C6005" s="32">
        <v>44298.80439482201</v>
      </c>
    </row>
    <row r="6006" ht="14.25" customHeight="1">
      <c r="A6006" s="7">
        <v>144183.0</v>
      </c>
      <c r="B6006" s="32">
        <v>44335.560867313914</v>
      </c>
      <c r="C6006" s="32">
        <v>44335.560867313914</v>
      </c>
    </row>
    <row r="6007" ht="14.25" customHeight="1">
      <c r="A6007" s="7">
        <v>144184.0</v>
      </c>
      <c r="B6007" s="32">
        <v>44345.80560841424</v>
      </c>
      <c r="C6007" s="32">
        <v>44366.65512297735</v>
      </c>
    </row>
    <row r="6008" ht="14.25" customHeight="1">
      <c r="A6008" s="7">
        <v>144200.0</v>
      </c>
      <c r="B6008" s="32">
        <v>44296.853747572815</v>
      </c>
      <c r="C6008" s="32">
        <v>44311.36680196539</v>
      </c>
    </row>
    <row r="6009" ht="14.25" customHeight="1">
      <c r="A6009" s="7">
        <v>144223.0</v>
      </c>
      <c r="B6009" s="32">
        <v>44345.72793851133</v>
      </c>
      <c r="C6009" s="32">
        <v>44431.78780906149</v>
      </c>
    </row>
    <row r="6010" ht="14.25" customHeight="1">
      <c r="A6010" s="7">
        <v>144231.0</v>
      </c>
      <c r="B6010" s="32">
        <v>44294.20933009709</v>
      </c>
      <c r="C6010" s="32">
        <v>44294.20933009709</v>
      </c>
    </row>
    <row r="6011" ht="14.25" customHeight="1">
      <c r="A6011" s="7">
        <v>144241.0</v>
      </c>
      <c r="B6011" s="32">
        <v>44375.799944983824</v>
      </c>
      <c r="C6011" s="32">
        <v>44401.89055987055</v>
      </c>
    </row>
    <row r="6012" ht="14.25" customHeight="1">
      <c r="A6012" s="7">
        <v>144250.0</v>
      </c>
      <c r="B6012" s="32">
        <v>44347.76353721683</v>
      </c>
      <c r="C6012" s="32">
        <v>44408.62761488673</v>
      </c>
    </row>
    <row r="6013" ht="14.25" customHeight="1">
      <c r="A6013" s="7">
        <v>144273.0</v>
      </c>
      <c r="B6013" s="32">
        <v>44372.835139158575</v>
      </c>
      <c r="C6013" s="32">
        <v>44433.74614239482</v>
      </c>
    </row>
    <row r="6014" ht="14.25" customHeight="1">
      <c r="A6014" s="7">
        <v>144308.0</v>
      </c>
      <c r="B6014" s="32">
        <v>44345.832307443365</v>
      </c>
      <c r="C6014" s="32">
        <v>44432.99250161812</v>
      </c>
    </row>
    <row r="6015" ht="14.25" customHeight="1">
      <c r="A6015" s="7">
        <v>144313.0</v>
      </c>
      <c r="B6015" s="32">
        <v>44313.72793851133</v>
      </c>
      <c r="C6015" s="32">
        <v>44369.68424919094</v>
      </c>
    </row>
    <row r="6016" ht="14.25" customHeight="1">
      <c r="A6016" s="7">
        <v>144329.0</v>
      </c>
      <c r="B6016" s="32">
        <v>44374.97982726523</v>
      </c>
      <c r="C6016" s="32">
        <v>44429.58966666667</v>
      </c>
    </row>
    <row r="6017" ht="14.25" customHeight="1">
      <c r="A6017" s="7">
        <v>144362.0</v>
      </c>
      <c r="B6017" s="32">
        <v>44295.626805825246</v>
      </c>
      <c r="C6017" s="32">
        <v>44348.670495145634</v>
      </c>
    </row>
    <row r="6018" ht="14.25" customHeight="1">
      <c r="A6018" s="7">
        <v>144369.0</v>
      </c>
      <c r="B6018" s="32">
        <v>44300.51758252427</v>
      </c>
      <c r="C6018" s="32">
        <v>44337.76677346278</v>
      </c>
    </row>
    <row r="6019" ht="14.25" customHeight="1">
      <c r="A6019" s="7">
        <v>144377.0</v>
      </c>
      <c r="B6019" s="32">
        <v>44376.62599676375</v>
      </c>
      <c r="C6019" s="32">
        <v>44424.48522006472</v>
      </c>
    </row>
    <row r="6020" ht="14.25" customHeight="1">
      <c r="A6020" s="7">
        <v>144387.0</v>
      </c>
      <c r="B6020" s="32">
        <v>44308.62721035598</v>
      </c>
      <c r="C6020" s="32">
        <v>44338.75266666667</v>
      </c>
    </row>
    <row r="6021" ht="14.25" customHeight="1">
      <c r="A6021" s="7">
        <v>144401.0</v>
      </c>
      <c r="B6021" s="32">
        <v>44341.71337540453</v>
      </c>
      <c r="C6021" s="32">
        <v>44426.80722653722</v>
      </c>
    </row>
    <row r="6022" ht="14.25" customHeight="1">
      <c r="A6022" s="7">
        <v>144407.0</v>
      </c>
      <c r="B6022" s="32">
        <v>44378.861333333334</v>
      </c>
      <c r="C6022" s="32">
        <v>44423.59727508091</v>
      </c>
    </row>
    <row r="6023" ht="14.25" customHeight="1">
      <c r="A6023" s="7">
        <v>144441.0</v>
      </c>
      <c r="B6023" s="32">
        <v>44364.91766343042</v>
      </c>
      <c r="C6023" s="32">
        <v>44431.066530744334</v>
      </c>
    </row>
    <row r="6024" ht="14.25" customHeight="1">
      <c r="A6024" s="7">
        <v>144457.0</v>
      </c>
      <c r="B6024" s="32">
        <v>44286.54873139159</v>
      </c>
      <c r="C6024" s="32">
        <v>44371.298</v>
      </c>
    </row>
    <row r="6025" ht="14.25" customHeight="1">
      <c r="A6025" s="7">
        <v>144466.0</v>
      </c>
      <c r="B6025" s="32">
        <v>44400.86790614887</v>
      </c>
      <c r="C6025" s="32">
        <v>44400.86790614887</v>
      </c>
    </row>
    <row r="6026" ht="14.25" customHeight="1">
      <c r="A6026" s="7">
        <v>144480.0</v>
      </c>
      <c r="B6026" s="32">
        <v>44394.52810032363</v>
      </c>
      <c r="C6026" s="32">
        <v>44433.90997734628</v>
      </c>
    </row>
    <row r="6027" ht="14.25" customHeight="1">
      <c r="A6027" s="7">
        <v>144507.0</v>
      </c>
      <c r="B6027" s="32">
        <v>44343.731983818776</v>
      </c>
      <c r="C6027" s="32">
        <v>44429.856105227824</v>
      </c>
    </row>
    <row r="6028" ht="14.25" customHeight="1">
      <c r="A6028" s="7">
        <v>144526.0</v>
      </c>
      <c r="B6028" s="32">
        <v>44401.49162266915</v>
      </c>
      <c r="C6028" s="32">
        <v>44401.49162266915</v>
      </c>
    </row>
    <row r="6029" ht="14.25" customHeight="1">
      <c r="A6029" s="7">
        <v>144571.0</v>
      </c>
      <c r="B6029" s="32">
        <v>44376.5944433657</v>
      </c>
      <c r="C6029" s="32">
        <v>44424.06208090615</v>
      </c>
    </row>
    <row r="6030" ht="14.25" customHeight="1">
      <c r="A6030" s="7">
        <v>144591.0</v>
      </c>
      <c r="B6030" s="32">
        <v>44302.318148867314</v>
      </c>
      <c r="C6030" s="32">
        <v>44312.57219417476</v>
      </c>
    </row>
    <row r="6031" ht="14.25" customHeight="1">
      <c r="A6031" s="7">
        <v>144618.0</v>
      </c>
      <c r="B6031" s="32">
        <v>44346.92979935275</v>
      </c>
      <c r="C6031" s="32">
        <v>44372.04630420712</v>
      </c>
    </row>
    <row r="6032" ht="14.25" customHeight="1">
      <c r="A6032" s="7">
        <v>144621.0</v>
      </c>
      <c r="B6032" s="32">
        <v>44322.90350485437</v>
      </c>
      <c r="C6032" s="32">
        <v>44423.67373139158</v>
      </c>
    </row>
    <row r="6033" ht="14.25" customHeight="1">
      <c r="A6033" s="7">
        <v>144624.0</v>
      </c>
      <c r="B6033" s="32">
        <v>44342.68829449838</v>
      </c>
      <c r="C6033" s="32">
        <v>44435.5944433657</v>
      </c>
    </row>
    <row r="6034" ht="14.25" customHeight="1">
      <c r="A6034" s="7">
        <v>144633.0</v>
      </c>
      <c r="B6034" s="32">
        <v>44345.36674092837</v>
      </c>
      <c r="C6034" s="32">
        <v>44434.89379611651</v>
      </c>
    </row>
    <row r="6035" ht="14.25" customHeight="1">
      <c r="A6035" s="7">
        <v>144662.0</v>
      </c>
      <c r="B6035" s="32">
        <v>44347.51677346278</v>
      </c>
      <c r="C6035" s="32">
        <v>44435.68991262136</v>
      </c>
    </row>
    <row r="6036" ht="14.25" customHeight="1">
      <c r="A6036" s="7">
        <v>144693.0</v>
      </c>
      <c r="B6036" s="32">
        <v>44376.445980582524</v>
      </c>
      <c r="C6036" s="32">
        <v>44429.73662526322</v>
      </c>
    </row>
    <row r="6037" ht="14.25" customHeight="1">
      <c r="A6037" s="7">
        <v>144732.0</v>
      </c>
      <c r="B6037" s="32">
        <v>44313.865478964406</v>
      </c>
      <c r="C6037" s="32">
        <v>44432.99007443366</v>
      </c>
    </row>
    <row r="6038" ht="14.25" customHeight="1">
      <c r="A6038" s="7">
        <v>144809.0</v>
      </c>
      <c r="B6038" s="32">
        <v>44328.68667637541</v>
      </c>
      <c r="C6038" s="32">
        <v>44436.008682847896</v>
      </c>
    </row>
    <row r="6039" ht="14.25" customHeight="1">
      <c r="A6039" s="7">
        <v>144836.0</v>
      </c>
      <c r="B6039" s="32">
        <v>44293.67979935275</v>
      </c>
      <c r="C6039" s="32">
        <v>44434.76232362459</v>
      </c>
    </row>
    <row r="6040" ht="14.25" customHeight="1">
      <c r="A6040" s="7">
        <v>144840.0</v>
      </c>
      <c r="B6040" s="32">
        <v>44383.97833333333</v>
      </c>
      <c r="C6040" s="32">
        <v>44383.97833333333</v>
      </c>
    </row>
    <row r="6041" ht="14.25" customHeight="1">
      <c r="A6041" s="7">
        <v>144841.0</v>
      </c>
      <c r="B6041" s="32">
        <v>44309.85779288026</v>
      </c>
      <c r="C6041" s="32">
        <v>44412.72510679612</v>
      </c>
    </row>
    <row r="6042" ht="14.25" customHeight="1">
      <c r="A6042" s="7">
        <v>144858.0</v>
      </c>
      <c r="B6042" s="32">
        <v>44344.379637540456</v>
      </c>
      <c r="C6042" s="32">
        <v>44405.55924919094</v>
      </c>
    </row>
    <row r="6043" ht="14.25" customHeight="1">
      <c r="A6043" s="7">
        <v>144861.0</v>
      </c>
      <c r="B6043" s="32">
        <v>44359.80965372168</v>
      </c>
      <c r="C6043" s="32">
        <v>44365.69638511327</v>
      </c>
    </row>
    <row r="6044" ht="14.25" customHeight="1">
      <c r="A6044" s="7">
        <v>144875.0</v>
      </c>
      <c r="B6044" s="32">
        <v>44287.75180582524</v>
      </c>
      <c r="C6044" s="32">
        <v>44363.62882847896</v>
      </c>
    </row>
    <row r="6045" ht="14.25" customHeight="1">
      <c r="A6045" s="7">
        <v>144912.0</v>
      </c>
      <c r="B6045" s="32">
        <v>44376.65997734628</v>
      </c>
      <c r="C6045" s="32">
        <v>44433.827</v>
      </c>
    </row>
    <row r="6046" ht="14.25" customHeight="1">
      <c r="A6046" s="7">
        <v>144940.0</v>
      </c>
      <c r="B6046" s="32">
        <v>44310.947</v>
      </c>
      <c r="C6046" s="32">
        <v>44310.947</v>
      </c>
    </row>
    <row r="6047" ht="14.25" customHeight="1">
      <c r="A6047" s="7">
        <v>144941.0</v>
      </c>
      <c r="B6047" s="32">
        <v>44317.69692068239</v>
      </c>
      <c r="C6047" s="32">
        <v>44405.87599676376</v>
      </c>
    </row>
    <row r="6048" ht="14.25" customHeight="1">
      <c r="A6048" s="7">
        <v>144952.0</v>
      </c>
      <c r="B6048" s="32">
        <v>44295.8298802589</v>
      </c>
      <c r="C6048" s="32">
        <v>44429.9512394822</v>
      </c>
    </row>
    <row r="6049" ht="14.25" customHeight="1">
      <c r="A6049" s="7">
        <v>145014.0</v>
      </c>
      <c r="B6049" s="32">
        <v>44383.67818122977</v>
      </c>
      <c r="C6049" s="32">
        <v>44434.70568932039</v>
      </c>
    </row>
    <row r="6050" ht="14.25" customHeight="1">
      <c r="A6050" s="7">
        <v>145038.0</v>
      </c>
      <c r="B6050" s="32">
        <v>44393.950430420715</v>
      </c>
      <c r="C6050" s="32">
        <v>44431.8727605178</v>
      </c>
    </row>
    <row r="6051" ht="14.25" customHeight="1">
      <c r="A6051" s="7">
        <v>145060.0</v>
      </c>
      <c r="B6051" s="32">
        <v>44410.84403883495</v>
      </c>
      <c r="C6051" s="32">
        <v>44424.58837540453</v>
      </c>
    </row>
    <row r="6052" ht="14.25" customHeight="1">
      <c r="A6052" s="7">
        <v>145071.0</v>
      </c>
      <c r="B6052" s="32">
        <v>44293.46094822007</v>
      </c>
      <c r="C6052" s="32">
        <v>44298.26191909386</v>
      </c>
    </row>
    <row r="6053" ht="14.25" customHeight="1">
      <c r="A6053" s="7">
        <v>145083.0</v>
      </c>
      <c r="B6053" s="32">
        <v>44407.061</v>
      </c>
      <c r="C6053" s="32">
        <v>44426.6191197411</v>
      </c>
    </row>
    <row r="6054" ht="14.25" customHeight="1">
      <c r="A6054" s="7">
        <v>145124.0</v>
      </c>
      <c r="B6054" s="32">
        <v>44344.467420711975</v>
      </c>
      <c r="C6054" s="32">
        <v>44373.46256634304</v>
      </c>
    </row>
    <row r="6055" ht="14.25" customHeight="1">
      <c r="A6055" s="7">
        <v>145198.0</v>
      </c>
      <c r="B6055" s="32">
        <v>44286.51272815534</v>
      </c>
      <c r="C6055" s="32">
        <v>44301.71337540453</v>
      </c>
    </row>
    <row r="6056" ht="14.25" customHeight="1">
      <c r="A6056" s="7">
        <v>145218.0</v>
      </c>
      <c r="B6056" s="32">
        <v>44373.54347249191</v>
      </c>
      <c r="C6056" s="32">
        <v>44427.663213592234</v>
      </c>
    </row>
    <row r="6057" ht="14.25" customHeight="1">
      <c r="A6057" s="7">
        <v>145243.0</v>
      </c>
      <c r="B6057" s="32">
        <v>44344.775673139164</v>
      </c>
      <c r="C6057" s="32">
        <v>44367.85439619129</v>
      </c>
    </row>
    <row r="6058" ht="14.25" customHeight="1">
      <c r="A6058" s="7">
        <v>145296.0</v>
      </c>
      <c r="B6058" s="32">
        <v>44293.450430420715</v>
      </c>
      <c r="C6058" s="32">
        <v>44305.50544660194</v>
      </c>
    </row>
    <row r="6059" ht="14.25" customHeight="1">
      <c r="A6059" s="7">
        <v>145302.0</v>
      </c>
      <c r="B6059" s="32">
        <v>44324.39581877023</v>
      </c>
      <c r="C6059" s="32">
        <v>44366.483197411006</v>
      </c>
    </row>
    <row r="6060" ht="14.25" customHeight="1">
      <c r="A6060" s="7">
        <v>145305.0</v>
      </c>
      <c r="B6060" s="32">
        <v>44315.61750161812</v>
      </c>
      <c r="C6060" s="32">
        <v>44367.8470412305</v>
      </c>
    </row>
    <row r="6061" ht="14.25" customHeight="1">
      <c r="A6061" s="7">
        <v>145332.0</v>
      </c>
      <c r="B6061" s="32">
        <v>44387.363333333335</v>
      </c>
      <c r="C6061" s="32">
        <v>44404.92939482201</v>
      </c>
    </row>
    <row r="6062" ht="14.25" customHeight="1">
      <c r="A6062" s="7">
        <v>145365.0</v>
      </c>
      <c r="B6062" s="32">
        <v>44301.72712944984</v>
      </c>
      <c r="C6062" s="32">
        <v>44338.20609149449</v>
      </c>
    </row>
    <row r="6063" ht="14.25" customHeight="1">
      <c r="A6063" s="7">
        <v>145389.0</v>
      </c>
      <c r="B6063" s="32">
        <v>44393.827857605174</v>
      </c>
      <c r="C6063" s="32">
        <v>44406.583521035594</v>
      </c>
    </row>
    <row r="6064" ht="14.25" customHeight="1">
      <c r="A6064" s="7">
        <v>145434.0</v>
      </c>
      <c r="B6064" s="32">
        <v>44398.72793851133</v>
      </c>
      <c r="C6064" s="32">
        <v>44432.81693527508</v>
      </c>
    </row>
    <row r="6065" ht="14.25" customHeight="1">
      <c r="A6065" s="7">
        <v>145450.0</v>
      </c>
      <c r="B6065" s="32">
        <v>44312.82178964401</v>
      </c>
      <c r="C6065" s="32">
        <v>44428.68263106796</v>
      </c>
    </row>
    <row r="6066" ht="14.25" customHeight="1">
      <c r="A6066" s="7">
        <v>145460.0</v>
      </c>
      <c r="B6066" s="32">
        <v>44341.940317152104</v>
      </c>
      <c r="C6066" s="32">
        <v>44353.85293851133</v>
      </c>
    </row>
    <row r="6067" ht="14.25" customHeight="1">
      <c r="A6067" s="7">
        <v>145504.0</v>
      </c>
      <c r="B6067" s="32">
        <v>44335.835543689325</v>
      </c>
      <c r="C6067" s="32">
        <v>44366.33991515855</v>
      </c>
    </row>
    <row r="6068" ht="14.25" customHeight="1">
      <c r="A6068" s="7">
        <v>145510.0</v>
      </c>
      <c r="B6068" s="32">
        <v>44341.07502588997</v>
      </c>
      <c r="C6068" s="32">
        <v>44432.51839158576</v>
      </c>
    </row>
    <row r="6069" ht="14.25" customHeight="1">
      <c r="A6069" s="7">
        <v>145601.0</v>
      </c>
      <c r="B6069" s="32">
        <v>44317.33375041963</v>
      </c>
      <c r="C6069" s="32">
        <v>44435.95366666667</v>
      </c>
    </row>
    <row r="6070" ht="14.25" customHeight="1">
      <c r="A6070" s="7">
        <v>145640.0</v>
      </c>
      <c r="B6070" s="32">
        <v>44373.20407119741</v>
      </c>
      <c r="C6070" s="32">
        <v>44430.761666666665</v>
      </c>
    </row>
    <row r="6071" ht="14.25" customHeight="1">
      <c r="A6071" s="7">
        <v>145654.0</v>
      </c>
      <c r="B6071" s="32">
        <v>44326.967420711975</v>
      </c>
      <c r="C6071" s="32">
        <v>44361.02890938511</v>
      </c>
    </row>
    <row r="6072" ht="14.25" customHeight="1">
      <c r="A6072" s="7">
        <v>145671.0</v>
      </c>
      <c r="B6072" s="32">
        <v>44373.814912621354</v>
      </c>
      <c r="C6072" s="32">
        <v>44430.363666666664</v>
      </c>
    </row>
    <row r="6073" ht="14.25" customHeight="1">
      <c r="A6073" s="7">
        <v>145700.0</v>
      </c>
      <c r="B6073" s="32">
        <v>44344.99250161812</v>
      </c>
      <c r="C6073" s="32">
        <v>44433.871142394826</v>
      </c>
    </row>
    <row r="6074" ht="14.25" customHeight="1">
      <c r="A6074" s="7">
        <v>145707.0</v>
      </c>
      <c r="B6074" s="32">
        <v>44341.977533980586</v>
      </c>
      <c r="C6074" s="32">
        <v>44411.74937864078</v>
      </c>
    </row>
    <row r="6075" ht="14.25" customHeight="1">
      <c r="A6075" s="7">
        <v>145724.0</v>
      </c>
      <c r="B6075" s="32">
        <v>44332.306666666664</v>
      </c>
      <c r="C6075" s="32">
        <v>44369.62559223301</v>
      </c>
    </row>
    <row r="6076" ht="14.25" customHeight="1">
      <c r="A6076" s="7">
        <v>145757.0</v>
      </c>
      <c r="B6076" s="32">
        <v>44377.7651553398</v>
      </c>
      <c r="C6076" s="32">
        <v>44433.62437864078</v>
      </c>
    </row>
    <row r="6077" ht="14.25" customHeight="1">
      <c r="A6077" s="7">
        <v>145809.0</v>
      </c>
      <c r="B6077" s="32">
        <v>44310.64298705502</v>
      </c>
      <c r="C6077" s="32">
        <v>44355.74654692557</v>
      </c>
    </row>
    <row r="6078" ht="14.25" customHeight="1">
      <c r="A6078" s="7">
        <v>145811.0</v>
      </c>
      <c r="B6078" s="32">
        <v>44372.80601294498</v>
      </c>
      <c r="C6078" s="32">
        <v>44406.69274433657</v>
      </c>
    </row>
    <row r="6079" ht="14.25" customHeight="1">
      <c r="A6079" s="7">
        <v>145870.0</v>
      </c>
      <c r="B6079" s="32">
        <v>44376.89096440129</v>
      </c>
      <c r="C6079" s="32">
        <v>44432.58190291262</v>
      </c>
    </row>
    <row r="6080" ht="14.25" customHeight="1">
      <c r="A6080" s="7">
        <v>145878.0</v>
      </c>
      <c r="B6080" s="32">
        <v>44303.56774433657</v>
      </c>
      <c r="C6080" s="32">
        <v>44424.354152103566</v>
      </c>
    </row>
    <row r="6081" ht="14.25" customHeight="1">
      <c r="A6081" s="7">
        <v>145942.0</v>
      </c>
      <c r="B6081" s="32">
        <v>44286.88813268609</v>
      </c>
      <c r="C6081" s="32">
        <v>44394.39136893204</v>
      </c>
    </row>
    <row r="6082" ht="14.25" customHeight="1">
      <c r="A6082" s="7">
        <v>145970.0</v>
      </c>
      <c r="B6082" s="32">
        <v>44384.91333333334</v>
      </c>
      <c r="C6082" s="32">
        <v>44391.96499352751</v>
      </c>
    </row>
    <row r="6083" ht="14.25" customHeight="1">
      <c r="A6083" s="7">
        <v>145997.0</v>
      </c>
      <c r="B6083" s="32">
        <v>44303.80034951456</v>
      </c>
      <c r="C6083" s="32">
        <v>44305.65633656958</v>
      </c>
    </row>
    <row r="6084" ht="14.25" customHeight="1">
      <c r="A6084" s="7">
        <v>145998.0</v>
      </c>
      <c r="B6084" s="32">
        <v>44345.578262135925</v>
      </c>
      <c r="C6084" s="32">
        <v>44434.76272815534</v>
      </c>
    </row>
    <row r="6085" ht="14.25" customHeight="1">
      <c r="A6085" s="7">
        <v>146002.0</v>
      </c>
      <c r="B6085" s="32">
        <v>44314.95811650485</v>
      </c>
      <c r="C6085" s="32">
        <v>44339.91280906149</v>
      </c>
    </row>
    <row r="6086" ht="14.25" customHeight="1">
      <c r="A6086" s="7">
        <v>146005.0</v>
      </c>
      <c r="B6086" s="32">
        <v>44373.13166666666</v>
      </c>
      <c r="C6086" s="32">
        <v>44434.87599676375</v>
      </c>
    </row>
    <row r="6087" ht="14.25" customHeight="1">
      <c r="A6087" s="7">
        <v>146013.0</v>
      </c>
      <c r="B6087" s="32">
        <v>44314.719038834955</v>
      </c>
      <c r="C6087" s="32">
        <v>44415.927776699034</v>
      </c>
    </row>
    <row r="6088" ht="14.25" customHeight="1">
      <c r="A6088" s="7">
        <v>146040.0</v>
      </c>
      <c r="B6088" s="32">
        <v>44299.62356957929</v>
      </c>
      <c r="C6088" s="32">
        <v>44299.62356957929</v>
      </c>
    </row>
    <row r="6089" ht="14.25" customHeight="1">
      <c r="A6089" s="7">
        <v>146053.0</v>
      </c>
      <c r="B6089" s="32">
        <v>44296.655666666666</v>
      </c>
      <c r="C6089" s="32">
        <v>44304.83245338298</v>
      </c>
    </row>
    <row r="6090" ht="14.25" customHeight="1">
      <c r="A6090" s="7">
        <v>146075.0</v>
      </c>
      <c r="B6090" s="32">
        <v>44328.69233980583</v>
      </c>
      <c r="C6090" s="32">
        <v>44369.64379611651</v>
      </c>
    </row>
    <row r="6091" ht="14.25" customHeight="1">
      <c r="A6091" s="7">
        <v>146158.0</v>
      </c>
      <c r="B6091" s="32">
        <v>44373.20319223609</v>
      </c>
      <c r="C6091" s="32">
        <v>44419.85293851133</v>
      </c>
    </row>
    <row r="6092" ht="14.25" customHeight="1">
      <c r="A6092" s="7">
        <v>146201.0</v>
      </c>
      <c r="B6092" s="32">
        <v>44359.880851132686</v>
      </c>
      <c r="C6092" s="32">
        <v>44432.555608414244</v>
      </c>
    </row>
    <row r="6093" ht="14.25" customHeight="1">
      <c r="A6093" s="7">
        <v>146209.0</v>
      </c>
      <c r="B6093" s="32">
        <v>44296.172</v>
      </c>
      <c r="C6093" s="32">
        <v>44426.80439482201</v>
      </c>
    </row>
    <row r="6094" ht="14.25" customHeight="1">
      <c r="A6094" s="7">
        <v>146218.0</v>
      </c>
      <c r="B6094" s="32">
        <v>44311.75666019417</v>
      </c>
      <c r="C6094" s="32">
        <v>44405.7404789644</v>
      </c>
    </row>
    <row r="6095" ht="14.25" customHeight="1">
      <c r="A6095" s="7">
        <v>146233.0</v>
      </c>
      <c r="B6095" s="32">
        <v>44386.296</v>
      </c>
      <c r="C6095" s="32">
        <v>44392.813699029124</v>
      </c>
    </row>
    <row r="6096" ht="14.25" customHeight="1">
      <c r="A6096" s="7">
        <v>146236.0</v>
      </c>
      <c r="B6096" s="32">
        <v>44311.884853663745</v>
      </c>
      <c r="C6096" s="32">
        <v>44422.951644012945</v>
      </c>
    </row>
    <row r="6097" ht="14.25" customHeight="1">
      <c r="A6097" s="7">
        <v>146260.0</v>
      </c>
      <c r="B6097" s="32">
        <v>44353.40148220065</v>
      </c>
      <c r="C6097" s="32">
        <v>44370.61507443366</v>
      </c>
    </row>
    <row r="6098" ht="14.25" customHeight="1">
      <c r="A6098" s="7">
        <v>146276.0</v>
      </c>
      <c r="B6098" s="32">
        <v>44308.9548802589</v>
      </c>
      <c r="C6098" s="32">
        <v>44432.59889320388</v>
      </c>
    </row>
    <row r="6099" ht="14.25" customHeight="1">
      <c r="A6099" s="7">
        <v>146303.0</v>
      </c>
      <c r="B6099" s="32">
        <v>44344.87599676376</v>
      </c>
      <c r="C6099" s="32">
        <v>44435.79509061489</v>
      </c>
    </row>
    <row r="6100" ht="14.25" customHeight="1">
      <c r="A6100" s="7">
        <v>146353.0</v>
      </c>
      <c r="B6100" s="32">
        <v>44314.801158576054</v>
      </c>
      <c r="C6100" s="32">
        <v>44433.86750161812</v>
      </c>
    </row>
    <row r="6101" ht="14.25" customHeight="1">
      <c r="A6101" s="7">
        <v>146360.0</v>
      </c>
      <c r="B6101" s="32">
        <v>44299.67373139159</v>
      </c>
      <c r="C6101" s="32">
        <v>44339.846870550165</v>
      </c>
    </row>
    <row r="6102" ht="14.25" customHeight="1">
      <c r="A6102" s="7">
        <v>146371.0</v>
      </c>
      <c r="B6102" s="32">
        <v>44345.50625566343</v>
      </c>
      <c r="C6102" s="32">
        <v>44418.606579288025</v>
      </c>
    </row>
    <row r="6103" ht="14.25" customHeight="1">
      <c r="A6103" s="7">
        <v>146372.0</v>
      </c>
      <c r="B6103" s="32">
        <v>44298.128019417476</v>
      </c>
      <c r="C6103" s="32">
        <v>44431.34322977346</v>
      </c>
    </row>
    <row r="6104" ht="14.25" customHeight="1">
      <c r="A6104" s="7">
        <v>146387.0</v>
      </c>
      <c r="B6104" s="32">
        <v>44346.549944983824</v>
      </c>
      <c r="C6104" s="32">
        <v>44431.53538187702</v>
      </c>
    </row>
    <row r="6105" ht="14.25" customHeight="1">
      <c r="A6105" s="7">
        <v>146400.0</v>
      </c>
      <c r="B6105" s="32">
        <v>44324.82340776699</v>
      </c>
      <c r="C6105" s="32">
        <v>44352.82340776699</v>
      </c>
    </row>
    <row r="6106" ht="14.25" customHeight="1">
      <c r="A6106" s="7">
        <v>146406.0</v>
      </c>
      <c r="B6106" s="32">
        <v>44372.52405501618</v>
      </c>
      <c r="C6106" s="32">
        <v>44425.053</v>
      </c>
    </row>
    <row r="6107" ht="14.25" customHeight="1">
      <c r="A6107" s="7">
        <v>146482.0</v>
      </c>
      <c r="B6107" s="32">
        <v>44342.93465372168</v>
      </c>
      <c r="C6107" s="32">
        <v>44367.47510679611</v>
      </c>
    </row>
    <row r="6108" ht="14.25" customHeight="1">
      <c r="A6108" s="7">
        <v>146560.0</v>
      </c>
      <c r="B6108" s="32">
        <v>44286.64177346278</v>
      </c>
      <c r="C6108" s="32">
        <v>44402.220954008604</v>
      </c>
    </row>
    <row r="6109" ht="14.25" customHeight="1">
      <c r="A6109" s="7">
        <v>146573.0</v>
      </c>
      <c r="B6109" s="32">
        <v>44374.58928189947</v>
      </c>
      <c r="C6109" s="32">
        <v>44433.6765631068</v>
      </c>
    </row>
    <row r="6110" ht="14.25" customHeight="1">
      <c r="A6110" s="7">
        <v>146583.0</v>
      </c>
      <c r="B6110" s="32">
        <v>44332.4248176519</v>
      </c>
      <c r="C6110" s="32">
        <v>44424.254233009706</v>
      </c>
    </row>
    <row r="6111" ht="14.25" customHeight="1">
      <c r="A6111" s="7">
        <v>146591.0</v>
      </c>
      <c r="B6111" s="32">
        <v>44372.35577022653</v>
      </c>
      <c r="C6111" s="32">
        <v>44427.44962135922</v>
      </c>
    </row>
    <row r="6112" ht="14.25" customHeight="1">
      <c r="A6112" s="7">
        <v>146637.0</v>
      </c>
      <c r="B6112" s="32">
        <v>44406.656</v>
      </c>
      <c r="C6112" s="32">
        <v>44430.661397137366</v>
      </c>
    </row>
    <row r="6113" ht="14.25" customHeight="1">
      <c r="A6113" s="7">
        <v>146660.0</v>
      </c>
      <c r="B6113" s="32">
        <v>44409.98400647249</v>
      </c>
      <c r="C6113" s="32">
        <v>44424.51636893204</v>
      </c>
    </row>
    <row r="6114" ht="14.25" customHeight="1">
      <c r="A6114" s="7">
        <v>146667.0</v>
      </c>
      <c r="B6114" s="32">
        <v>44311.72215948973</v>
      </c>
      <c r="C6114" s="32">
        <v>44345.79509061489</v>
      </c>
    </row>
    <row r="6115" ht="14.25" customHeight="1">
      <c r="A6115" s="7">
        <v>146674.0</v>
      </c>
      <c r="B6115" s="32">
        <v>44293.72551132686</v>
      </c>
      <c r="C6115" s="32">
        <v>44298.833925566345</v>
      </c>
    </row>
    <row r="6116" ht="14.25" customHeight="1">
      <c r="A6116" s="7">
        <v>146688.0</v>
      </c>
      <c r="B6116" s="32">
        <v>44377.71094822007</v>
      </c>
      <c r="C6116" s="32">
        <v>44430.439954832604</v>
      </c>
    </row>
    <row r="6117" ht="14.25" customHeight="1">
      <c r="A6117" s="7">
        <v>146709.0</v>
      </c>
      <c r="B6117" s="32">
        <v>44406.95204854369</v>
      </c>
      <c r="C6117" s="32">
        <v>44436.937485436894</v>
      </c>
    </row>
    <row r="6118" ht="14.25" customHeight="1">
      <c r="A6118" s="7">
        <v>146722.0</v>
      </c>
      <c r="B6118" s="32">
        <v>44316.01070550161</v>
      </c>
      <c r="C6118" s="32">
        <v>44337.865074433656</v>
      </c>
    </row>
    <row r="6119" ht="14.25" customHeight="1">
      <c r="A6119" s="7">
        <v>146756.0</v>
      </c>
      <c r="B6119" s="32">
        <v>44381.63611003236</v>
      </c>
      <c r="C6119" s="32">
        <v>44416.55034951457</v>
      </c>
    </row>
    <row r="6120" ht="14.25" customHeight="1">
      <c r="A6120" s="7">
        <v>146802.0</v>
      </c>
      <c r="B6120" s="32">
        <v>44309.001805825246</v>
      </c>
      <c r="C6120" s="32">
        <v>44338.88044660194</v>
      </c>
    </row>
    <row r="6121" ht="14.25" customHeight="1">
      <c r="A6121" s="7">
        <v>146821.0</v>
      </c>
      <c r="B6121" s="32">
        <v>44360.803491317485</v>
      </c>
      <c r="C6121" s="32">
        <v>44361.916</v>
      </c>
    </row>
    <row r="6122" ht="14.25" customHeight="1">
      <c r="A6122" s="7">
        <v>146867.0</v>
      </c>
      <c r="B6122" s="32">
        <v>44309.2687961165</v>
      </c>
      <c r="C6122" s="32">
        <v>44322.323812297735</v>
      </c>
    </row>
    <row r="6123" ht="14.25" customHeight="1">
      <c r="A6123" s="7">
        <v>146869.0</v>
      </c>
      <c r="B6123" s="32">
        <v>44316.484411003235</v>
      </c>
      <c r="C6123" s="32">
        <v>44339.96142460402</v>
      </c>
    </row>
    <row r="6124" ht="14.25" customHeight="1">
      <c r="A6124" s="7">
        <v>146870.0</v>
      </c>
      <c r="B6124" s="32">
        <v>44343.93263106796</v>
      </c>
      <c r="C6124" s="32">
        <v>44432.65431391586</v>
      </c>
    </row>
    <row r="6125" ht="14.25" customHeight="1">
      <c r="A6125" s="7">
        <v>146896.0</v>
      </c>
      <c r="B6125" s="32">
        <v>44371.88246925566</v>
      </c>
      <c r="C6125" s="32">
        <v>44437.63327831715</v>
      </c>
    </row>
    <row r="6126" ht="14.25" customHeight="1">
      <c r="A6126" s="7">
        <v>146910.0</v>
      </c>
      <c r="B6126" s="32">
        <v>44346.869524271846</v>
      </c>
      <c r="C6126" s="32">
        <v>44415.92130420712</v>
      </c>
    </row>
    <row r="6127" ht="14.25" customHeight="1">
      <c r="A6127" s="7">
        <v>146931.0</v>
      </c>
      <c r="B6127" s="32">
        <v>44349.049</v>
      </c>
      <c r="C6127" s="32">
        <v>44425.57583495146</v>
      </c>
    </row>
    <row r="6128" ht="14.25" customHeight="1">
      <c r="A6128" s="7">
        <v>146937.0</v>
      </c>
      <c r="B6128" s="32">
        <v>44296.947</v>
      </c>
      <c r="C6128" s="32">
        <v>44431.755851132686</v>
      </c>
    </row>
    <row r="6129" ht="14.25" customHeight="1">
      <c r="A6129" s="7">
        <v>147024.0</v>
      </c>
      <c r="B6129" s="32">
        <v>44316.7724368932</v>
      </c>
      <c r="C6129" s="32">
        <v>44340.91968608415</v>
      </c>
    </row>
    <row r="6130" ht="14.25" customHeight="1">
      <c r="A6130" s="7">
        <v>147048.0</v>
      </c>
      <c r="B6130" s="32">
        <v>44315.713375404535</v>
      </c>
      <c r="C6130" s="32">
        <v>44336.98133333334</v>
      </c>
    </row>
    <row r="6131" ht="14.25" customHeight="1">
      <c r="A6131" s="7">
        <v>147079.0</v>
      </c>
      <c r="B6131" s="32">
        <v>44305.710333333336</v>
      </c>
      <c r="C6131" s="32">
        <v>44338.27024140141</v>
      </c>
    </row>
    <row r="6132" ht="14.25" customHeight="1">
      <c r="A6132" s="7">
        <v>147100.0</v>
      </c>
      <c r="B6132" s="32">
        <v>44313.89703236246</v>
      </c>
      <c r="C6132" s="32">
        <v>44433.68829449838</v>
      </c>
    </row>
    <row r="6133" ht="14.25" customHeight="1">
      <c r="A6133" s="7">
        <v>147175.0</v>
      </c>
      <c r="B6133" s="32">
        <v>44347.57300323625</v>
      </c>
      <c r="C6133" s="32">
        <v>44407.814333333336</v>
      </c>
    </row>
    <row r="6134" ht="14.25" customHeight="1">
      <c r="A6134" s="7">
        <v>147209.0</v>
      </c>
      <c r="B6134" s="32">
        <v>44315.38327831715</v>
      </c>
      <c r="C6134" s="32">
        <v>44368.711757281555</v>
      </c>
    </row>
    <row r="6135" ht="14.25" customHeight="1">
      <c r="A6135" s="7">
        <v>147237.0</v>
      </c>
      <c r="B6135" s="32">
        <v>44309.950025889964</v>
      </c>
      <c r="C6135" s="32">
        <v>44401.204687643054</v>
      </c>
    </row>
    <row r="6136" ht="14.25" customHeight="1">
      <c r="A6136" s="7">
        <v>147238.0</v>
      </c>
      <c r="B6136" s="32">
        <v>44346.69927060763</v>
      </c>
      <c r="C6136" s="32">
        <v>44373.114597003085</v>
      </c>
    </row>
    <row r="6137" ht="14.25" customHeight="1">
      <c r="A6137" s="7">
        <v>147249.0</v>
      </c>
      <c r="B6137" s="32">
        <v>44307.63691909385</v>
      </c>
      <c r="C6137" s="32">
        <v>44430.8262394822</v>
      </c>
    </row>
    <row r="6138" ht="14.25" customHeight="1">
      <c r="A6138" s="7">
        <v>147265.0</v>
      </c>
      <c r="B6138" s="32">
        <v>44346.562485436894</v>
      </c>
      <c r="C6138" s="32">
        <v>44437.643391585756</v>
      </c>
    </row>
    <row r="6139" ht="14.25" customHeight="1">
      <c r="A6139" s="7">
        <v>147273.0</v>
      </c>
      <c r="B6139" s="32">
        <v>44349.86426537217</v>
      </c>
      <c r="C6139" s="32">
        <v>44428.755851132686</v>
      </c>
    </row>
    <row r="6140" ht="14.25" customHeight="1">
      <c r="A6140" s="7">
        <v>147282.0</v>
      </c>
      <c r="B6140" s="32">
        <v>44376.79468608414</v>
      </c>
      <c r="C6140" s="32">
        <v>44433.408</v>
      </c>
    </row>
    <row r="6141" ht="14.25" customHeight="1">
      <c r="A6141" s="7">
        <v>147353.0</v>
      </c>
      <c r="B6141" s="32">
        <v>44379.91266666666</v>
      </c>
      <c r="C6141" s="32">
        <v>44436.64824595469</v>
      </c>
    </row>
    <row r="6142" ht="14.25" customHeight="1">
      <c r="A6142" s="7">
        <v>147403.0</v>
      </c>
      <c r="B6142" s="32">
        <v>44344.77890938512</v>
      </c>
      <c r="C6142" s="32">
        <v>44371.90188673139</v>
      </c>
    </row>
    <row r="6143" ht="14.25" customHeight="1">
      <c r="A6143" s="7">
        <v>147416.0</v>
      </c>
      <c r="B6143" s="32">
        <v>44347.045495145634</v>
      </c>
      <c r="C6143" s="32">
        <v>44417.94517152104</v>
      </c>
    </row>
    <row r="6144" ht="14.25" customHeight="1">
      <c r="A6144" s="7">
        <v>147420.0</v>
      </c>
      <c r="B6144" s="32">
        <v>44342.55533333334</v>
      </c>
      <c r="C6144" s="32">
        <v>44429.11703848384</v>
      </c>
    </row>
    <row r="6145" ht="14.25" customHeight="1">
      <c r="A6145" s="7">
        <v>147441.0</v>
      </c>
      <c r="B6145" s="32">
        <v>44377.66078640777</v>
      </c>
      <c r="C6145" s="32">
        <v>44433.77890938512</v>
      </c>
    </row>
    <row r="6146" ht="14.25" customHeight="1">
      <c r="A6146" s="7">
        <v>147474.0</v>
      </c>
      <c r="B6146" s="32">
        <v>44346.49708548235</v>
      </c>
      <c r="C6146" s="32">
        <v>44434.755851132686</v>
      </c>
    </row>
    <row r="6147" ht="14.25" customHeight="1">
      <c r="A6147" s="7">
        <v>147481.0</v>
      </c>
      <c r="B6147" s="32">
        <v>44309.80196763754</v>
      </c>
      <c r="C6147" s="32">
        <v>44370.81005825243</v>
      </c>
    </row>
    <row r="6148" ht="14.25" customHeight="1">
      <c r="A6148" s="7">
        <v>147502.0</v>
      </c>
      <c r="B6148" s="32">
        <v>44316.53012297735</v>
      </c>
      <c r="C6148" s="32">
        <v>44367.80043946653</v>
      </c>
    </row>
    <row r="6149" ht="14.25" customHeight="1">
      <c r="A6149" s="7">
        <v>147506.0</v>
      </c>
      <c r="B6149" s="32">
        <v>44326.75059223301</v>
      </c>
      <c r="C6149" s="32">
        <v>44394.64055987055</v>
      </c>
    </row>
    <row r="6150" ht="14.25" customHeight="1">
      <c r="A6150" s="7">
        <v>147523.0</v>
      </c>
      <c r="B6150" s="32">
        <v>44354.613860841426</v>
      </c>
      <c r="C6150" s="32">
        <v>44364.89379611651</v>
      </c>
    </row>
    <row r="6151" ht="14.25" customHeight="1">
      <c r="A6151" s="7">
        <v>147554.0</v>
      </c>
      <c r="B6151" s="32">
        <v>44308.02769579288</v>
      </c>
      <c r="C6151" s="32">
        <v>44399.639346278316</v>
      </c>
    </row>
    <row r="6152" ht="14.25" customHeight="1">
      <c r="A6152" s="7">
        <v>147576.0</v>
      </c>
      <c r="B6152" s="32">
        <v>44365.73805177994</v>
      </c>
      <c r="C6152" s="32">
        <v>44402.07171849727</v>
      </c>
    </row>
    <row r="6153" ht="14.25" customHeight="1">
      <c r="A6153" s="7">
        <v>147599.0</v>
      </c>
      <c r="B6153" s="32">
        <v>44343.8015631068</v>
      </c>
      <c r="C6153" s="32">
        <v>44434.869524271846</v>
      </c>
    </row>
    <row r="6154" ht="14.25" customHeight="1">
      <c r="A6154" s="7">
        <v>147621.0</v>
      </c>
      <c r="B6154" s="32">
        <v>44344.55133333334</v>
      </c>
      <c r="C6154" s="32">
        <v>44371.903504854374</v>
      </c>
    </row>
    <row r="6155" ht="14.25" customHeight="1">
      <c r="A6155" s="7">
        <v>147676.0</v>
      </c>
      <c r="B6155" s="32">
        <v>44344.00827831715</v>
      </c>
      <c r="C6155" s="32">
        <v>44416.81733980583</v>
      </c>
    </row>
    <row r="6156" ht="14.25" customHeight="1">
      <c r="A6156" s="7">
        <v>147744.0</v>
      </c>
      <c r="B6156" s="32">
        <v>44314.6583592233</v>
      </c>
      <c r="C6156" s="32">
        <v>44436.89136893204</v>
      </c>
    </row>
    <row r="6157" ht="14.25" customHeight="1">
      <c r="A6157" s="7">
        <v>147781.0</v>
      </c>
      <c r="B6157" s="32">
        <v>44342.491</v>
      </c>
      <c r="C6157" s="32">
        <v>44435.95811650485</v>
      </c>
    </row>
    <row r="6158" ht="14.25" customHeight="1">
      <c r="A6158" s="7">
        <v>147801.0</v>
      </c>
      <c r="B6158" s="32">
        <v>44344.42966666666</v>
      </c>
      <c r="C6158" s="32">
        <v>44403.76636893204</v>
      </c>
    </row>
    <row r="6159" ht="14.25" customHeight="1">
      <c r="A6159" s="7">
        <v>147821.0</v>
      </c>
      <c r="B6159" s="32">
        <v>44324.00827831715</v>
      </c>
      <c r="C6159" s="32">
        <v>44346.649067659535</v>
      </c>
    </row>
    <row r="6160" ht="14.25" customHeight="1">
      <c r="A6160" s="7">
        <v>147855.0</v>
      </c>
      <c r="B6160" s="32">
        <v>44357.60132038835</v>
      </c>
      <c r="C6160" s="32">
        <v>44386.68222653722</v>
      </c>
    </row>
    <row r="6161" ht="14.25" customHeight="1">
      <c r="A6161" s="7">
        <v>147872.0</v>
      </c>
      <c r="B6161" s="32">
        <v>44343.697598705505</v>
      </c>
      <c r="C6161" s="32">
        <v>44386.810867313914</v>
      </c>
    </row>
    <row r="6162" ht="14.25" customHeight="1">
      <c r="A6162" s="7">
        <v>147882.0</v>
      </c>
      <c r="B6162" s="32">
        <v>44345.71499352751</v>
      </c>
      <c r="C6162" s="32">
        <v>44431.57583495146</v>
      </c>
    </row>
    <row r="6163" ht="14.25" customHeight="1">
      <c r="A6163" s="7">
        <v>147912.0</v>
      </c>
      <c r="B6163" s="32">
        <v>44343.670495145634</v>
      </c>
      <c r="C6163" s="32">
        <v>44422.33890804773</v>
      </c>
    </row>
    <row r="6164" ht="14.25" customHeight="1">
      <c r="A6164" s="7">
        <v>147931.0</v>
      </c>
      <c r="B6164" s="32">
        <v>44318.93708090615</v>
      </c>
      <c r="C6164" s="32">
        <v>44339.1264012945</v>
      </c>
    </row>
    <row r="6165" ht="14.25" customHeight="1">
      <c r="A6165" s="7">
        <v>147946.0</v>
      </c>
      <c r="B6165" s="32">
        <v>44344.87397411003</v>
      </c>
      <c r="C6165" s="32">
        <v>44430.78497734628</v>
      </c>
    </row>
    <row r="6166" ht="14.25" customHeight="1">
      <c r="A6166" s="7">
        <v>147956.0</v>
      </c>
      <c r="B6166" s="32">
        <v>44311.34595782342</v>
      </c>
      <c r="C6166" s="32">
        <v>44406.718</v>
      </c>
    </row>
    <row r="6167" ht="14.25" customHeight="1">
      <c r="A6167" s="7">
        <v>147968.0</v>
      </c>
      <c r="B6167" s="32">
        <v>44298.35766666666</v>
      </c>
      <c r="C6167" s="32">
        <v>44301.870737864076</v>
      </c>
    </row>
    <row r="6168" ht="14.25" customHeight="1">
      <c r="A6168" s="7">
        <v>147973.0</v>
      </c>
      <c r="B6168" s="32">
        <v>44372.52567313916</v>
      </c>
      <c r="C6168" s="32">
        <v>44432.64865048544</v>
      </c>
    </row>
    <row r="6169" ht="14.25" customHeight="1">
      <c r="A6169" s="7">
        <v>147978.0</v>
      </c>
      <c r="B6169" s="32">
        <v>44387.659168284794</v>
      </c>
      <c r="C6169" s="32">
        <v>44435.83877993528</v>
      </c>
    </row>
    <row r="6170" ht="14.25" customHeight="1">
      <c r="A6170" s="7">
        <v>148003.0</v>
      </c>
      <c r="B6170" s="32">
        <v>44316.64784142395</v>
      </c>
      <c r="C6170" s="32">
        <v>44431.74492880259</v>
      </c>
    </row>
    <row r="6171" ht="14.25" customHeight="1">
      <c r="A6171" s="7">
        <v>148075.0</v>
      </c>
      <c r="B6171" s="32">
        <v>44346.109815533986</v>
      </c>
      <c r="C6171" s="32">
        <v>44436.828262135925</v>
      </c>
    </row>
    <row r="6172" ht="14.25" customHeight="1">
      <c r="A6172" s="7">
        <v>148097.0</v>
      </c>
      <c r="B6172" s="32">
        <v>44380.04751779935</v>
      </c>
      <c r="C6172" s="32">
        <v>44428.69800323625</v>
      </c>
    </row>
    <row r="6173" ht="14.25" customHeight="1">
      <c r="A6173" s="7">
        <v>148101.0</v>
      </c>
      <c r="B6173" s="32">
        <v>44345.77117221595</v>
      </c>
      <c r="C6173" s="32">
        <v>44434.71256634304</v>
      </c>
    </row>
    <row r="6174" ht="14.25" customHeight="1">
      <c r="A6174" s="7">
        <v>148112.0</v>
      </c>
      <c r="B6174" s="32">
        <v>44386.74897411003</v>
      </c>
      <c r="C6174" s="32">
        <v>44428.59687055016</v>
      </c>
    </row>
    <row r="6175" ht="14.25" customHeight="1">
      <c r="A6175" s="7">
        <v>148130.0</v>
      </c>
      <c r="B6175" s="32">
        <v>44329.724297734625</v>
      </c>
      <c r="C6175" s="32">
        <v>44361.329666666665</v>
      </c>
    </row>
    <row r="6176" ht="14.25" customHeight="1">
      <c r="A6176" s="7">
        <v>148178.0</v>
      </c>
      <c r="B6176" s="32">
        <v>44372.79185436894</v>
      </c>
      <c r="C6176" s="32">
        <v>44434.89865048544</v>
      </c>
    </row>
    <row r="6177" ht="14.25" customHeight="1">
      <c r="A6177" s="7">
        <v>148203.0</v>
      </c>
      <c r="B6177" s="32">
        <v>44316.96944336569</v>
      </c>
      <c r="C6177" s="32">
        <v>44433.02769579288</v>
      </c>
    </row>
    <row r="6178" ht="14.25" customHeight="1">
      <c r="A6178" s="7">
        <v>148231.0</v>
      </c>
      <c r="B6178" s="32">
        <v>44310.78376375404</v>
      </c>
      <c r="C6178" s="32">
        <v>44402.04913592233</v>
      </c>
    </row>
    <row r="6179" ht="14.25" customHeight="1">
      <c r="A6179" s="7">
        <v>148270.0</v>
      </c>
      <c r="B6179" s="32">
        <v>44314.66402265373</v>
      </c>
      <c r="C6179" s="32">
        <v>44400.64945954693</v>
      </c>
    </row>
    <row r="6180" ht="14.25" customHeight="1">
      <c r="A6180" s="7">
        <v>148283.0</v>
      </c>
      <c r="B6180" s="32">
        <v>44308.643391585756</v>
      </c>
      <c r="C6180" s="32">
        <v>44339.59322977346</v>
      </c>
    </row>
    <row r="6181" ht="14.25" customHeight="1">
      <c r="A6181" s="7">
        <v>148296.0</v>
      </c>
      <c r="B6181" s="32">
        <v>44403.585139158575</v>
      </c>
      <c r="C6181" s="32">
        <v>44435.90876375404</v>
      </c>
    </row>
    <row r="6182" ht="14.25" customHeight="1">
      <c r="A6182" s="7">
        <v>148303.0</v>
      </c>
      <c r="B6182" s="32">
        <v>44338.904904324474</v>
      </c>
      <c r="C6182" s="32">
        <v>44364.89662783172</v>
      </c>
    </row>
    <row r="6183" ht="14.25" customHeight="1">
      <c r="A6183" s="7">
        <v>148363.0</v>
      </c>
      <c r="B6183" s="32">
        <v>44338.65552750809</v>
      </c>
      <c r="C6183" s="32">
        <v>44431.71539805825</v>
      </c>
    </row>
    <row r="6184" ht="14.25" customHeight="1">
      <c r="A6184" s="7">
        <v>148369.0</v>
      </c>
      <c r="B6184" s="32">
        <v>44331.422113268614</v>
      </c>
      <c r="C6184" s="32">
        <v>44353.55461287271</v>
      </c>
    </row>
    <row r="6185" ht="14.25" customHeight="1">
      <c r="A6185" s="7">
        <v>148397.0</v>
      </c>
      <c r="B6185" s="32">
        <v>44294.99937864077</v>
      </c>
      <c r="C6185" s="32">
        <v>44303.73400647249</v>
      </c>
    </row>
    <row r="6186" ht="14.25" customHeight="1">
      <c r="A6186" s="7">
        <v>148458.0</v>
      </c>
      <c r="B6186" s="32">
        <v>44314.673326860844</v>
      </c>
      <c r="C6186" s="32">
        <v>44436.89824595469</v>
      </c>
    </row>
    <row r="6187" ht="14.25" customHeight="1">
      <c r="A6187" s="7">
        <v>148490.0</v>
      </c>
      <c r="B6187" s="32">
        <v>44297.17511520737</v>
      </c>
      <c r="C6187" s="32">
        <v>44338.794763023776</v>
      </c>
    </row>
    <row r="6188" ht="14.25" customHeight="1">
      <c r="A6188" s="7">
        <v>148548.0</v>
      </c>
      <c r="B6188" s="32">
        <v>44377.302776699034</v>
      </c>
      <c r="C6188" s="32">
        <v>44407.1264012945</v>
      </c>
    </row>
    <row r="6189" ht="14.25" customHeight="1">
      <c r="A6189" s="7">
        <v>148563.0</v>
      </c>
      <c r="B6189" s="32">
        <v>44381.03051850948</v>
      </c>
      <c r="C6189" s="32">
        <v>44435.08877993528</v>
      </c>
    </row>
    <row r="6190" ht="14.25" customHeight="1">
      <c r="A6190" s="7">
        <v>148604.0</v>
      </c>
      <c r="B6190" s="32">
        <v>44288.83109385113</v>
      </c>
      <c r="C6190" s="32">
        <v>44337.97672491909</v>
      </c>
    </row>
    <row r="6191" ht="14.25" customHeight="1">
      <c r="A6191" s="7">
        <v>148633.0</v>
      </c>
      <c r="B6191" s="32">
        <v>44310.690317152104</v>
      </c>
      <c r="C6191" s="32">
        <v>44433.70649838188</v>
      </c>
    </row>
    <row r="6192" ht="14.25" customHeight="1">
      <c r="A6192" s="7">
        <v>148674.0</v>
      </c>
      <c r="B6192" s="32">
        <v>44344.65512297735</v>
      </c>
      <c r="C6192" s="32">
        <v>44362.921</v>
      </c>
    </row>
    <row r="6193" ht="14.25" customHeight="1">
      <c r="A6193" s="7">
        <v>148684.0</v>
      </c>
      <c r="B6193" s="32">
        <v>44402.805203883494</v>
      </c>
      <c r="C6193" s="32">
        <v>44433.688699029124</v>
      </c>
    </row>
    <row r="6194" ht="14.25" customHeight="1">
      <c r="A6194" s="7">
        <v>148771.0</v>
      </c>
      <c r="B6194" s="32">
        <v>44409.52620014038</v>
      </c>
      <c r="C6194" s="32">
        <v>44416.45690291262</v>
      </c>
    </row>
    <row r="6195" ht="14.25" customHeight="1">
      <c r="A6195" s="7">
        <v>148815.0</v>
      </c>
      <c r="B6195" s="32">
        <v>44380.75225074007</v>
      </c>
      <c r="C6195" s="32">
        <v>44425.78902265372</v>
      </c>
    </row>
    <row r="6196" ht="14.25" customHeight="1">
      <c r="A6196" s="7">
        <v>148816.0</v>
      </c>
      <c r="B6196" s="32">
        <v>44358.74937864078</v>
      </c>
      <c r="C6196" s="32">
        <v>44358.74937864078</v>
      </c>
    </row>
    <row r="6197" ht="14.25" customHeight="1">
      <c r="A6197" s="7">
        <v>148820.0</v>
      </c>
      <c r="B6197" s="32">
        <v>44290.88044660194</v>
      </c>
      <c r="C6197" s="32">
        <v>44388.607</v>
      </c>
    </row>
    <row r="6198" ht="14.25" customHeight="1">
      <c r="A6198" s="7">
        <v>148840.0</v>
      </c>
      <c r="B6198" s="32">
        <v>44342.67979935275</v>
      </c>
      <c r="C6198" s="32">
        <v>44418.817</v>
      </c>
    </row>
    <row r="6199" ht="14.25" customHeight="1">
      <c r="A6199" s="7">
        <v>148841.0</v>
      </c>
      <c r="B6199" s="32">
        <v>44313.69678964401</v>
      </c>
      <c r="C6199" s="32">
        <v>44389.89096440129</v>
      </c>
    </row>
    <row r="6200" ht="14.25" customHeight="1">
      <c r="A6200" s="7">
        <v>148847.0</v>
      </c>
      <c r="B6200" s="32">
        <v>44373.8753624073</v>
      </c>
      <c r="C6200" s="32">
        <v>44429.6401553398</v>
      </c>
    </row>
    <row r="6201" ht="14.25" customHeight="1">
      <c r="A6201" s="7">
        <v>148854.0</v>
      </c>
      <c r="B6201" s="32">
        <v>44344.65876375404</v>
      </c>
      <c r="C6201" s="32">
        <v>44366.755851132686</v>
      </c>
    </row>
    <row r="6202" ht="14.25" customHeight="1">
      <c r="A6202" s="7">
        <v>148877.0</v>
      </c>
      <c r="B6202" s="32">
        <v>44374.90075380718</v>
      </c>
      <c r="C6202" s="32">
        <v>44416.56693527508</v>
      </c>
    </row>
    <row r="6203" ht="14.25" customHeight="1">
      <c r="A6203" s="7">
        <v>148896.0</v>
      </c>
      <c r="B6203" s="32">
        <v>44346.38853721683</v>
      </c>
      <c r="C6203" s="32">
        <v>44430.72893459883</v>
      </c>
    </row>
    <row r="6204" ht="14.25" customHeight="1">
      <c r="A6204" s="7">
        <v>148925.0</v>
      </c>
      <c r="B6204" s="32">
        <v>44313.68384466019</v>
      </c>
      <c r="C6204" s="32">
        <v>44429.96389660329</v>
      </c>
    </row>
    <row r="6205" ht="14.25" customHeight="1">
      <c r="A6205" s="7">
        <v>148961.0</v>
      </c>
      <c r="B6205" s="32">
        <v>44296.5187961165</v>
      </c>
      <c r="C6205" s="32">
        <v>44302.818148867314</v>
      </c>
    </row>
    <row r="6206" ht="14.25" customHeight="1">
      <c r="A6206" s="7">
        <v>149029.0</v>
      </c>
      <c r="B6206" s="32">
        <v>44342.71782524272</v>
      </c>
      <c r="C6206" s="32">
        <v>44431.64986407767</v>
      </c>
    </row>
    <row r="6207" ht="14.25" customHeight="1">
      <c r="A6207" s="7">
        <v>149031.0</v>
      </c>
      <c r="B6207" s="32">
        <v>44309.73886084142</v>
      </c>
      <c r="C6207" s="32">
        <v>44400.58675728155</v>
      </c>
    </row>
    <row r="6208" ht="14.25" customHeight="1">
      <c r="A6208" s="7">
        <v>149053.0</v>
      </c>
      <c r="B6208" s="32">
        <v>44342.69233980583</v>
      </c>
      <c r="C6208" s="32">
        <v>44394.94638511327</v>
      </c>
    </row>
    <row r="6209" ht="14.25" customHeight="1">
      <c r="A6209" s="7">
        <v>149095.0</v>
      </c>
      <c r="B6209" s="32">
        <v>44337.62356957929</v>
      </c>
      <c r="C6209" s="32">
        <v>44368.76111003236</v>
      </c>
    </row>
    <row r="6210" ht="14.25" customHeight="1">
      <c r="A6210" s="7">
        <v>149100.0</v>
      </c>
      <c r="B6210" s="32">
        <v>44373.16885891293</v>
      </c>
      <c r="C6210" s="32">
        <v>44431.63813268609</v>
      </c>
    </row>
    <row r="6211" ht="14.25" customHeight="1">
      <c r="A6211" s="7">
        <v>149119.0</v>
      </c>
      <c r="B6211" s="32">
        <v>44319.82704854369</v>
      </c>
      <c r="C6211" s="32">
        <v>44337.708925566345</v>
      </c>
    </row>
    <row r="6212" ht="14.25" customHeight="1">
      <c r="A6212" s="7">
        <v>149121.0</v>
      </c>
      <c r="B6212" s="32">
        <v>44311.647841423954</v>
      </c>
      <c r="C6212" s="32">
        <v>44332.05710013123</v>
      </c>
    </row>
    <row r="6213" ht="14.25" customHeight="1">
      <c r="A6213" s="7">
        <v>149178.0</v>
      </c>
      <c r="B6213" s="32">
        <v>44375.15026860841</v>
      </c>
      <c r="C6213" s="32">
        <v>44422.291333333334</v>
      </c>
    </row>
    <row r="6214" ht="14.25" customHeight="1">
      <c r="A6214" s="7">
        <v>149180.0</v>
      </c>
      <c r="B6214" s="32">
        <v>44342.598084142395</v>
      </c>
      <c r="C6214" s="32">
        <v>44435.712970873785</v>
      </c>
    </row>
    <row r="6215" ht="14.25" customHeight="1">
      <c r="A6215" s="7">
        <v>149203.0</v>
      </c>
      <c r="B6215" s="32">
        <v>44311.66280906148</v>
      </c>
      <c r="C6215" s="32">
        <v>44366.79711326861</v>
      </c>
    </row>
    <row r="6216" ht="14.25" customHeight="1">
      <c r="A6216" s="7">
        <v>149250.0</v>
      </c>
      <c r="B6216" s="32">
        <v>44403.7085210356</v>
      </c>
      <c r="C6216" s="32">
        <v>44403.7085210356</v>
      </c>
    </row>
    <row r="6217" ht="14.25" customHeight="1">
      <c r="A6217" s="7">
        <v>149264.0</v>
      </c>
      <c r="B6217" s="32">
        <v>44298.81533333334</v>
      </c>
      <c r="C6217" s="32">
        <v>44335.90512297735</v>
      </c>
    </row>
    <row r="6218" ht="14.25" customHeight="1">
      <c r="A6218" s="7">
        <v>149271.0</v>
      </c>
      <c r="B6218" s="32">
        <v>44372.70204854369</v>
      </c>
      <c r="C6218" s="32">
        <v>44437.77162783172</v>
      </c>
    </row>
    <row r="6219" ht="14.25" customHeight="1">
      <c r="A6219" s="7">
        <v>149321.0</v>
      </c>
      <c r="B6219" s="32">
        <v>44372.615478964406</v>
      </c>
      <c r="C6219" s="32">
        <v>44403.67533333333</v>
      </c>
    </row>
    <row r="6220" ht="14.25" customHeight="1">
      <c r="A6220" s="7">
        <v>149323.0</v>
      </c>
      <c r="B6220" s="32">
        <v>44347.630851132686</v>
      </c>
      <c r="C6220" s="32">
        <v>44428.42534951456</v>
      </c>
    </row>
    <row r="6221" ht="14.25" customHeight="1">
      <c r="A6221" s="7">
        <v>149326.0</v>
      </c>
      <c r="B6221" s="32">
        <v>44357.560867313914</v>
      </c>
      <c r="C6221" s="32">
        <v>44428.6757540453</v>
      </c>
    </row>
    <row r="6222" ht="14.25" customHeight="1">
      <c r="A6222" s="7">
        <v>149432.0</v>
      </c>
      <c r="B6222" s="32">
        <v>44318.803990291264</v>
      </c>
      <c r="C6222" s="32">
        <v>44406.78457281554</v>
      </c>
    </row>
    <row r="6223" ht="14.25" customHeight="1">
      <c r="A6223" s="7">
        <v>149443.0</v>
      </c>
      <c r="B6223" s="32">
        <v>44288.76111003236</v>
      </c>
      <c r="C6223" s="32">
        <v>44304.76758252428</v>
      </c>
    </row>
    <row r="6224" ht="14.25" customHeight="1">
      <c r="A6224" s="7">
        <v>149510.0</v>
      </c>
      <c r="B6224" s="32">
        <v>44342.77284142395</v>
      </c>
      <c r="C6224" s="32">
        <v>44425.426666666666</v>
      </c>
    </row>
    <row r="6225" ht="14.25" customHeight="1">
      <c r="A6225" s="7">
        <v>149526.0</v>
      </c>
      <c r="B6225" s="32">
        <v>44395.92379528184</v>
      </c>
      <c r="C6225" s="32">
        <v>44419.65233333334</v>
      </c>
    </row>
    <row r="6226" ht="14.25" customHeight="1">
      <c r="A6226" s="7">
        <v>149530.0</v>
      </c>
      <c r="B6226" s="32">
        <v>44346.775673139164</v>
      </c>
      <c r="C6226" s="32">
        <v>44408.81450809062</v>
      </c>
    </row>
    <row r="6227" ht="14.25" customHeight="1">
      <c r="A6227" s="7">
        <v>149540.0</v>
      </c>
      <c r="B6227" s="32">
        <v>44294.75787378641</v>
      </c>
      <c r="C6227" s="32">
        <v>44307.71094822007</v>
      </c>
    </row>
    <row r="6228" ht="14.25" customHeight="1">
      <c r="A6228" s="7">
        <v>149568.0</v>
      </c>
      <c r="B6228" s="32">
        <v>44301.52405501618</v>
      </c>
      <c r="C6228" s="32">
        <v>44370.68910355987</v>
      </c>
    </row>
    <row r="6229" ht="14.25" customHeight="1">
      <c r="A6229" s="7">
        <v>149569.0</v>
      </c>
      <c r="B6229" s="32">
        <v>44374.232</v>
      </c>
      <c r="C6229" s="32">
        <v>44406.950025889964</v>
      </c>
    </row>
    <row r="6230" ht="14.25" customHeight="1">
      <c r="A6230" s="7">
        <v>149600.0</v>
      </c>
      <c r="B6230" s="32">
        <v>44349.555608414244</v>
      </c>
      <c r="C6230" s="32">
        <v>44430.97146601942</v>
      </c>
    </row>
    <row r="6231" ht="14.25" customHeight="1">
      <c r="A6231" s="7">
        <v>149639.0</v>
      </c>
      <c r="B6231" s="32">
        <v>44296.681822006474</v>
      </c>
      <c r="C6231" s="32">
        <v>44416.719038834955</v>
      </c>
    </row>
    <row r="6232" ht="14.25" customHeight="1">
      <c r="A6232" s="7">
        <v>149640.0</v>
      </c>
      <c r="B6232" s="32">
        <v>44341.81005825243</v>
      </c>
      <c r="C6232" s="32">
        <v>44362.814912621354</v>
      </c>
    </row>
    <row r="6233" ht="14.25" customHeight="1">
      <c r="A6233" s="7">
        <v>149647.0</v>
      </c>
      <c r="B6233" s="32">
        <v>44329.96256634304</v>
      </c>
      <c r="C6233" s="32">
        <v>44433.19395792881</v>
      </c>
    </row>
    <row r="6234" ht="14.25" customHeight="1">
      <c r="A6234" s="7">
        <v>149657.0</v>
      </c>
      <c r="B6234" s="32">
        <v>44316.54185436894</v>
      </c>
      <c r="C6234" s="32">
        <v>44370.65188673139</v>
      </c>
    </row>
    <row r="6235" ht="14.25" customHeight="1">
      <c r="A6235" s="7">
        <v>149660.0</v>
      </c>
      <c r="B6235" s="32">
        <v>44303.0422070986</v>
      </c>
      <c r="C6235" s="32">
        <v>44416.448812297735</v>
      </c>
    </row>
    <row r="6236" ht="14.25" customHeight="1">
      <c r="A6236" s="7">
        <v>149667.0</v>
      </c>
      <c r="B6236" s="32">
        <v>44389.694766990295</v>
      </c>
      <c r="C6236" s="32">
        <v>44436.706093851135</v>
      </c>
    </row>
    <row r="6237" ht="14.25" customHeight="1">
      <c r="A6237" s="7">
        <v>149690.0</v>
      </c>
      <c r="B6237" s="32">
        <v>44377.99088349515</v>
      </c>
      <c r="C6237" s="32">
        <v>44434.62033333333</v>
      </c>
    </row>
    <row r="6238" ht="14.25" customHeight="1">
      <c r="A6238" s="7">
        <v>149705.0</v>
      </c>
      <c r="B6238" s="32">
        <v>44306.73522006473</v>
      </c>
      <c r="C6238" s="32">
        <v>44306.73522006473</v>
      </c>
    </row>
    <row r="6239" ht="14.25" customHeight="1">
      <c r="A6239" s="7">
        <v>149715.0</v>
      </c>
      <c r="B6239" s="32">
        <v>44325.44169438765</v>
      </c>
      <c r="C6239" s="32">
        <v>44372.80924919094</v>
      </c>
    </row>
    <row r="6240" ht="14.25" customHeight="1">
      <c r="A6240" s="7">
        <v>149752.0</v>
      </c>
      <c r="B6240" s="32">
        <v>44297.11413922544</v>
      </c>
      <c r="C6240" s="32">
        <v>44297.11413922544</v>
      </c>
    </row>
    <row r="6241" ht="14.25" customHeight="1">
      <c r="A6241" s="7">
        <v>149765.0</v>
      </c>
      <c r="B6241" s="32">
        <v>44406.67049514563</v>
      </c>
      <c r="C6241" s="32">
        <v>44408.38966666666</v>
      </c>
    </row>
    <row r="6242" ht="14.25" customHeight="1">
      <c r="A6242" s="7">
        <v>149780.0</v>
      </c>
      <c r="B6242" s="32">
        <v>44394.83756634304</v>
      </c>
      <c r="C6242" s="32">
        <v>44434.88125566343</v>
      </c>
    </row>
    <row r="6243" ht="14.25" customHeight="1">
      <c r="A6243" s="7">
        <v>149843.0</v>
      </c>
      <c r="B6243" s="32">
        <v>44345.835333333336</v>
      </c>
      <c r="C6243" s="32">
        <v>44428.58635275081</v>
      </c>
    </row>
    <row r="6244" ht="14.25" customHeight="1">
      <c r="A6244" s="7">
        <v>149867.0</v>
      </c>
      <c r="B6244" s="32">
        <v>44374.89541423949</v>
      </c>
      <c r="C6244" s="32">
        <v>44432.706093851135</v>
      </c>
    </row>
    <row r="6245" ht="14.25" customHeight="1">
      <c r="A6245" s="7">
        <v>149891.0</v>
      </c>
      <c r="B6245" s="32">
        <v>44313.733197411006</v>
      </c>
      <c r="C6245" s="32">
        <v>44409.9192815534</v>
      </c>
    </row>
    <row r="6246" ht="14.25" customHeight="1">
      <c r="A6246" s="7">
        <v>149915.0</v>
      </c>
      <c r="B6246" s="32">
        <v>44305.74816504855</v>
      </c>
      <c r="C6246" s="32">
        <v>44434.78538187702</v>
      </c>
    </row>
    <row r="6247" ht="14.25" customHeight="1">
      <c r="A6247" s="7">
        <v>149962.0</v>
      </c>
      <c r="B6247" s="32">
        <v>44315.707711974115</v>
      </c>
      <c r="C6247" s="32">
        <v>44327.871142394826</v>
      </c>
    </row>
    <row r="6248" ht="14.25" customHeight="1">
      <c r="A6248" s="7">
        <v>149990.0</v>
      </c>
      <c r="B6248" s="32">
        <v>44296.39075899533</v>
      </c>
      <c r="C6248" s="32">
        <v>44307.793877022654</v>
      </c>
    </row>
    <row r="6249" ht="14.25" customHeight="1">
      <c r="A6249" s="7">
        <v>149997.0</v>
      </c>
      <c r="B6249" s="32">
        <v>44316.57300323625</v>
      </c>
      <c r="C6249" s="32">
        <v>44369.7979223301</v>
      </c>
    </row>
    <row r="6250" ht="14.25" customHeight="1">
      <c r="A6250" s="7">
        <v>150018.0</v>
      </c>
      <c r="B6250" s="32">
        <v>44314.66280906148</v>
      </c>
      <c r="C6250" s="32">
        <v>44373.74602496414</v>
      </c>
    </row>
    <row r="6251" ht="14.25" customHeight="1">
      <c r="A6251" s="7">
        <v>150056.0</v>
      </c>
      <c r="B6251" s="32">
        <v>44376.80318122978</v>
      </c>
      <c r="C6251" s="32">
        <v>44429.3172093875</v>
      </c>
    </row>
    <row r="6252" ht="14.25" customHeight="1">
      <c r="A6252" s="7">
        <v>150076.0</v>
      </c>
      <c r="B6252" s="32">
        <v>44313.4475987055</v>
      </c>
      <c r="C6252" s="32">
        <v>44336.121666666666</v>
      </c>
    </row>
    <row r="6253" ht="14.25" customHeight="1">
      <c r="A6253" s="7">
        <v>150087.0</v>
      </c>
      <c r="B6253" s="32">
        <v>44372.82178964401</v>
      </c>
      <c r="C6253" s="32">
        <v>44426.546708737864</v>
      </c>
    </row>
    <row r="6254" ht="14.25" customHeight="1">
      <c r="A6254" s="7">
        <v>150096.0</v>
      </c>
      <c r="B6254" s="32">
        <v>44338.5588446602</v>
      </c>
      <c r="C6254" s="32">
        <v>44396.84201618123</v>
      </c>
    </row>
    <row r="6255" ht="14.25" customHeight="1">
      <c r="A6255" s="7">
        <v>150111.0</v>
      </c>
      <c r="B6255" s="32">
        <v>44377.961</v>
      </c>
      <c r="C6255" s="32">
        <v>44434.583925566345</v>
      </c>
    </row>
    <row r="6256" ht="14.25" customHeight="1">
      <c r="A6256" s="7">
        <v>150113.0</v>
      </c>
      <c r="B6256" s="32">
        <v>44390.733197411006</v>
      </c>
      <c r="C6256" s="32">
        <v>44434.50989644013</v>
      </c>
    </row>
    <row r="6257" ht="14.25" customHeight="1">
      <c r="A6257" s="7">
        <v>150160.0</v>
      </c>
      <c r="B6257" s="32">
        <v>44344.613860841426</v>
      </c>
      <c r="C6257" s="32">
        <v>44401.8161262136</v>
      </c>
    </row>
    <row r="6258" ht="14.25" customHeight="1">
      <c r="A6258" s="7">
        <v>150187.0</v>
      </c>
      <c r="B6258" s="32">
        <v>44342.659168284794</v>
      </c>
      <c r="C6258" s="32">
        <v>44427.70285760518</v>
      </c>
    </row>
    <row r="6259" ht="14.25" customHeight="1">
      <c r="A6259" s="7">
        <v>150232.0</v>
      </c>
      <c r="B6259" s="32">
        <v>44310.45690291262</v>
      </c>
      <c r="C6259" s="32">
        <v>44436.27668080691</v>
      </c>
    </row>
    <row r="6260" ht="14.25" customHeight="1">
      <c r="A6260" s="7">
        <v>150243.0</v>
      </c>
      <c r="B6260" s="32">
        <v>44388.74978317152</v>
      </c>
      <c r="C6260" s="32">
        <v>44431.85496116505</v>
      </c>
    </row>
    <row r="6261" ht="14.25" customHeight="1">
      <c r="A6261" s="7">
        <v>150250.0</v>
      </c>
      <c r="B6261" s="32">
        <v>44320.573812297735</v>
      </c>
      <c r="C6261" s="32">
        <v>44337.225915857605</v>
      </c>
    </row>
    <row r="6262" ht="14.25" customHeight="1">
      <c r="A6262" s="7">
        <v>150259.0</v>
      </c>
      <c r="B6262" s="32">
        <v>44341.848333333335</v>
      </c>
      <c r="C6262" s="32">
        <v>44433.76111003236</v>
      </c>
    </row>
    <row r="6263" ht="14.25" customHeight="1">
      <c r="A6263" s="7">
        <v>150267.0</v>
      </c>
      <c r="B6263" s="32">
        <v>44391.880851132686</v>
      </c>
      <c r="C6263" s="32">
        <v>44423.579880258905</v>
      </c>
    </row>
    <row r="6264" ht="14.25" customHeight="1">
      <c r="A6264" s="7">
        <v>150281.0</v>
      </c>
      <c r="B6264" s="32">
        <v>44377.490478964406</v>
      </c>
      <c r="C6264" s="32">
        <v>44399.50827831715</v>
      </c>
    </row>
    <row r="6265" ht="14.25" customHeight="1">
      <c r="A6265" s="7">
        <v>150335.0</v>
      </c>
      <c r="B6265" s="32">
        <v>44336.74978317152</v>
      </c>
      <c r="C6265" s="32">
        <v>44336.74978317152</v>
      </c>
    </row>
    <row r="6266" ht="14.25" customHeight="1">
      <c r="A6266" s="7">
        <v>150354.0</v>
      </c>
      <c r="B6266" s="32">
        <v>44345.209</v>
      </c>
      <c r="C6266" s="32">
        <v>44402.96374401074</v>
      </c>
    </row>
    <row r="6267" ht="14.25" customHeight="1">
      <c r="A6267" s="7">
        <v>150390.0</v>
      </c>
      <c r="B6267" s="32">
        <v>44313.86143365696</v>
      </c>
      <c r="C6267" s="32">
        <v>44337.65593203884</v>
      </c>
    </row>
    <row r="6268" ht="14.25" customHeight="1">
      <c r="A6268" s="7">
        <v>150444.0</v>
      </c>
      <c r="B6268" s="32">
        <v>44385.8262394822</v>
      </c>
      <c r="C6268" s="32">
        <v>44395.903256324964</v>
      </c>
    </row>
    <row r="6269" ht="14.25" customHeight="1">
      <c r="A6269" s="7">
        <v>150463.0</v>
      </c>
      <c r="B6269" s="32">
        <v>44343.846333333335</v>
      </c>
      <c r="C6269" s="32">
        <v>44434.64055987055</v>
      </c>
    </row>
    <row r="6270" ht="14.25" customHeight="1">
      <c r="A6270" s="7">
        <v>150466.0</v>
      </c>
      <c r="B6270" s="32">
        <v>44296.91937009797</v>
      </c>
      <c r="C6270" s="32">
        <v>44431.645009708736</v>
      </c>
    </row>
    <row r="6271" ht="14.25" customHeight="1">
      <c r="A6271" s="7">
        <v>150473.0</v>
      </c>
      <c r="B6271" s="32">
        <v>44291.912333333334</v>
      </c>
      <c r="C6271" s="32">
        <v>44302.73522006473</v>
      </c>
    </row>
    <row r="6272" ht="14.25" customHeight="1">
      <c r="A6272" s="7">
        <v>150528.0</v>
      </c>
      <c r="B6272" s="32">
        <v>44415.647841423954</v>
      </c>
      <c r="C6272" s="32">
        <v>44423.65288247322</v>
      </c>
    </row>
    <row r="6273" ht="14.25" customHeight="1">
      <c r="A6273" s="7">
        <v>150552.0</v>
      </c>
      <c r="B6273" s="32">
        <v>44308.504637540456</v>
      </c>
      <c r="C6273" s="32">
        <v>44336.984</v>
      </c>
    </row>
    <row r="6274" ht="14.25" customHeight="1">
      <c r="A6274" s="7">
        <v>150557.0</v>
      </c>
      <c r="B6274" s="32">
        <v>44341.856579288025</v>
      </c>
      <c r="C6274" s="32">
        <v>44368.973084142395</v>
      </c>
    </row>
    <row r="6275" ht="14.25" customHeight="1">
      <c r="A6275" s="7">
        <v>150603.0</v>
      </c>
      <c r="B6275" s="32">
        <v>44295.51766666667</v>
      </c>
      <c r="C6275" s="32">
        <v>44369.69355339806</v>
      </c>
    </row>
    <row r="6276" ht="14.25" customHeight="1">
      <c r="A6276" s="7">
        <v>150605.0</v>
      </c>
      <c r="B6276" s="32">
        <v>44355.856579288025</v>
      </c>
      <c r="C6276" s="32">
        <v>44407.94719417476</v>
      </c>
    </row>
    <row r="6277" ht="14.25" customHeight="1">
      <c r="A6277" s="7">
        <v>150643.0</v>
      </c>
      <c r="B6277" s="32">
        <v>44311.54630420712</v>
      </c>
      <c r="C6277" s="32">
        <v>44370.63691909385</v>
      </c>
    </row>
    <row r="6278" ht="14.25" customHeight="1">
      <c r="A6278" s="7">
        <v>150657.0</v>
      </c>
      <c r="B6278" s="32">
        <v>44309.903</v>
      </c>
      <c r="C6278" s="32">
        <v>44339.46418446602</v>
      </c>
    </row>
    <row r="6279" ht="14.25" customHeight="1">
      <c r="A6279" s="7">
        <v>150659.0</v>
      </c>
      <c r="B6279" s="32">
        <v>44374.628019417476</v>
      </c>
      <c r="C6279" s="32">
        <v>44427.742906148866</v>
      </c>
    </row>
    <row r="6280" ht="14.25" customHeight="1">
      <c r="A6280" s="7">
        <v>150685.0</v>
      </c>
      <c r="B6280" s="32">
        <v>44373.54913592233</v>
      </c>
      <c r="C6280" s="32">
        <v>44404.66240453075</v>
      </c>
    </row>
    <row r="6281" ht="14.25" customHeight="1">
      <c r="A6281" s="7">
        <v>150715.0</v>
      </c>
      <c r="B6281" s="32">
        <v>44401.477767265846</v>
      </c>
      <c r="C6281" s="32">
        <v>44427.78214563107</v>
      </c>
    </row>
    <row r="6282" ht="14.25" customHeight="1">
      <c r="A6282" s="7">
        <v>150745.0</v>
      </c>
      <c r="B6282" s="32">
        <v>44343.876401294496</v>
      </c>
      <c r="C6282" s="32">
        <v>44408.33872493667</v>
      </c>
    </row>
    <row r="6283" ht="14.25" customHeight="1">
      <c r="A6283" s="7">
        <v>150749.0</v>
      </c>
      <c r="B6283" s="32">
        <v>44372.21822977346</v>
      </c>
      <c r="C6283" s="32">
        <v>44430.68910794397</v>
      </c>
    </row>
    <row r="6284" ht="14.25" customHeight="1">
      <c r="A6284" s="7">
        <v>150759.0</v>
      </c>
      <c r="B6284" s="32">
        <v>44377.76313268608</v>
      </c>
      <c r="C6284" s="32">
        <v>44415.75827831715</v>
      </c>
    </row>
    <row r="6285" ht="14.25" customHeight="1">
      <c r="A6285" s="7">
        <v>150771.0</v>
      </c>
      <c r="B6285" s="32">
        <v>44344.56005825243</v>
      </c>
      <c r="C6285" s="32">
        <v>44434.992333333335</v>
      </c>
    </row>
    <row r="6286" ht="14.25" customHeight="1">
      <c r="A6286" s="7">
        <v>150798.0</v>
      </c>
      <c r="B6286" s="32">
        <v>44366.7833592233</v>
      </c>
      <c r="C6286" s="32">
        <v>44428.810867313914</v>
      </c>
    </row>
    <row r="6287" ht="14.25" customHeight="1">
      <c r="A6287" s="7">
        <v>150808.0</v>
      </c>
      <c r="B6287" s="32">
        <v>44344.66078640777</v>
      </c>
      <c r="C6287" s="32">
        <v>44434.052372168284</v>
      </c>
    </row>
    <row r="6288" ht="14.25" customHeight="1">
      <c r="A6288" s="7">
        <v>150864.0</v>
      </c>
      <c r="B6288" s="32">
        <v>44307.89217799353</v>
      </c>
      <c r="C6288" s="32">
        <v>44307.89217799353</v>
      </c>
    </row>
    <row r="6289" ht="14.25" customHeight="1">
      <c r="A6289" s="7">
        <v>150867.0</v>
      </c>
      <c r="B6289" s="32">
        <v>44300.84201618123</v>
      </c>
      <c r="C6289" s="32">
        <v>44366.78376375405</v>
      </c>
    </row>
    <row r="6290" ht="14.25" customHeight="1">
      <c r="A6290" s="7">
        <v>150885.0</v>
      </c>
      <c r="B6290" s="32">
        <v>44400.36871521036</v>
      </c>
      <c r="C6290" s="32">
        <v>44407.59363430421</v>
      </c>
    </row>
    <row r="6291" ht="14.25" customHeight="1">
      <c r="A6291" s="7">
        <v>150919.0</v>
      </c>
      <c r="B6291" s="32">
        <v>44332.287</v>
      </c>
      <c r="C6291" s="32">
        <v>44351.65188673139</v>
      </c>
    </row>
    <row r="6292" ht="14.25" customHeight="1">
      <c r="A6292" s="7">
        <v>150922.0</v>
      </c>
      <c r="B6292" s="32">
        <v>44344.40997734628</v>
      </c>
      <c r="C6292" s="32">
        <v>44434.77405501618</v>
      </c>
    </row>
    <row r="6293" ht="14.25" customHeight="1">
      <c r="A6293" s="7">
        <v>150930.0</v>
      </c>
      <c r="B6293" s="32">
        <v>44345.56276131474</v>
      </c>
      <c r="C6293" s="32">
        <v>44430.51167332987</v>
      </c>
    </row>
    <row r="6294" ht="14.25" customHeight="1">
      <c r="A6294" s="7">
        <v>150933.0</v>
      </c>
      <c r="B6294" s="32">
        <v>44400.88408737865</v>
      </c>
      <c r="C6294" s="32">
        <v>44428.80641747573</v>
      </c>
    </row>
    <row r="6295" ht="14.25" customHeight="1">
      <c r="A6295" s="7">
        <v>150937.0</v>
      </c>
      <c r="B6295" s="32">
        <v>44374.60172491909</v>
      </c>
      <c r="C6295" s="32">
        <v>44433.685</v>
      </c>
    </row>
    <row r="6296" ht="14.25" customHeight="1">
      <c r="A6296" s="7">
        <v>150953.0</v>
      </c>
      <c r="B6296" s="32">
        <v>44376.86628802589</v>
      </c>
      <c r="C6296" s="32">
        <v>44394.799944983824</v>
      </c>
    </row>
    <row r="6297" ht="14.25" customHeight="1">
      <c r="A6297" s="7">
        <v>150968.0</v>
      </c>
      <c r="B6297" s="32">
        <v>44344.75746925567</v>
      </c>
      <c r="C6297" s="32">
        <v>44434.80601294499</v>
      </c>
    </row>
    <row r="6298" ht="14.25" customHeight="1">
      <c r="A6298" s="7">
        <v>150975.0</v>
      </c>
      <c r="B6298" s="32">
        <v>44400.36143365696</v>
      </c>
      <c r="C6298" s="32">
        <v>44400.36143365696</v>
      </c>
    </row>
    <row r="6299" ht="14.25" customHeight="1">
      <c r="A6299" s="7">
        <v>150992.0</v>
      </c>
      <c r="B6299" s="32">
        <v>44379.926158576054</v>
      </c>
      <c r="C6299" s="32">
        <v>44398.72389320389</v>
      </c>
    </row>
    <row r="6300" ht="14.25" customHeight="1">
      <c r="A6300" s="7">
        <v>151059.0</v>
      </c>
      <c r="B6300" s="32">
        <v>44310.58473462783</v>
      </c>
      <c r="C6300" s="32">
        <v>44336.97955663431</v>
      </c>
    </row>
    <row r="6301" ht="14.25" customHeight="1">
      <c r="A6301" s="7">
        <v>151089.0</v>
      </c>
      <c r="B6301" s="32">
        <v>44329.39622330097</v>
      </c>
      <c r="C6301" s="32">
        <v>44432.64055987055</v>
      </c>
    </row>
    <row r="6302" ht="14.25" customHeight="1">
      <c r="A6302" s="7">
        <v>151090.0</v>
      </c>
      <c r="B6302" s="32">
        <v>44406.64420064725</v>
      </c>
      <c r="C6302" s="32">
        <v>44435.86426537217</v>
      </c>
    </row>
    <row r="6303" ht="14.25" customHeight="1">
      <c r="A6303" s="7">
        <v>151137.0</v>
      </c>
      <c r="B6303" s="32">
        <v>44301.6474368932</v>
      </c>
      <c r="C6303" s="32">
        <v>44365.75261488673</v>
      </c>
    </row>
    <row r="6304" ht="14.25" customHeight="1">
      <c r="A6304" s="7">
        <v>151297.0</v>
      </c>
      <c r="B6304" s="32">
        <v>44387.11992880259</v>
      </c>
      <c r="C6304" s="32">
        <v>44431.857792880255</v>
      </c>
    </row>
    <row r="6305" ht="14.25" customHeight="1">
      <c r="A6305" s="7">
        <v>151307.0</v>
      </c>
      <c r="B6305" s="32">
        <v>44316.76555987055</v>
      </c>
      <c r="C6305" s="32">
        <v>44359.88691909385</v>
      </c>
    </row>
    <row r="6306" ht="14.25" customHeight="1">
      <c r="A6306" s="7">
        <v>151386.0</v>
      </c>
      <c r="B6306" s="32">
        <v>44377.83068932039</v>
      </c>
      <c r="C6306" s="32">
        <v>44422.613860841426</v>
      </c>
    </row>
    <row r="6307" ht="14.25" customHeight="1">
      <c r="A6307" s="7">
        <v>151403.0</v>
      </c>
      <c r="B6307" s="32">
        <v>44360.725333333336</v>
      </c>
      <c r="C6307" s="32">
        <v>44407.8015631068</v>
      </c>
    </row>
    <row r="6308" ht="14.25" customHeight="1">
      <c r="A6308" s="7">
        <v>151431.0</v>
      </c>
      <c r="B6308" s="32">
        <v>44358.670495145634</v>
      </c>
      <c r="C6308" s="32">
        <v>44433.87599676376</v>
      </c>
    </row>
    <row r="6309" ht="14.25" customHeight="1">
      <c r="A6309" s="7">
        <v>151473.0</v>
      </c>
      <c r="B6309" s="32">
        <v>44372.65674110033</v>
      </c>
      <c r="C6309" s="32">
        <v>44425.52567313916</v>
      </c>
    </row>
    <row r="6310" ht="14.25" customHeight="1">
      <c r="A6310" s="7">
        <v>151491.0</v>
      </c>
      <c r="B6310" s="32">
        <v>44296.44291512803</v>
      </c>
      <c r="C6310" s="32">
        <v>44339.894558549764</v>
      </c>
    </row>
    <row r="6311" ht="14.25" customHeight="1">
      <c r="A6311" s="7">
        <v>151503.0</v>
      </c>
      <c r="B6311" s="32">
        <v>44309.836757281555</v>
      </c>
      <c r="C6311" s="32">
        <v>44432.91280906149</v>
      </c>
    </row>
    <row r="6312" ht="14.25" customHeight="1">
      <c r="A6312" s="7">
        <v>151510.0</v>
      </c>
      <c r="B6312" s="32">
        <v>44372.54468608414</v>
      </c>
      <c r="C6312" s="32">
        <v>44382.619119741095</v>
      </c>
    </row>
    <row r="6313" ht="14.25" customHeight="1">
      <c r="A6313" s="7">
        <v>151547.0</v>
      </c>
      <c r="B6313" s="32">
        <v>44403.43505825243</v>
      </c>
      <c r="C6313" s="32">
        <v>44434.629233009706</v>
      </c>
    </row>
    <row r="6314" ht="14.25" customHeight="1">
      <c r="A6314" s="7">
        <v>151574.0</v>
      </c>
      <c r="B6314" s="32">
        <v>44366.76758252428</v>
      </c>
      <c r="C6314" s="32">
        <v>44433.32421682848</v>
      </c>
    </row>
    <row r="6315" ht="14.25" customHeight="1">
      <c r="A6315" s="7">
        <v>151594.0</v>
      </c>
      <c r="B6315" s="32">
        <v>44401.76879611651</v>
      </c>
      <c r="C6315" s="32">
        <v>44427.742906148866</v>
      </c>
    </row>
    <row r="6316" ht="14.25" customHeight="1">
      <c r="A6316" s="7">
        <v>151606.0</v>
      </c>
      <c r="B6316" s="32">
        <v>44372.63732362459</v>
      </c>
      <c r="C6316" s="32">
        <v>44406.65026860841</v>
      </c>
    </row>
    <row r="6317" ht="14.25" customHeight="1">
      <c r="A6317" s="7">
        <v>151660.0</v>
      </c>
      <c r="B6317" s="32">
        <v>44300.90552750809</v>
      </c>
      <c r="C6317" s="32">
        <v>44303.407666666666</v>
      </c>
    </row>
    <row r="6318" ht="14.25" customHeight="1">
      <c r="A6318" s="7">
        <v>151734.0</v>
      </c>
      <c r="B6318" s="32">
        <v>44307.66933333334</v>
      </c>
      <c r="C6318" s="32">
        <v>44433.07462135923</v>
      </c>
    </row>
    <row r="6319" ht="14.25" customHeight="1">
      <c r="A6319" s="7">
        <v>151848.0</v>
      </c>
      <c r="B6319" s="32">
        <v>44302.80318122978</v>
      </c>
      <c r="C6319" s="32">
        <v>44311.802941984315</v>
      </c>
    </row>
    <row r="6320" ht="14.25" customHeight="1">
      <c r="A6320" s="7">
        <v>151866.0</v>
      </c>
      <c r="B6320" s="32">
        <v>44342.63489644013</v>
      </c>
      <c r="C6320" s="32">
        <v>44365.414831715214</v>
      </c>
    </row>
    <row r="6321" ht="14.25" customHeight="1">
      <c r="A6321" s="7">
        <v>151870.0</v>
      </c>
      <c r="B6321" s="32">
        <v>44333.5661262136</v>
      </c>
      <c r="C6321" s="32">
        <v>44426.570980582524</v>
      </c>
    </row>
    <row r="6322" ht="14.25" customHeight="1">
      <c r="A6322" s="7">
        <v>151873.0</v>
      </c>
      <c r="B6322" s="32">
        <v>44363.81450809062</v>
      </c>
      <c r="C6322" s="32">
        <v>44423.8517249191</v>
      </c>
    </row>
    <row r="6323" ht="14.25" customHeight="1">
      <c r="A6323" s="7">
        <v>151874.0</v>
      </c>
      <c r="B6323" s="32">
        <v>44346.785119174776</v>
      </c>
      <c r="C6323" s="32">
        <v>44431.753019417476</v>
      </c>
    </row>
    <row r="6324" ht="14.25" customHeight="1">
      <c r="A6324" s="7">
        <v>151880.0</v>
      </c>
      <c r="B6324" s="32">
        <v>44298.95892556634</v>
      </c>
      <c r="C6324" s="32">
        <v>44331.158055360575</v>
      </c>
    </row>
    <row r="6325" ht="14.25" customHeight="1">
      <c r="A6325" s="7">
        <v>151912.0</v>
      </c>
      <c r="B6325" s="32">
        <v>44340.61345631068</v>
      </c>
      <c r="C6325" s="32">
        <v>44403.79144983819</v>
      </c>
    </row>
    <row r="6326" ht="14.25" customHeight="1">
      <c r="A6326" s="7">
        <v>151917.0</v>
      </c>
      <c r="B6326" s="32">
        <v>44394.08334604938</v>
      </c>
      <c r="C6326" s="32">
        <v>44436.874538407545</v>
      </c>
    </row>
    <row r="6327" ht="14.25" customHeight="1">
      <c r="A6327" s="7">
        <v>151927.0</v>
      </c>
      <c r="B6327" s="32">
        <v>44375.83877993528</v>
      </c>
      <c r="C6327" s="32">
        <v>44433.626805825246</v>
      </c>
    </row>
    <row r="6328" ht="14.25" customHeight="1">
      <c r="A6328" s="7">
        <v>151949.0</v>
      </c>
      <c r="B6328" s="32">
        <v>44315.817</v>
      </c>
      <c r="C6328" s="32">
        <v>44422.26230658895</v>
      </c>
    </row>
    <row r="6329" ht="14.25" customHeight="1">
      <c r="A6329" s="7">
        <v>151992.0</v>
      </c>
      <c r="B6329" s="32">
        <v>44407.69962135922</v>
      </c>
      <c r="C6329" s="32">
        <v>44435.53457281553</v>
      </c>
    </row>
    <row r="6330" ht="14.25" customHeight="1">
      <c r="A6330" s="7">
        <v>152008.0</v>
      </c>
      <c r="B6330" s="32">
        <v>44353.72065695793</v>
      </c>
      <c r="C6330" s="32">
        <v>44434.68991262136</v>
      </c>
    </row>
    <row r="6331" ht="14.25" customHeight="1">
      <c r="A6331" s="7">
        <v>152020.0</v>
      </c>
      <c r="B6331" s="32">
        <v>44297.58756634304</v>
      </c>
      <c r="C6331" s="32">
        <v>44338.43060841424</v>
      </c>
    </row>
    <row r="6332" ht="14.25" customHeight="1">
      <c r="A6332" s="7">
        <v>152087.0</v>
      </c>
      <c r="B6332" s="32">
        <v>44371.22389320388</v>
      </c>
      <c r="C6332" s="32">
        <v>44425.34848867314</v>
      </c>
    </row>
    <row r="6333" ht="14.25" customHeight="1">
      <c r="A6333" s="7">
        <v>152184.0</v>
      </c>
      <c r="B6333" s="32">
        <v>44345.5515631068</v>
      </c>
      <c r="C6333" s="32">
        <v>44422.78426465651</v>
      </c>
    </row>
    <row r="6334" ht="14.25" customHeight="1">
      <c r="A6334" s="7">
        <v>152186.0</v>
      </c>
      <c r="B6334" s="32">
        <v>44299.58190291262</v>
      </c>
      <c r="C6334" s="32">
        <v>44423.631672109135</v>
      </c>
    </row>
    <row r="6335" ht="14.25" customHeight="1">
      <c r="A6335" s="7">
        <v>152194.0</v>
      </c>
      <c r="B6335" s="32">
        <v>44292.876805825246</v>
      </c>
      <c r="C6335" s="32">
        <v>44302.56774433657</v>
      </c>
    </row>
    <row r="6336" ht="14.25" customHeight="1">
      <c r="A6336" s="7">
        <v>152203.0</v>
      </c>
      <c r="B6336" s="32">
        <v>44343.964588996765</v>
      </c>
      <c r="C6336" s="32">
        <v>44370.783</v>
      </c>
    </row>
    <row r="6337" ht="14.25" customHeight="1">
      <c r="A6337" s="7">
        <v>152232.0</v>
      </c>
      <c r="B6337" s="32">
        <v>44309.318</v>
      </c>
      <c r="C6337" s="32">
        <v>44395.4439579288</v>
      </c>
    </row>
    <row r="6338" ht="14.25" customHeight="1">
      <c r="A6338" s="7">
        <v>152234.0</v>
      </c>
      <c r="B6338" s="32">
        <v>44414.688699029124</v>
      </c>
      <c r="C6338" s="32">
        <v>44423.26398510697</v>
      </c>
    </row>
    <row r="6339" ht="14.25" customHeight="1">
      <c r="A6339" s="7">
        <v>152322.0</v>
      </c>
      <c r="B6339" s="32">
        <v>44341.95245307443</v>
      </c>
      <c r="C6339" s="32">
        <v>44402.35366666666</v>
      </c>
    </row>
    <row r="6340" ht="14.25" customHeight="1">
      <c r="A6340" s="7">
        <v>152401.0</v>
      </c>
      <c r="B6340" s="32">
        <v>44309.03780906149</v>
      </c>
      <c r="C6340" s="32">
        <v>44431.8371618123</v>
      </c>
    </row>
    <row r="6341" ht="14.25" customHeight="1">
      <c r="A6341" s="7">
        <v>152410.0</v>
      </c>
      <c r="B6341" s="32">
        <v>44304.81820123905</v>
      </c>
      <c r="C6341" s="32">
        <v>44304.81820123905</v>
      </c>
    </row>
    <row r="6342" ht="14.25" customHeight="1">
      <c r="A6342" s="7">
        <v>152428.0</v>
      </c>
      <c r="B6342" s="32">
        <v>44349.00625566343</v>
      </c>
      <c r="C6342" s="32">
        <v>44436.93829449838</v>
      </c>
    </row>
    <row r="6343" ht="14.25" customHeight="1">
      <c r="A6343" s="7">
        <v>152440.0</v>
      </c>
      <c r="B6343" s="32">
        <v>44326.82421682848</v>
      </c>
      <c r="C6343" s="32">
        <v>44336.83877993528</v>
      </c>
    </row>
    <row r="6344" ht="14.25" customHeight="1">
      <c r="A6344" s="7">
        <v>152453.0</v>
      </c>
      <c r="B6344" s="32">
        <v>44373.97146601942</v>
      </c>
      <c r="C6344" s="32">
        <v>44377.72551132686</v>
      </c>
    </row>
    <row r="6345" ht="14.25" customHeight="1">
      <c r="A6345" s="7">
        <v>152518.0</v>
      </c>
      <c r="B6345" s="32">
        <v>44346.591207119745</v>
      </c>
      <c r="C6345" s="32">
        <v>44424.65431391586</v>
      </c>
    </row>
    <row r="6346" ht="14.25" customHeight="1">
      <c r="A6346" s="7">
        <v>152519.0</v>
      </c>
      <c r="B6346" s="32">
        <v>44308.20766666666</v>
      </c>
      <c r="C6346" s="32">
        <v>44335.96944336569</v>
      </c>
    </row>
    <row r="6347" ht="14.25" customHeight="1">
      <c r="A6347" s="7">
        <v>152543.0</v>
      </c>
      <c r="B6347" s="32">
        <v>44291.837970873785</v>
      </c>
      <c r="C6347" s="32">
        <v>44402.72793851133</v>
      </c>
    </row>
    <row r="6348" ht="14.25" customHeight="1">
      <c r="A6348" s="7">
        <v>152559.0</v>
      </c>
      <c r="B6348" s="32">
        <v>44314.93222653722</v>
      </c>
      <c r="C6348" s="32">
        <v>44430.342844935454</v>
      </c>
    </row>
    <row r="6349" ht="14.25" customHeight="1">
      <c r="A6349" s="7">
        <v>152672.0</v>
      </c>
      <c r="B6349" s="32">
        <v>44380.73279288026</v>
      </c>
      <c r="C6349" s="32">
        <v>44434.7942815534</v>
      </c>
    </row>
    <row r="6350" ht="14.25" customHeight="1">
      <c r="A6350" s="7">
        <v>152717.0</v>
      </c>
      <c r="B6350" s="32">
        <v>44303.78416828479</v>
      </c>
      <c r="C6350" s="32">
        <v>44338.67089967637</v>
      </c>
    </row>
    <row r="6351" ht="14.25" customHeight="1">
      <c r="A6351" s="7">
        <v>152726.0</v>
      </c>
      <c r="B6351" s="32">
        <v>44347.11871521036</v>
      </c>
      <c r="C6351" s="32">
        <v>44394.76272815534</v>
      </c>
    </row>
    <row r="6352" ht="14.25" customHeight="1">
      <c r="A6352" s="7">
        <v>152765.0</v>
      </c>
      <c r="B6352" s="32">
        <v>44296.706333333335</v>
      </c>
      <c r="C6352" s="32">
        <v>44335.42939482201</v>
      </c>
    </row>
    <row r="6353" ht="14.25" customHeight="1">
      <c r="A6353" s="7">
        <v>152805.0</v>
      </c>
      <c r="B6353" s="32">
        <v>44317.44672994171</v>
      </c>
      <c r="C6353" s="32">
        <v>44371.4977605178</v>
      </c>
    </row>
    <row r="6354" ht="14.25" customHeight="1">
      <c r="A6354" s="7">
        <v>152808.0</v>
      </c>
      <c r="B6354" s="32">
        <v>44398.798326860844</v>
      </c>
      <c r="C6354" s="32">
        <v>44428.87437864078</v>
      </c>
    </row>
    <row r="6355" ht="14.25" customHeight="1">
      <c r="A6355" s="7">
        <v>152849.0</v>
      </c>
      <c r="B6355" s="32">
        <v>44338.05844012945</v>
      </c>
      <c r="C6355" s="32">
        <v>44426.293</v>
      </c>
    </row>
    <row r="6356" ht="14.25" customHeight="1">
      <c r="A6356" s="7">
        <v>152867.0</v>
      </c>
      <c r="B6356" s="32">
        <v>44331.78118228706</v>
      </c>
      <c r="C6356" s="32">
        <v>44369.79306796117</v>
      </c>
    </row>
    <row r="6357" ht="14.25" customHeight="1">
      <c r="A6357" s="7">
        <v>152883.0</v>
      </c>
      <c r="B6357" s="32">
        <v>44344.055608414244</v>
      </c>
      <c r="C6357" s="32">
        <v>44371.77729126214</v>
      </c>
    </row>
    <row r="6358" ht="14.25" customHeight="1">
      <c r="A6358" s="7">
        <v>152936.0</v>
      </c>
      <c r="B6358" s="32">
        <v>44315.82421682848</v>
      </c>
      <c r="C6358" s="32">
        <v>44421.79509061489</v>
      </c>
    </row>
    <row r="6359" ht="14.25" customHeight="1">
      <c r="A6359" s="7">
        <v>152948.0</v>
      </c>
      <c r="B6359" s="32">
        <v>44345.21833333334</v>
      </c>
      <c r="C6359" s="32">
        <v>44428.72065695793</v>
      </c>
    </row>
    <row r="6360" ht="14.25" customHeight="1">
      <c r="A6360" s="7">
        <v>152961.0</v>
      </c>
      <c r="B6360" s="32">
        <v>44345.00103762932</v>
      </c>
      <c r="C6360" s="32">
        <v>44374.33890804773</v>
      </c>
    </row>
    <row r="6361" ht="14.25" customHeight="1">
      <c r="A6361" s="7">
        <v>153021.0</v>
      </c>
      <c r="B6361" s="32">
        <v>44369.10293851133</v>
      </c>
      <c r="C6361" s="32">
        <v>44369.10293851133</v>
      </c>
    </row>
    <row r="6362" ht="14.25" customHeight="1">
      <c r="A6362" s="7">
        <v>153073.0</v>
      </c>
      <c r="B6362" s="32">
        <v>44388.3974368932</v>
      </c>
      <c r="C6362" s="32">
        <v>44407.598084142395</v>
      </c>
    </row>
    <row r="6363" ht="14.25" customHeight="1">
      <c r="A6363" s="7">
        <v>153075.0</v>
      </c>
      <c r="B6363" s="32">
        <v>44346.666045307444</v>
      </c>
      <c r="C6363" s="32">
        <v>44359.376401294496</v>
      </c>
    </row>
    <row r="6364" ht="14.25" customHeight="1">
      <c r="A6364" s="7">
        <v>153085.0</v>
      </c>
      <c r="B6364" s="32">
        <v>44310.660023804434</v>
      </c>
      <c r="C6364" s="32">
        <v>44368.897</v>
      </c>
    </row>
    <row r="6365" ht="14.25" customHeight="1">
      <c r="A6365" s="7">
        <v>153104.0</v>
      </c>
      <c r="B6365" s="32">
        <v>44381.78619093851</v>
      </c>
      <c r="C6365" s="32">
        <v>44403.60010679612</v>
      </c>
    </row>
    <row r="6366" ht="14.25" customHeight="1">
      <c r="A6366" s="7">
        <v>153135.0</v>
      </c>
      <c r="B6366" s="32">
        <v>44340.45528478964</v>
      </c>
      <c r="C6366" s="32">
        <v>44392.722</v>
      </c>
    </row>
    <row r="6367" ht="14.25" customHeight="1">
      <c r="A6367" s="7">
        <v>153136.0</v>
      </c>
      <c r="B6367" s="32">
        <v>44315.48481553398</v>
      </c>
      <c r="C6367" s="32">
        <v>44433.66442718446</v>
      </c>
    </row>
    <row r="6368" ht="14.25" customHeight="1">
      <c r="A6368" s="7">
        <v>153183.0</v>
      </c>
      <c r="B6368" s="32">
        <v>44343.86466990291</v>
      </c>
      <c r="C6368" s="32">
        <v>44403.98117475728</v>
      </c>
    </row>
    <row r="6369" ht="14.25" customHeight="1">
      <c r="A6369" s="7">
        <v>153374.0</v>
      </c>
      <c r="B6369" s="32">
        <v>44343.72227508091</v>
      </c>
      <c r="C6369" s="32">
        <v>44428.952048543695</v>
      </c>
    </row>
    <row r="6370" ht="14.25" customHeight="1">
      <c r="A6370" s="7">
        <v>153393.0</v>
      </c>
      <c r="B6370" s="32">
        <v>44344.856579288025</v>
      </c>
      <c r="C6370" s="32">
        <v>44430.77468184454</v>
      </c>
    </row>
    <row r="6371" ht="14.25" customHeight="1">
      <c r="A6371" s="7">
        <v>153451.0</v>
      </c>
      <c r="B6371" s="32">
        <v>44374.157550161806</v>
      </c>
      <c r="C6371" s="32">
        <v>44431.331666666665</v>
      </c>
    </row>
    <row r="6372" ht="14.25" customHeight="1">
      <c r="A6372" s="7">
        <v>153494.0</v>
      </c>
      <c r="B6372" s="32">
        <v>44374.86305177994</v>
      </c>
      <c r="C6372" s="32">
        <v>44394.78376375405</v>
      </c>
    </row>
    <row r="6373" ht="14.25" customHeight="1">
      <c r="A6373" s="7">
        <v>153497.0</v>
      </c>
      <c r="B6373" s="32">
        <v>44375.592333333334</v>
      </c>
      <c r="C6373" s="32">
        <v>44405.741692556636</v>
      </c>
    </row>
    <row r="6374" ht="14.25" customHeight="1">
      <c r="A6374" s="7">
        <v>153517.0</v>
      </c>
      <c r="B6374" s="32">
        <v>44373.72551132686</v>
      </c>
      <c r="C6374" s="32">
        <v>44431.6656407767</v>
      </c>
    </row>
    <row r="6375" ht="14.25" customHeight="1">
      <c r="A6375" s="7">
        <v>153553.0</v>
      </c>
      <c r="B6375" s="32">
        <v>44340.6118381877</v>
      </c>
      <c r="C6375" s="32">
        <v>44430.18149357585</v>
      </c>
    </row>
    <row r="6376" ht="14.25" customHeight="1">
      <c r="A6376" s="7">
        <v>153567.0</v>
      </c>
      <c r="B6376" s="32">
        <v>44311.74190496536</v>
      </c>
      <c r="C6376" s="32">
        <v>44424.903504854374</v>
      </c>
    </row>
    <row r="6377" ht="14.25" customHeight="1">
      <c r="A6377" s="7">
        <v>153587.0</v>
      </c>
      <c r="B6377" s="32">
        <v>44377.83877993528</v>
      </c>
      <c r="C6377" s="32">
        <v>44430.72551132686</v>
      </c>
    </row>
    <row r="6378" ht="14.25" customHeight="1">
      <c r="A6378" s="7">
        <v>153598.0</v>
      </c>
      <c r="B6378" s="32">
        <v>44286.642177993526</v>
      </c>
      <c r="C6378" s="32">
        <v>44339.82178964401</v>
      </c>
    </row>
    <row r="6379" ht="14.25" customHeight="1">
      <c r="A6379" s="7">
        <v>153641.0</v>
      </c>
      <c r="B6379" s="32">
        <v>44316.586352750805</v>
      </c>
      <c r="C6379" s="32">
        <v>44434.53780906148</v>
      </c>
    </row>
    <row r="6380" ht="14.25" customHeight="1">
      <c r="A6380" s="7">
        <v>153730.0</v>
      </c>
      <c r="B6380" s="32">
        <v>44379.746951456305</v>
      </c>
      <c r="C6380" s="32">
        <v>44403.66442718446</v>
      </c>
    </row>
    <row r="6381" ht="14.25" customHeight="1">
      <c r="A6381" s="7">
        <v>153776.0</v>
      </c>
      <c r="B6381" s="32">
        <v>44341.702857605174</v>
      </c>
      <c r="C6381" s="32">
        <v>44400.39541423948</v>
      </c>
    </row>
    <row r="6382" ht="14.25" customHeight="1">
      <c r="A6382" s="7">
        <v>153782.0</v>
      </c>
      <c r="B6382" s="32">
        <v>44317.7942815534</v>
      </c>
      <c r="C6382" s="32">
        <v>44428.92858576052</v>
      </c>
    </row>
    <row r="6383" ht="14.25" customHeight="1">
      <c r="A6383" s="7">
        <v>153845.0</v>
      </c>
      <c r="B6383" s="32">
        <v>44389.90876375404</v>
      </c>
      <c r="C6383" s="32">
        <v>44432.69193527508</v>
      </c>
    </row>
    <row r="6384" ht="14.25" customHeight="1">
      <c r="A6384" s="7">
        <v>153855.0</v>
      </c>
      <c r="B6384" s="32">
        <v>44360.836757281555</v>
      </c>
      <c r="C6384" s="32">
        <v>44391.95649838188</v>
      </c>
    </row>
    <row r="6385" ht="14.25" customHeight="1">
      <c r="A6385" s="7">
        <v>153860.0</v>
      </c>
      <c r="B6385" s="32">
        <v>44404.83756634304</v>
      </c>
      <c r="C6385" s="32">
        <v>44435.77445954693</v>
      </c>
    </row>
    <row r="6386" ht="14.25" customHeight="1">
      <c r="A6386" s="7">
        <v>153877.0</v>
      </c>
      <c r="B6386" s="32">
        <v>44408.41349528489</v>
      </c>
      <c r="C6386" s="32">
        <v>44428.67858576052</v>
      </c>
    </row>
    <row r="6387" ht="14.25" customHeight="1">
      <c r="A6387" s="7">
        <v>153885.0</v>
      </c>
      <c r="B6387" s="32">
        <v>44296.59039805825</v>
      </c>
      <c r="C6387" s="32">
        <v>44423.54185436893</v>
      </c>
    </row>
    <row r="6388" ht="14.25" customHeight="1">
      <c r="A6388" s="7">
        <v>153921.0</v>
      </c>
      <c r="B6388" s="32">
        <v>44374.59484789644</v>
      </c>
      <c r="C6388" s="32">
        <v>44435.4621618123</v>
      </c>
    </row>
    <row r="6389" ht="14.25" customHeight="1">
      <c r="A6389" s="7">
        <v>153968.0</v>
      </c>
      <c r="B6389" s="32">
        <v>44309.871142394826</v>
      </c>
      <c r="C6389" s="32">
        <v>44335.8161262136</v>
      </c>
    </row>
    <row r="6390" ht="14.25" customHeight="1">
      <c r="A6390" s="7">
        <v>153973.0</v>
      </c>
      <c r="B6390" s="32">
        <v>44345.737242718445</v>
      </c>
      <c r="C6390" s="32">
        <v>44389.84403883495</v>
      </c>
    </row>
    <row r="6391" ht="14.25" customHeight="1">
      <c r="A6391" s="7">
        <v>153990.0</v>
      </c>
      <c r="B6391" s="32">
        <v>44295.541045307444</v>
      </c>
      <c r="C6391" s="32">
        <v>44337.96822977346</v>
      </c>
    </row>
    <row r="6392" ht="14.25" customHeight="1">
      <c r="A6392" s="7">
        <v>154016.0</v>
      </c>
      <c r="B6392" s="32">
        <v>44399.075</v>
      </c>
      <c r="C6392" s="32">
        <v>44429.061006500444</v>
      </c>
    </row>
    <row r="6393" ht="14.25" customHeight="1">
      <c r="A6393" s="7">
        <v>154037.0</v>
      </c>
      <c r="B6393" s="32">
        <v>44299.711352750805</v>
      </c>
      <c r="C6393" s="32">
        <v>44430.47834304207</v>
      </c>
    </row>
    <row r="6394" ht="14.25" customHeight="1">
      <c r="A6394" s="7">
        <v>154038.0</v>
      </c>
      <c r="B6394" s="32">
        <v>44345.78740453074</v>
      </c>
      <c r="C6394" s="32">
        <v>44366.84565695793</v>
      </c>
    </row>
    <row r="6395" ht="14.25" customHeight="1">
      <c r="A6395" s="7">
        <v>154045.0</v>
      </c>
      <c r="B6395" s="32">
        <v>44311.46604815821</v>
      </c>
      <c r="C6395" s="32">
        <v>44430.87599676376</v>
      </c>
    </row>
    <row r="6396" ht="14.25" customHeight="1">
      <c r="A6396" s="7">
        <v>154046.0</v>
      </c>
      <c r="B6396" s="32">
        <v>44372.61062459547</v>
      </c>
      <c r="C6396" s="32">
        <v>44428.715802589</v>
      </c>
    </row>
    <row r="6397" ht="14.25" customHeight="1">
      <c r="A6397" s="7">
        <v>154137.0</v>
      </c>
      <c r="B6397" s="32">
        <v>44296.242666666665</v>
      </c>
      <c r="C6397" s="32">
        <v>44432.621666666666</v>
      </c>
    </row>
    <row r="6398" ht="14.25" customHeight="1">
      <c r="A6398" s="7">
        <v>154139.0</v>
      </c>
      <c r="B6398" s="32">
        <v>44312.931417475724</v>
      </c>
      <c r="C6398" s="32">
        <v>44339.54306796116</v>
      </c>
    </row>
    <row r="6399" ht="14.25" customHeight="1">
      <c r="A6399" s="7">
        <v>154191.0</v>
      </c>
      <c r="B6399" s="32">
        <v>44340.68384466019</v>
      </c>
      <c r="C6399" s="32">
        <v>44399.85051132686</v>
      </c>
    </row>
    <row r="6400" ht="14.25" customHeight="1">
      <c r="A6400" s="7">
        <v>154239.0</v>
      </c>
      <c r="B6400" s="32">
        <v>44319.78174110033</v>
      </c>
      <c r="C6400" s="32">
        <v>44332.4995269631</v>
      </c>
    </row>
    <row r="6401" ht="14.25" customHeight="1">
      <c r="A6401" s="7">
        <v>154251.0</v>
      </c>
      <c r="B6401" s="32">
        <v>44312.1401553398</v>
      </c>
      <c r="C6401" s="32">
        <v>44334.201644012945</v>
      </c>
    </row>
    <row r="6402" ht="14.25" customHeight="1">
      <c r="A6402" s="7">
        <v>154292.0</v>
      </c>
      <c r="B6402" s="32">
        <v>44314.74533333333</v>
      </c>
      <c r="C6402" s="32">
        <v>44432.69678964401</v>
      </c>
    </row>
    <row r="6403" ht="14.25" customHeight="1">
      <c r="A6403" s="7">
        <v>154323.0</v>
      </c>
      <c r="B6403" s="32">
        <v>44306.74492880259</v>
      </c>
      <c r="C6403" s="32">
        <v>44394.88246925567</v>
      </c>
    </row>
    <row r="6404" ht="14.25" customHeight="1">
      <c r="A6404" s="7">
        <v>154327.0</v>
      </c>
      <c r="B6404" s="32">
        <v>44317.666045307444</v>
      </c>
      <c r="C6404" s="32">
        <v>44433.60293851132</v>
      </c>
    </row>
    <row r="6405" ht="14.25" customHeight="1">
      <c r="A6405" s="7">
        <v>154349.0</v>
      </c>
      <c r="B6405" s="32">
        <v>44344.71944336569</v>
      </c>
      <c r="C6405" s="32">
        <v>44365.65148220064</v>
      </c>
    </row>
    <row r="6406" ht="14.25" customHeight="1">
      <c r="A6406" s="7">
        <v>154390.0</v>
      </c>
      <c r="B6406" s="32">
        <v>44315.59970226537</v>
      </c>
      <c r="C6406" s="32">
        <v>44429.794244209115</v>
      </c>
    </row>
    <row r="6407" ht="14.25" customHeight="1">
      <c r="A6407" s="7">
        <v>154393.0</v>
      </c>
      <c r="B6407" s="32">
        <v>44308.79466666666</v>
      </c>
      <c r="C6407" s="32">
        <v>44308.79466666666</v>
      </c>
    </row>
    <row r="6408" ht="14.25" customHeight="1">
      <c r="A6408" s="7">
        <v>154452.0</v>
      </c>
      <c r="B6408" s="32">
        <v>44375.59889320388</v>
      </c>
      <c r="C6408" s="32">
        <v>44429.62617877743</v>
      </c>
    </row>
    <row r="6409" ht="14.25" customHeight="1">
      <c r="A6409" s="7">
        <v>154470.0</v>
      </c>
      <c r="B6409" s="32">
        <v>44345.65269579288</v>
      </c>
      <c r="C6409" s="32">
        <v>44433.903504854374</v>
      </c>
    </row>
    <row r="6410" ht="14.25" customHeight="1">
      <c r="A6410" s="7">
        <v>154488.0</v>
      </c>
      <c r="B6410" s="32">
        <v>44408.68222653722</v>
      </c>
      <c r="C6410" s="32">
        <v>44430.750187702266</v>
      </c>
    </row>
    <row r="6411" ht="14.25" customHeight="1">
      <c r="A6411" s="7">
        <v>154494.0</v>
      </c>
      <c r="B6411" s="32">
        <v>44313.68667637541</v>
      </c>
      <c r="C6411" s="32">
        <v>44418.77405501618</v>
      </c>
    </row>
    <row r="6412" ht="14.25" customHeight="1">
      <c r="A6412" s="7">
        <v>154516.0</v>
      </c>
      <c r="B6412" s="32">
        <v>44384.7368381877</v>
      </c>
      <c r="C6412" s="32">
        <v>44433.72551132686</v>
      </c>
    </row>
    <row r="6413" ht="14.25" customHeight="1">
      <c r="A6413" s="7">
        <v>154547.0</v>
      </c>
      <c r="B6413" s="32">
        <v>44380.596466019415</v>
      </c>
      <c r="C6413" s="32">
        <v>44408.486465041045</v>
      </c>
    </row>
    <row r="6414" ht="14.25" customHeight="1">
      <c r="A6414" s="7">
        <v>154552.0</v>
      </c>
      <c r="B6414" s="32">
        <v>44312.136666666665</v>
      </c>
      <c r="C6414" s="32">
        <v>44435.9621618123</v>
      </c>
    </row>
    <row r="6415" ht="14.25" customHeight="1">
      <c r="A6415" s="7">
        <v>154561.0</v>
      </c>
      <c r="B6415" s="32">
        <v>44393.87437864078</v>
      </c>
      <c r="C6415" s="32">
        <v>44402.146549882505</v>
      </c>
    </row>
    <row r="6416" ht="14.25" customHeight="1">
      <c r="A6416" s="7">
        <v>154567.0</v>
      </c>
      <c r="B6416" s="32">
        <v>44319.954475728155</v>
      </c>
      <c r="C6416" s="32">
        <v>44434.58554368932</v>
      </c>
    </row>
    <row r="6417" ht="14.25" customHeight="1">
      <c r="A6417" s="7">
        <v>154571.0</v>
      </c>
      <c r="B6417" s="32">
        <v>44314.8015631068</v>
      </c>
      <c r="C6417" s="32">
        <v>44372.89217799353</v>
      </c>
    </row>
    <row r="6418" ht="14.25" customHeight="1">
      <c r="A6418" s="7">
        <v>154577.0</v>
      </c>
      <c r="B6418" s="32">
        <v>44287.82745307444</v>
      </c>
      <c r="C6418" s="32">
        <v>44306.81774433657</v>
      </c>
    </row>
    <row r="6419" ht="14.25" customHeight="1">
      <c r="A6419" s="7">
        <v>154620.0</v>
      </c>
      <c r="B6419" s="32">
        <v>44315.86143365696</v>
      </c>
      <c r="C6419" s="32">
        <v>44428.85010679612</v>
      </c>
    </row>
    <row r="6420" ht="14.25" customHeight="1">
      <c r="A6420" s="7">
        <v>154630.0</v>
      </c>
      <c r="B6420" s="32">
        <v>44315.44638511327</v>
      </c>
      <c r="C6420" s="32">
        <v>44418.56288996764</v>
      </c>
    </row>
    <row r="6421" ht="14.25" customHeight="1">
      <c r="A6421" s="7">
        <v>154683.0</v>
      </c>
      <c r="B6421" s="32">
        <v>44345.619119741095</v>
      </c>
      <c r="C6421" s="32">
        <v>44425.0333592233</v>
      </c>
    </row>
    <row r="6422" ht="14.25" customHeight="1">
      <c r="A6422" s="7">
        <v>154713.0</v>
      </c>
      <c r="B6422" s="32">
        <v>44373.71694082461</v>
      </c>
      <c r="C6422" s="32">
        <v>44432.38894174757</v>
      </c>
    </row>
    <row r="6423" ht="14.25" customHeight="1">
      <c r="A6423" s="7">
        <v>154760.0</v>
      </c>
      <c r="B6423" s="32">
        <v>44344.690317152104</v>
      </c>
      <c r="C6423" s="32">
        <v>44399.49614239482</v>
      </c>
    </row>
    <row r="6424" ht="14.25" customHeight="1">
      <c r="A6424" s="7">
        <v>154808.0</v>
      </c>
      <c r="B6424" s="32">
        <v>44325.58756634304</v>
      </c>
      <c r="C6424" s="32">
        <v>44428.6765631068</v>
      </c>
    </row>
    <row r="6425" ht="14.25" customHeight="1">
      <c r="A6425" s="7">
        <v>154833.0</v>
      </c>
      <c r="B6425" s="32">
        <v>44345.44638511327</v>
      </c>
      <c r="C6425" s="32">
        <v>44436.383</v>
      </c>
    </row>
    <row r="6426" ht="14.25" customHeight="1">
      <c r="A6426" s="7">
        <v>154841.0</v>
      </c>
      <c r="B6426" s="32">
        <v>44349.90148220065</v>
      </c>
      <c r="C6426" s="32">
        <v>44408.60481582079</v>
      </c>
    </row>
    <row r="6427" ht="14.25" customHeight="1">
      <c r="A6427" s="7">
        <v>154851.0</v>
      </c>
      <c r="B6427" s="32">
        <v>44338.83028478964</v>
      </c>
      <c r="C6427" s="32">
        <v>44338.83028478964</v>
      </c>
    </row>
    <row r="6428" ht="14.25" customHeight="1">
      <c r="A6428" s="7">
        <v>154875.0</v>
      </c>
      <c r="B6428" s="32">
        <v>44301.688699029124</v>
      </c>
      <c r="C6428" s="32">
        <v>44302.83594822006</v>
      </c>
    </row>
    <row r="6429" ht="14.25" customHeight="1">
      <c r="A6429" s="7">
        <v>154937.0</v>
      </c>
      <c r="B6429" s="32">
        <v>44397.44638511327</v>
      </c>
      <c r="C6429" s="32">
        <v>44428.734411003235</v>
      </c>
    </row>
    <row r="6430" ht="14.25" customHeight="1">
      <c r="A6430" s="7">
        <v>154942.0</v>
      </c>
      <c r="B6430" s="32">
        <v>44391.97834304207</v>
      </c>
      <c r="C6430" s="32">
        <v>44428.78093203883</v>
      </c>
    </row>
    <row r="6431" ht="14.25" customHeight="1">
      <c r="A6431" s="7">
        <v>154970.0</v>
      </c>
      <c r="B6431" s="32">
        <v>44309.80034951456</v>
      </c>
      <c r="C6431" s="32">
        <v>44401.90714563106</v>
      </c>
    </row>
    <row r="6432" ht="14.25" customHeight="1">
      <c r="A6432" s="7">
        <v>155004.0</v>
      </c>
      <c r="B6432" s="32">
        <v>44306.788213592234</v>
      </c>
      <c r="C6432" s="32">
        <v>44428.246142394826</v>
      </c>
    </row>
    <row r="6433" ht="14.25" customHeight="1">
      <c r="A6433" s="7">
        <v>155010.0</v>
      </c>
      <c r="B6433" s="32">
        <v>44371.60010679612</v>
      </c>
      <c r="C6433" s="32">
        <v>44371.60010679612</v>
      </c>
    </row>
    <row r="6434" ht="14.25" customHeight="1">
      <c r="A6434" s="7">
        <v>155021.0</v>
      </c>
      <c r="B6434" s="32">
        <v>44386.72348867314</v>
      </c>
      <c r="C6434" s="32">
        <v>44403.8691197411</v>
      </c>
    </row>
    <row r="6435" ht="14.25" customHeight="1">
      <c r="A6435" s="7">
        <v>155030.0</v>
      </c>
      <c r="B6435" s="32">
        <v>44368.13125566343</v>
      </c>
      <c r="C6435" s="32">
        <v>44435.011514563106</v>
      </c>
    </row>
    <row r="6436" ht="14.25" customHeight="1">
      <c r="A6436" s="7">
        <v>155081.0</v>
      </c>
      <c r="B6436" s="32">
        <v>44308.59161165048</v>
      </c>
      <c r="C6436" s="32">
        <v>44338.73886084142</v>
      </c>
    </row>
    <row r="6437" ht="14.25" customHeight="1">
      <c r="A6437" s="7">
        <v>155092.0</v>
      </c>
      <c r="B6437" s="32">
        <v>44295.76839158576</v>
      </c>
      <c r="C6437" s="32">
        <v>44307.630851132686</v>
      </c>
    </row>
    <row r="6438" ht="14.25" customHeight="1">
      <c r="A6438" s="7">
        <v>155101.0</v>
      </c>
      <c r="B6438" s="32">
        <v>44373.787774285105</v>
      </c>
      <c r="C6438" s="32">
        <v>44389.51839158576</v>
      </c>
    </row>
    <row r="6439" ht="14.25" customHeight="1">
      <c r="A6439" s="7">
        <v>155142.0</v>
      </c>
      <c r="B6439" s="32">
        <v>44395.83756634304</v>
      </c>
      <c r="C6439" s="32">
        <v>44437.70973462783</v>
      </c>
    </row>
    <row r="6440" ht="14.25" customHeight="1">
      <c r="A6440" s="7">
        <v>155169.0</v>
      </c>
      <c r="B6440" s="32">
        <v>44418.81450809062</v>
      </c>
      <c r="C6440" s="32">
        <v>44424.5232459547</v>
      </c>
    </row>
    <row r="6441" ht="14.25" customHeight="1">
      <c r="A6441" s="7">
        <v>155175.0</v>
      </c>
      <c r="B6441" s="32">
        <v>44346.86309396649</v>
      </c>
      <c r="C6441" s="32">
        <v>44394.54306796116</v>
      </c>
    </row>
    <row r="6442" ht="14.25" customHeight="1">
      <c r="A6442" s="7">
        <v>155199.0</v>
      </c>
      <c r="B6442" s="32">
        <v>44362.8262394822</v>
      </c>
      <c r="C6442" s="32">
        <v>44371.840802588995</v>
      </c>
    </row>
    <row r="6443" ht="14.25" customHeight="1">
      <c r="A6443" s="7">
        <v>155213.0</v>
      </c>
      <c r="B6443" s="32">
        <v>44373.3654789644</v>
      </c>
      <c r="C6443" s="32">
        <v>44436.42211326861</v>
      </c>
    </row>
    <row r="6444" ht="14.25" customHeight="1">
      <c r="A6444" s="7">
        <v>155221.0</v>
      </c>
      <c r="B6444" s="32">
        <v>44313.7760776699</v>
      </c>
      <c r="C6444" s="32">
        <v>44372.91523624595</v>
      </c>
    </row>
    <row r="6445" ht="14.25" customHeight="1">
      <c r="A6445" s="7">
        <v>155237.0</v>
      </c>
      <c r="B6445" s="32">
        <v>44360.970488601335</v>
      </c>
      <c r="C6445" s="32">
        <v>44428.7724368932</v>
      </c>
    </row>
    <row r="6446" ht="14.25" customHeight="1">
      <c r="A6446" s="7">
        <v>155238.0</v>
      </c>
      <c r="B6446" s="32">
        <v>44298.727</v>
      </c>
      <c r="C6446" s="32">
        <v>44310.62599676375</v>
      </c>
    </row>
    <row r="6447" ht="14.25" customHeight="1">
      <c r="A6447" s="7">
        <v>155242.0</v>
      </c>
      <c r="B6447" s="32">
        <v>44312.664</v>
      </c>
      <c r="C6447" s="32">
        <v>44405.64055987055</v>
      </c>
    </row>
    <row r="6448" ht="14.25" customHeight="1">
      <c r="A6448" s="7">
        <v>155256.0</v>
      </c>
      <c r="B6448" s="32">
        <v>44314.950025889964</v>
      </c>
      <c r="C6448" s="32">
        <v>44431.000187702266</v>
      </c>
    </row>
    <row r="6449" ht="14.25" customHeight="1">
      <c r="A6449" s="7">
        <v>155259.0</v>
      </c>
      <c r="B6449" s="32">
        <v>44355.84484789644</v>
      </c>
      <c r="C6449" s="32">
        <v>44393.9047184466</v>
      </c>
    </row>
    <row r="6450" ht="14.25" customHeight="1">
      <c r="A6450" s="7">
        <v>155271.0</v>
      </c>
      <c r="B6450" s="32">
        <v>44317.35721915342</v>
      </c>
      <c r="C6450" s="32">
        <v>44427.68788996764</v>
      </c>
    </row>
    <row r="6451" ht="14.25" customHeight="1">
      <c r="A6451" s="7">
        <v>155360.0</v>
      </c>
      <c r="B6451" s="32">
        <v>44346.5046540727</v>
      </c>
      <c r="C6451" s="32">
        <v>44366.125</v>
      </c>
    </row>
    <row r="6452" ht="14.25" customHeight="1">
      <c r="A6452" s="7">
        <v>155413.0</v>
      </c>
      <c r="B6452" s="32">
        <v>44372.76111003236</v>
      </c>
      <c r="C6452" s="32">
        <v>44428.01933333334</v>
      </c>
    </row>
    <row r="6453" ht="14.25" customHeight="1">
      <c r="A6453" s="7">
        <v>155435.0</v>
      </c>
      <c r="B6453" s="32">
        <v>44354.6300420712</v>
      </c>
      <c r="C6453" s="32">
        <v>44429.34861293375</v>
      </c>
    </row>
    <row r="6454" ht="14.25" customHeight="1">
      <c r="A6454" s="7">
        <v>155437.0</v>
      </c>
      <c r="B6454" s="32">
        <v>44333.53376375404</v>
      </c>
      <c r="C6454" s="32">
        <v>44432.54023624596</v>
      </c>
    </row>
    <row r="6455" ht="14.25" customHeight="1">
      <c r="A6455" s="7">
        <v>155447.0</v>
      </c>
      <c r="B6455" s="32">
        <v>44365.79347249191</v>
      </c>
      <c r="C6455" s="32">
        <v>44411.7659644013</v>
      </c>
    </row>
    <row r="6456" ht="14.25" customHeight="1">
      <c r="A6456" s="7">
        <v>155504.0</v>
      </c>
      <c r="B6456" s="32">
        <v>44378.73360194174</v>
      </c>
      <c r="C6456" s="32">
        <v>44429.71094822006</v>
      </c>
    </row>
    <row r="6457" ht="14.25" customHeight="1">
      <c r="A6457" s="7">
        <v>155507.0</v>
      </c>
      <c r="B6457" s="32">
        <v>44310.50544660194</v>
      </c>
      <c r="C6457" s="32">
        <v>44399.50544660194</v>
      </c>
    </row>
    <row r="6458" ht="14.25" customHeight="1">
      <c r="A6458" s="7">
        <v>155509.0</v>
      </c>
      <c r="B6458" s="32">
        <v>44372.52850485437</v>
      </c>
      <c r="C6458" s="32">
        <v>44429.70326213592</v>
      </c>
    </row>
    <row r="6459" ht="14.25" customHeight="1">
      <c r="A6459" s="7">
        <v>155514.0</v>
      </c>
      <c r="B6459" s="32">
        <v>44309.74371521035</v>
      </c>
      <c r="C6459" s="32">
        <v>44339.61426537217</v>
      </c>
    </row>
    <row r="6460" ht="14.25" customHeight="1">
      <c r="A6460" s="7">
        <v>155583.0</v>
      </c>
      <c r="B6460" s="32">
        <v>44301.92818122977</v>
      </c>
      <c r="C6460" s="32">
        <v>44394.97834304207</v>
      </c>
    </row>
    <row r="6461" ht="14.25" customHeight="1">
      <c r="A6461" s="7">
        <v>155606.0</v>
      </c>
      <c r="B6461" s="32">
        <v>44310.67433698538</v>
      </c>
      <c r="C6461" s="32">
        <v>44437.36992880259</v>
      </c>
    </row>
    <row r="6462" ht="14.25" customHeight="1">
      <c r="A6462" s="7">
        <v>155635.0</v>
      </c>
      <c r="B6462" s="32">
        <v>44318.64460517799</v>
      </c>
      <c r="C6462" s="32">
        <v>44429.78538187702</v>
      </c>
    </row>
    <row r="6463" ht="14.25" customHeight="1">
      <c r="A6463" s="7">
        <v>155648.0</v>
      </c>
      <c r="B6463" s="32">
        <v>44342.683035598704</v>
      </c>
      <c r="C6463" s="32">
        <v>44352.75746925567</v>
      </c>
    </row>
    <row r="6464" ht="14.25" customHeight="1">
      <c r="A6464" s="7">
        <v>155735.0</v>
      </c>
      <c r="B6464" s="32">
        <v>44386.927776699034</v>
      </c>
      <c r="C6464" s="32">
        <v>44427.707711974115</v>
      </c>
    </row>
    <row r="6465" ht="14.25" customHeight="1">
      <c r="A6465" s="7">
        <v>155798.0</v>
      </c>
      <c r="B6465" s="32">
        <v>44347.94840776699</v>
      </c>
      <c r="C6465" s="32">
        <v>44380.299</v>
      </c>
    </row>
    <row r="6466" ht="14.25" customHeight="1">
      <c r="A6466" s="7">
        <v>155820.0</v>
      </c>
      <c r="B6466" s="32">
        <v>44391.79023624596</v>
      </c>
      <c r="C6466" s="32">
        <v>44409.50706472492</v>
      </c>
    </row>
    <row r="6467" ht="14.25" customHeight="1">
      <c r="A6467" s="7">
        <v>155850.0</v>
      </c>
      <c r="B6467" s="32">
        <v>44319.87033333333</v>
      </c>
      <c r="C6467" s="32">
        <v>44340.085543689325</v>
      </c>
    </row>
    <row r="6468" ht="14.25" customHeight="1">
      <c r="A6468" s="7">
        <v>155862.0</v>
      </c>
      <c r="B6468" s="32">
        <v>44314.64581877023</v>
      </c>
      <c r="C6468" s="32">
        <v>44429.18369090854</v>
      </c>
    </row>
    <row r="6469" ht="14.25" customHeight="1">
      <c r="A6469" s="7">
        <v>155915.0</v>
      </c>
      <c r="B6469" s="32">
        <v>44315.759333333335</v>
      </c>
      <c r="C6469" s="32">
        <v>44367.93771172216</v>
      </c>
    </row>
    <row r="6470" ht="14.25" customHeight="1">
      <c r="A6470" s="7">
        <v>155920.0</v>
      </c>
      <c r="B6470" s="32">
        <v>44392.173</v>
      </c>
      <c r="C6470" s="32">
        <v>44400.700430420715</v>
      </c>
    </row>
    <row r="6471" ht="14.25" customHeight="1">
      <c r="A6471" s="7">
        <v>155936.0</v>
      </c>
      <c r="B6471" s="32">
        <v>44345.325266274</v>
      </c>
      <c r="C6471" s="32">
        <v>44434.522</v>
      </c>
    </row>
    <row r="6472" ht="14.25" customHeight="1">
      <c r="A6472" s="7">
        <v>155942.0</v>
      </c>
      <c r="B6472" s="32">
        <v>44286.29306796116</v>
      </c>
      <c r="C6472" s="32">
        <v>44431.67366666666</v>
      </c>
    </row>
    <row r="6473" ht="14.25" customHeight="1">
      <c r="A6473" s="7">
        <v>155975.0</v>
      </c>
      <c r="B6473" s="32">
        <v>44373.11926633503</v>
      </c>
      <c r="C6473" s="32">
        <v>44396.76879611651</v>
      </c>
    </row>
    <row r="6474" ht="14.25" customHeight="1">
      <c r="A6474" s="7">
        <v>155984.0</v>
      </c>
      <c r="B6474" s="32">
        <v>44376.73238834951</v>
      </c>
      <c r="C6474" s="32">
        <v>44399.363666666664</v>
      </c>
    </row>
    <row r="6475" ht="14.25" customHeight="1">
      <c r="A6475" s="7">
        <v>156010.0</v>
      </c>
      <c r="B6475" s="32">
        <v>44315.34566666666</v>
      </c>
      <c r="C6475" s="32">
        <v>44328.95083495145</v>
      </c>
    </row>
    <row r="6476" ht="14.25" customHeight="1">
      <c r="A6476" s="7">
        <v>156017.0</v>
      </c>
      <c r="B6476" s="32">
        <v>44344.44719417476</v>
      </c>
      <c r="C6476" s="32">
        <v>44429.98279288026</v>
      </c>
    </row>
    <row r="6477" ht="14.25" customHeight="1">
      <c r="A6477" s="7">
        <v>156049.0</v>
      </c>
      <c r="B6477" s="32">
        <v>44346.62316504854</v>
      </c>
      <c r="C6477" s="32">
        <v>44434.17656310679</v>
      </c>
    </row>
    <row r="6478" ht="14.25" customHeight="1">
      <c r="A6478" s="7">
        <v>156104.0</v>
      </c>
      <c r="B6478" s="32">
        <v>44295.60577022654</v>
      </c>
      <c r="C6478" s="32">
        <v>44405.77890938512</v>
      </c>
    </row>
    <row r="6479" ht="14.25" customHeight="1">
      <c r="A6479" s="7">
        <v>156115.0</v>
      </c>
      <c r="B6479" s="32">
        <v>44396.77688673139</v>
      </c>
      <c r="C6479" s="32">
        <v>44423.309213538014</v>
      </c>
    </row>
    <row r="6480" ht="14.25" customHeight="1">
      <c r="A6480" s="7">
        <v>156132.0</v>
      </c>
      <c r="B6480" s="32">
        <v>44349.1692815534</v>
      </c>
      <c r="C6480" s="32">
        <v>44368.0835210356</v>
      </c>
    </row>
    <row r="6481" ht="14.25" customHeight="1">
      <c r="A6481" s="7">
        <v>156141.0</v>
      </c>
      <c r="B6481" s="32">
        <v>44378.64581877023</v>
      </c>
      <c r="C6481" s="32">
        <v>44431.733197411006</v>
      </c>
    </row>
    <row r="6482" ht="14.25" customHeight="1">
      <c r="A6482" s="7">
        <v>156154.0</v>
      </c>
      <c r="B6482" s="32">
        <v>44309.994333333336</v>
      </c>
      <c r="C6482" s="32">
        <v>44367.84201618123</v>
      </c>
    </row>
    <row r="6483" ht="14.25" customHeight="1">
      <c r="A6483" s="7">
        <v>156211.0</v>
      </c>
      <c r="B6483" s="32">
        <v>44356.65431391586</v>
      </c>
      <c r="C6483" s="32">
        <v>44428.65593203884</v>
      </c>
    </row>
    <row r="6484" ht="14.25" customHeight="1">
      <c r="A6484" s="7">
        <v>156228.0</v>
      </c>
      <c r="B6484" s="32">
        <v>44348.96499352751</v>
      </c>
      <c r="C6484" s="32">
        <v>44366.94072168285</v>
      </c>
    </row>
    <row r="6485" ht="14.25" customHeight="1">
      <c r="A6485" s="7">
        <v>156250.0</v>
      </c>
      <c r="B6485" s="32">
        <v>44314.771223300966</v>
      </c>
      <c r="C6485" s="32">
        <v>44369.97187055016</v>
      </c>
    </row>
    <row r="6486" ht="14.25" customHeight="1">
      <c r="A6486" s="7">
        <v>156310.0</v>
      </c>
      <c r="B6486" s="32">
        <v>44312.94395792881</v>
      </c>
      <c r="C6486" s="32">
        <v>44429.85010679612</v>
      </c>
    </row>
    <row r="6487" ht="14.25" customHeight="1">
      <c r="A6487" s="7">
        <v>156318.0</v>
      </c>
      <c r="B6487" s="32">
        <v>44376.57421682848</v>
      </c>
      <c r="C6487" s="32">
        <v>44397.65997734628</v>
      </c>
    </row>
    <row r="6488" ht="14.25" customHeight="1">
      <c r="A6488" s="7">
        <v>156378.0</v>
      </c>
      <c r="B6488" s="32">
        <v>44336.271</v>
      </c>
      <c r="C6488" s="32">
        <v>44337.77850485437</v>
      </c>
    </row>
    <row r="6489" ht="14.25" customHeight="1">
      <c r="A6489" s="7">
        <v>156421.0</v>
      </c>
      <c r="B6489" s="32">
        <v>44337.80641747573</v>
      </c>
      <c r="C6489" s="32">
        <v>44338.5442815534</v>
      </c>
    </row>
    <row r="6490" ht="14.25" customHeight="1">
      <c r="A6490" s="7">
        <v>156422.0</v>
      </c>
      <c r="B6490" s="32">
        <v>44399.987</v>
      </c>
      <c r="C6490" s="32">
        <v>44401.711757281555</v>
      </c>
    </row>
    <row r="6491" ht="14.25" customHeight="1">
      <c r="A6491" s="7">
        <v>156426.0</v>
      </c>
      <c r="B6491" s="32">
        <v>44340.78052750809</v>
      </c>
      <c r="C6491" s="32">
        <v>44340.78052750809</v>
      </c>
    </row>
    <row r="6492" ht="14.25" customHeight="1">
      <c r="A6492" s="7">
        <v>156428.0</v>
      </c>
      <c r="B6492" s="32">
        <v>44341.737242718445</v>
      </c>
      <c r="C6492" s="32">
        <v>44370.74371521035</v>
      </c>
    </row>
    <row r="6493" ht="14.25" customHeight="1">
      <c r="A6493" s="7">
        <v>156468.0</v>
      </c>
      <c r="B6493" s="32">
        <v>44342.66119093851</v>
      </c>
      <c r="C6493" s="32">
        <v>44433.619119741095</v>
      </c>
    </row>
    <row r="6494" ht="14.25" customHeight="1">
      <c r="A6494" s="7">
        <v>156508.0</v>
      </c>
      <c r="B6494" s="32">
        <v>44315.669</v>
      </c>
      <c r="C6494" s="32">
        <v>44430.15552750809</v>
      </c>
    </row>
    <row r="6495" ht="14.25" customHeight="1">
      <c r="A6495" s="7">
        <v>156540.0</v>
      </c>
      <c r="B6495" s="32">
        <v>44345.73966990291</v>
      </c>
      <c r="C6495" s="32">
        <v>44414.74937864078</v>
      </c>
    </row>
    <row r="6496" ht="14.25" customHeight="1">
      <c r="A6496" s="7">
        <v>156558.0</v>
      </c>
      <c r="B6496" s="32">
        <v>44372.753019417476</v>
      </c>
      <c r="C6496" s="32">
        <v>44428.89055987055</v>
      </c>
    </row>
    <row r="6497" ht="14.25" customHeight="1">
      <c r="A6497" s="7">
        <v>156592.0</v>
      </c>
      <c r="B6497" s="32">
        <v>44340.690317152104</v>
      </c>
      <c r="C6497" s="32">
        <v>44353.8472750809</v>
      </c>
    </row>
    <row r="6498" ht="14.25" customHeight="1">
      <c r="A6498" s="7">
        <v>156637.0</v>
      </c>
      <c r="B6498" s="32">
        <v>44407.75180582524</v>
      </c>
      <c r="C6498" s="32">
        <v>44416.54306796116</v>
      </c>
    </row>
    <row r="6499" ht="14.25" customHeight="1">
      <c r="A6499" s="7">
        <v>156649.0</v>
      </c>
      <c r="B6499" s="32">
        <v>44322.950430420715</v>
      </c>
      <c r="C6499" s="32">
        <v>44370.69800323625</v>
      </c>
    </row>
    <row r="6500" ht="14.25" customHeight="1">
      <c r="A6500" s="7">
        <v>156669.0</v>
      </c>
      <c r="B6500" s="32">
        <v>44340.636514563106</v>
      </c>
      <c r="C6500" s="32">
        <v>44431.78376375405</v>
      </c>
    </row>
    <row r="6501" ht="14.25" customHeight="1">
      <c r="A6501" s="7">
        <v>156679.0</v>
      </c>
      <c r="B6501" s="32">
        <v>44286.64055987055</v>
      </c>
      <c r="C6501" s="32">
        <v>44406.48522006473</v>
      </c>
    </row>
    <row r="6502" ht="14.25" customHeight="1">
      <c r="A6502" s="7">
        <v>156749.0</v>
      </c>
      <c r="B6502" s="32">
        <v>44291.187485436894</v>
      </c>
      <c r="C6502" s="32">
        <v>44291.187485436894</v>
      </c>
    </row>
    <row r="6503" ht="14.25" customHeight="1">
      <c r="A6503" s="7">
        <v>156771.0</v>
      </c>
      <c r="B6503" s="32">
        <v>44366.67534951457</v>
      </c>
      <c r="C6503" s="32">
        <v>44434.903504854374</v>
      </c>
    </row>
    <row r="6504" ht="14.25" customHeight="1">
      <c r="A6504" s="7">
        <v>156773.0</v>
      </c>
      <c r="B6504" s="32">
        <v>44294.90714563106</v>
      </c>
      <c r="C6504" s="32">
        <v>44334.86992880259</v>
      </c>
    </row>
    <row r="6505" ht="14.25" customHeight="1">
      <c r="A6505" s="7">
        <v>156796.0</v>
      </c>
      <c r="B6505" s="32">
        <v>44383.455</v>
      </c>
      <c r="C6505" s="32">
        <v>44386.61628802589</v>
      </c>
    </row>
    <row r="6506" ht="14.25" customHeight="1">
      <c r="A6506" s="7">
        <v>156809.0</v>
      </c>
      <c r="B6506" s="32">
        <v>44353.07340776699</v>
      </c>
      <c r="C6506" s="32">
        <v>44367.66521195105</v>
      </c>
    </row>
    <row r="6507" ht="14.25" customHeight="1">
      <c r="A6507" s="7">
        <v>156810.0</v>
      </c>
      <c r="B6507" s="32">
        <v>44364.789831715214</v>
      </c>
      <c r="C6507" s="32">
        <v>44430.729961165045</v>
      </c>
    </row>
    <row r="6508" ht="14.25" customHeight="1">
      <c r="A6508" s="7">
        <v>156832.0</v>
      </c>
      <c r="B6508" s="32">
        <v>44339.66078640777</v>
      </c>
      <c r="C6508" s="32">
        <v>44436.78052750809</v>
      </c>
    </row>
    <row r="6509" ht="14.25" customHeight="1">
      <c r="A6509" s="7">
        <v>156903.0</v>
      </c>
      <c r="B6509" s="32">
        <v>44326.491692556636</v>
      </c>
      <c r="C6509" s="32">
        <v>44367.791045307444</v>
      </c>
    </row>
    <row r="6510" ht="14.25" customHeight="1">
      <c r="A6510" s="7">
        <v>156932.0</v>
      </c>
      <c r="B6510" s="32">
        <v>44341.89217799353</v>
      </c>
      <c r="C6510" s="32">
        <v>44366.09164708396</v>
      </c>
    </row>
    <row r="6511" ht="14.25" customHeight="1">
      <c r="A6511" s="7">
        <v>156945.0</v>
      </c>
      <c r="B6511" s="32">
        <v>44309.9010776699</v>
      </c>
      <c r="C6511" s="32">
        <v>44402.76839158576</v>
      </c>
    </row>
    <row r="6512" ht="14.25" customHeight="1">
      <c r="A6512" s="7">
        <v>156990.0</v>
      </c>
      <c r="B6512" s="32">
        <v>44316.37882847896</v>
      </c>
      <c r="C6512" s="32">
        <v>44361.67866666667</v>
      </c>
    </row>
    <row r="6513" ht="14.25" customHeight="1">
      <c r="A6513" s="7">
        <v>157003.0</v>
      </c>
      <c r="B6513" s="32">
        <v>44304.127109591966</v>
      </c>
      <c r="C6513" s="32">
        <v>44305.67899029126</v>
      </c>
    </row>
    <row r="6514" ht="14.25" customHeight="1">
      <c r="A6514" s="7">
        <v>157024.0</v>
      </c>
      <c r="B6514" s="32">
        <v>44373.51839158576</v>
      </c>
      <c r="C6514" s="32">
        <v>44434.74816504855</v>
      </c>
    </row>
    <row r="6515" ht="14.25" customHeight="1">
      <c r="A6515" s="7">
        <v>157030.0</v>
      </c>
      <c r="B6515" s="32">
        <v>44300.863456310675</v>
      </c>
      <c r="C6515" s="32">
        <v>44303.527634510334</v>
      </c>
    </row>
    <row r="6516" ht="14.25" customHeight="1">
      <c r="A6516" s="7">
        <v>157035.0</v>
      </c>
      <c r="B6516" s="32">
        <v>44333.862242718445</v>
      </c>
      <c r="C6516" s="32">
        <v>44400.399</v>
      </c>
    </row>
    <row r="6517" ht="14.25" customHeight="1">
      <c r="A6517" s="7">
        <v>157045.0</v>
      </c>
      <c r="B6517" s="32">
        <v>44342.76636893204</v>
      </c>
      <c r="C6517" s="32">
        <v>44392.74371521035</v>
      </c>
    </row>
    <row r="6518" ht="14.25" customHeight="1">
      <c r="A6518" s="7">
        <v>157059.0</v>
      </c>
      <c r="B6518" s="32">
        <v>44346.85698381877</v>
      </c>
      <c r="C6518" s="32">
        <v>44358.609411003235</v>
      </c>
    </row>
    <row r="6519" ht="14.25" customHeight="1">
      <c r="A6519" s="7">
        <v>157077.0</v>
      </c>
      <c r="B6519" s="32">
        <v>44320.60981553398</v>
      </c>
      <c r="C6519" s="32">
        <v>44409.52427747429</v>
      </c>
    </row>
    <row r="6520" ht="14.25" customHeight="1">
      <c r="A6520" s="7">
        <v>157091.0</v>
      </c>
      <c r="B6520" s="32">
        <v>44315.74371521035</v>
      </c>
      <c r="C6520" s="32">
        <v>44422.79549514563</v>
      </c>
    </row>
    <row r="6521" ht="14.25" customHeight="1">
      <c r="A6521" s="7">
        <v>157097.0</v>
      </c>
      <c r="B6521" s="32">
        <v>44344.19866666666</v>
      </c>
      <c r="C6521" s="32">
        <v>44393.748569579286</v>
      </c>
    </row>
    <row r="6522" ht="14.25" customHeight="1">
      <c r="A6522" s="7">
        <v>157119.0</v>
      </c>
      <c r="B6522" s="32">
        <v>44309.72227508091</v>
      </c>
      <c r="C6522" s="32">
        <v>44392.74816504855</v>
      </c>
    </row>
    <row r="6523" ht="14.25" customHeight="1">
      <c r="A6523" s="7">
        <v>157188.0</v>
      </c>
      <c r="B6523" s="32">
        <v>44388.681822006474</v>
      </c>
      <c r="C6523" s="32">
        <v>44431.78538187702</v>
      </c>
    </row>
    <row r="6524" ht="14.25" customHeight="1">
      <c r="A6524" s="7">
        <v>157223.0</v>
      </c>
      <c r="B6524" s="32">
        <v>44341.74492880259</v>
      </c>
      <c r="C6524" s="32">
        <v>44433.96013915858</v>
      </c>
    </row>
    <row r="6525" ht="14.25" customHeight="1">
      <c r="A6525" s="7">
        <v>157238.0</v>
      </c>
      <c r="B6525" s="32">
        <v>44374.82866666667</v>
      </c>
      <c r="C6525" s="32">
        <v>44430.012726218454</v>
      </c>
    </row>
    <row r="6526" ht="14.25" customHeight="1">
      <c r="A6526" s="7">
        <v>157321.0</v>
      </c>
      <c r="B6526" s="32">
        <v>44310.58052308725</v>
      </c>
      <c r="C6526" s="32">
        <v>44434.742906148866</v>
      </c>
    </row>
    <row r="6527" ht="14.25" customHeight="1">
      <c r="A6527" s="7">
        <v>157329.0</v>
      </c>
      <c r="B6527" s="32">
        <v>44343.825025889964</v>
      </c>
      <c r="C6527" s="32">
        <v>44371.546708737864</v>
      </c>
    </row>
    <row r="6528" ht="14.25" customHeight="1">
      <c r="A6528" s="7">
        <v>157331.0</v>
      </c>
      <c r="B6528" s="32">
        <v>44373.74129459517</v>
      </c>
      <c r="C6528" s="32">
        <v>44424.40593203884</v>
      </c>
    </row>
    <row r="6529" ht="14.25" customHeight="1">
      <c r="A6529" s="7">
        <v>157389.0</v>
      </c>
      <c r="B6529" s="32">
        <v>44343.68222653722</v>
      </c>
      <c r="C6529" s="32">
        <v>44374.771223300966</v>
      </c>
    </row>
    <row r="6530" ht="14.25" customHeight="1">
      <c r="A6530" s="7">
        <v>157471.0</v>
      </c>
      <c r="B6530" s="32">
        <v>44371.93667637541</v>
      </c>
      <c r="C6530" s="32">
        <v>44390.61628802589</v>
      </c>
    </row>
    <row r="6531" ht="14.25" customHeight="1">
      <c r="A6531" s="7">
        <v>157510.0</v>
      </c>
      <c r="B6531" s="32">
        <v>44379.54306796116</v>
      </c>
      <c r="C6531" s="32">
        <v>44424.688699029124</v>
      </c>
    </row>
    <row r="6532" ht="14.25" customHeight="1">
      <c r="A6532" s="7">
        <v>157556.0</v>
      </c>
      <c r="B6532" s="32">
        <v>44343.913213592234</v>
      </c>
      <c r="C6532" s="32">
        <v>44430.62842394822</v>
      </c>
    </row>
    <row r="6533" ht="14.25" customHeight="1">
      <c r="A6533" s="7">
        <v>157578.0</v>
      </c>
      <c r="B6533" s="32">
        <v>44373.00382847897</v>
      </c>
      <c r="C6533" s="32">
        <v>44437.74978317152</v>
      </c>
    </row>
    <row r="6534" ht="14.25" customHeight="1">
      <c r="A6534" s="7">
        <v>157612.0</v>
      </c>
      <c r="B6534" s="32">
        <v>44346.76677346278</v>
      </c>
      <c r="C6534" s="32">
        <v>44361.74088349514</v>
      </c>
    </row>
    <row r="6535" ht="14.25" customHeight="1">
      <c r="A6535" s="7">
        <v>157626.0</v>
      </c>
      <c r="B6535" s="32">
        <v>44304.63813268609</v>
      </c>
      <c r="C6535" s="32">
        <v>44304.76758252428</v>
      </c>
    </row>
    <row r="6536" ht="14.25" customHeight="1">
      <c r="A6536" s="7">
        <v>157690.0</v>
      </c>
      <c r="B6536" s="32">
        <v>44300.85293851133</v>
      </c>
      <c r="C6536" s="32">
        <v>44416.45576342051</v>
      </c>
    </row>
    <row r="6537" ht="14.25" customHeight="1">
      <c r="A6537" s="7">
        <v>157696.0</v>
      </c>
      <c r="B6537" s="32">
        <v>44372.74937864078</v>
      </c>
      <c r="C6537" s="32">
        <v>44430.66011535996</v>
      </c>
    </row>
    <row r="6538" ht="14.25" customHeight="1">
      <c r="A6538" s="7">
        <v>157701.0</v>
      </c>
      <c r="B6538" s="32">
        <v>44372.74978317152</v>
      </c>
      <c r="C6538" s="32">
        <v>44437.911954100164</v>
      </c>
    </row>
    <row r="6539" ht="14.25" customHeight="1">
      <c r="A6539" s="7">
        <v>157703.0</v>
      </c>
      <c r="B6539" s="32">
        <v>44373.87520981475</v>
      </c>
      <c r="C6539" s="32">
        <v>44430.758682847896</v>
      </c>
    </row>
    <row r="6540" ht="14.25" customHeight="1">
      <c r="A6540" s="7">
        <v>157734.0</v>
      </c>
      <c r="B6540" s="32">
        <v>44373.7121618123</v>
      </c>
      <c r="C6540" s="32">
        <v>44416.683035598704</v>
      </c>
    </row>
    <row r="6541" ht="14.25" customHeight="1">
      <c r="A6541" s="7">
        <v>157758.0</v>
      </c>
      <c r="B6541" s="32">
        <v>44413.74209708738</v>
      </c>
      <c r="C6541" s="32">
        <v>44428.573812297735</v>
      </c>
    </row>
    <row r="6542" ht="14.25" customHeight="1">
      <c r="A6542" s="7">
        <v>157770.0</v>
      </c>
      <c r="B6542" s="32">
        <v>44326.62761488673</v>
      </c>
      <c r="C6542" s="32">
        <v>44328.73764724919</v>
      </c>
    </row>
    <row r="6543" ht="14.25" customHeight="1">
      <c r="A6543" s="7">
        <v>157793.0</v>
      </c>
      <c r="B6543" s="32">
        <v>44307.74492880259</v>
      </c>
      <c r="C6543" s="32">
        <v>44364.986029126216</v>
      </c>
    </row>
    <row r="6544" ht="14.25" customHeight="1">
      <c r="A6544" s="7">
        <v>157836.0</v>
      </c>
      <c r="B6544" s="32">
        <v>44301.03740453075</v>
      </c>
      <c r="C6544" s="32">
        <v>44303.096224860376</v>
      </c>
    </row>
    <row r="6545" ht="14.25" customHeight="1">
      <c r="A6545" s="7">
        <v>157873.0</v>
      </c>
      <c r="B6545" s="32">
        <v>44382.73966666666</v>
      </c>
      <c r="C6545" s="32">
        <v>44432.29266343042</v>
      </c>
    </row>
    <row r="6546" ht="14.25" customHeight="1">
      <c r="A6546" s="7">
        <v>157928.0</v>
      </c>
      <c r="B6546" s="32">
        <v>44297.72065695793</v>
      </c>
      <c r="C6546" s="32">
        <v>44307.657550161806</v>
      </c>
    </row>
    <row r="6547" ht="14.25" customHeight="1">
      <c r="A6547" s="7">
        <v>157976.0</v>
      </c>
      <c r="B6547" s="32">
        <v>44344.636666666665</v>
      </c>
      <c r="C6547" s="32">
        <v>44431.81005825243</v>
      </c>
    </row>
    <row r="6548" ht="14.25" customHeight="1">
      <c r="A6548" s="7">
        <v>157979.0</v>
      </c>
      <c r="B6548" s="32">
        <v>44394.51863155003</v>
      </c>
      <c r="C6548" s="32">
        <v>44436.76555987055</v>
      </c>
    </row>
    <row r="6549" ht="14.25" customHeight="1">
      <c r="A6549" s="7">
        <v>157989.0</v>
      </c>
      <c r="B6549" s="32">
        <v>44334.515559870546</v>
      </c>
      <c r="C6549" s="32">
        <v>44404.69840776699</v>
      </c>
    </row>
    <row r="6550" ht="14.25" customHeight="1">
      <c r="A6550" s="7">
        <v>158010.0</v>
      </c>
      <c r="B6550" s="32">
        <v>44376.02931391585</v>
      </c>
      <c r="C6550" s="32">
        <v>44406.17332686084</v>
      </c>
    </row>
    <row r="6551" ht="14.25" customHeight="1">
      <c r="A6551" s="7">
        <v>158046.0</v>
      </c>
      <c r="B6551" s="32">
        <v>44309.81936245955</v>
      </c>
      <c r="C6551" s="32">
        <v>44431.66240453075</v>
      </c>
    </row>
    <row r="6552" ht="14.25" customHeight="1">
      <c r="A6552" s="7">
        <v>158057.0</v>
      </c>
      <c r="B6552" s="32">
        <v>44307.52850485437</v>
      </c>
      <c r="C6552" s="32">
        <v>44422.81976699029</v>
      </c>
    </row>
    <row r="6553" ht="14.25" customHeight="1">
      <c r="A6553" s="7">
        <v>158099.0</v>
      </c>
      <c r="B6553" s="32">
        <v>44319.44072168285</v>
      </c>
      <c r="C6553" s="32">
        <v>44408.66631061739</v>
      </c>
    </row>
    <row r="6554" ht="14.25" customHeight="1">
      <c r="A6554" s="7">
        <v>158110.0</v>
      </c>
      <c r="B6554" s="32">
        <v>44397.575430420715</v>
      </c>
      <c r="C6554" s="32">
        <v>44433.3909644013</v>
      </c>
    </row>
    <row r="6555" ht="14.25" customHeight="1">
      <c r="A6555" s="7">
        <v>158152.0</v>
      </c>
      <c r="B6555" s="32">
        <v>44312.91725889967</v>
      </c>
      <c r="C6555" s="32">
        <v>44369.98360194175</v>
      </c>
    </row>
    <row r="6556" ht="14.25" customHeight="1">
      <c r="A6556" s="7">
        <v>158159.0</v>
      </c>
      <c r="B6556" s="32">
        <v>44305.662</v>
      </c>
      <c r="C6556" s="32">
        <v>44416.70407119741</v>
      </c>
    </row>
    <row r="6557" ht="14.25" customHeight="1">
      <c r="A6557" s="7">
        <v>158188.0</v>
      </c>
      <c r="B6557" s="32">
        <v>44303.84039805825</v>
      </c>
      <c r="C6557" s="32">
        <v>44369.796708737864</v>
      </c>
    </row>
    <row r="6558" ht="14.25" customHeight="1">
      <c r="A6558" s="7">
        <v>158224.0</v>
      </c>
      <c r="B6558" s="32">
        <v>44347.68991262136</v>
      </c>
      <c r="C6558" s="32">
        <v>44391.97146601942</v>
      </c>
    </row>
    <row r="6559" ht="14.25" customHeight="1">
      <c r="A6559" s="7">
        <v>158228.0</v>
      </c>
      <c r="B6559" s="32">
        <v>44328.97632038835</v>
      </c>
      <c r="C6559" s="32">
        <v>44432.822598705505</v>
      </c>
    </row>
    <row r="6560" ht="14.25" customHeight="1">
      <c r="A6560" s="7">
        <v>158267.0</v>
      </c>
      <c r="B6560" s="32">
        <v>44407.79185436894</v>
      </c>
      <c r="C6560" s="32">
        <v>44427.625187702266</v>
      </c>
    </row>
    <row r="6561" ht="14.25" customHeight="1">
      <c r="A6561" s="7">
        <v>158271.0</v>
      </c>
      <c r="B6561" s="32">
        <v>44316.775673139164</v>
      </c>
      <c r="C6561" s="32">
        <v>44409.10654011658</v>
      </c>
    </row>
    <row r="6562" ht="14.25" customHeight="1">
      <c r="A6562" s="7">
        <v>158297.0</v>
      </c>
      <c r="B6562" s="32">
        <v>44343.80844012945</v>
      </c>
      <c r="C6562" s="32">
        <v>44369.82466666667</v>
      </c>
    </row>
    <row r="6563" ht="14.25" customHeight="1">
      <c r="A6563" s="7">
        <v>158327.0</v>
      </c>
      <c r="B6563" s="32">
        <v>44345.65433333334</v>
      </c>
      <c r="C6563" s="32">
        <v>44434.636514563106</v>
      </c>
    </row>
    <row r="6564" ht="14.25" customHeight="1">
      <c r="A6564" s="7">
        <v>158344.0</v>
      </c>
      <c r="B6564" s="32">
        <v>44338.458333333336</v>
      </c>
      <c r="C6564" s="32">
        <v>44339.87599676376</v>
      </c>
    </row>
    <row r="6565" ht="14.25" customHeight="1">
      <c r="A6565" s="7">
        <v>158362.0</v>
      </c>
      <c r="B6565" s="32">
        <v>44347.58797087379</v>
      </c>
      <c r="C6565" s="32">
        <v>44431.681822006474</v>
      </c>
    </row>
    <row r="6566" ht="14.25" customHeight="1">
      <c r="A6566" s="7">
        <v>158384.0</v>
      </c>
      <c r="B6566" s="32">
        <v>44345.52810032363</v>
      </c>
      <c r="C6566" s="32">
        <v>44371.52648220065</v>
      </c>
    </row>
    <row r="6567" ht="14.25" customHeight="1">
      <c r="A6567" s="7">
        <v>158406.0</v>
      </c>
      <c r="B6567" s="32">
        <v>44286.23966990291</v>
      </c>
      <c r="C6567" s="32">
        <v>44405.2477605178</v>
      </c>
    </row>
    <row r="6568" ht="14.25" customHeight="1">
      <c r="A6568" s="7">
        <v>158444.0</v>
      </c>
      <c r="B6568" s="32">
        <v>44311.516281624805</v>
      </c>
      <c r="C6568" s="32">
        <v>44434.59966666666</v>
      </c>
    </row>
    <row r="6569" ht="14.25" customHeight="1">
      <c r="A6569" s="7">
        <v>158454.0</v>
      </c>
      <c r="B6569" s="32">
        <v>44347.618310679616</v>
      </c>
      <c r="C6569" s="32">
        <v>44422.81895792881</v>
      </c>
    </row>
    <row r="6570" ht="14.25" customHeight="1">
      <c r="A6570" s="7">
        <v>158466.0</v>
      </c>
      <c r="B6570" s="32">
        <v>44344.697598705505</v>
      </c>
      <c r="C6570" s="32">
        <v>44419.81572168285</v>
      </c>
    </row>
    <row r="6571" ht="14.25" customHeight="1">
      <c r="A6571" s="7">
        <v>158471.0</v>
      </c>
      <c r="B6571" s="32">
        <v>44385.77081877023</v>
      </c>
      <c r="C6571" s="32">
        <v>44428.85733333333</v>
      </c>
    </row>
    <row r="6572" ht="14.25" customHeight="1">
      <c r="A6572" s="7">
        <v>158474.0</v>
      </c>
      <c r="B6572" s="32">
        <v>44357.91644983819</v>
      </c>
      <c r="C6572" s="32">
        <v>44433.68829449838</v>
      </c>
    </row>
    <row r="6573" ht="14.25" customHeight="1">
      <c r="A6573" s="7">
        <v>158478.0</v>
      </c>
      <c r="B6573" s="32">
        <v>44344.986029126216</v>
      </c>
      <c r="C6573" s="32">
        <v>44403.57178964402</v>
      </c>
    </row>
    <row r="6574" ht="14.25" customHeight="1">
      <c r="A6574" s="7">
        <v>158527.0</v>
      </c>
      <c r="B6574" s="32">
        <v>44347.71661165049</v>
      </c>
      <c r="C6574" s="32">
        <v>44432.54185436893</v>
      </c>
    </row>
    <row r="6575" ht="14.25" customHeight="1">
      <c r="A6575" s="7">
        <v>158555.0</v>
      </c>
      <c r="B6575" s="32">
        <v>44316.50433333334</v>
      </c>
      <c r="C6575" s="32">
        <v>44371.865478964406</v>
      </c>
    </row>
    <row r="6576" ht="14.25" customHeight="1">
      <c r="A6576" s="7">
        <v>158559.0</v>
      </c>
      <c r="B6576" s="32">
        <v>44338.171605578784</v>
      </c>
      <c r="C6576" s="32">
        <v>44430.542663430424</v>
      </c>
    </row>
    <row r="6577" ht="14.25" customHeight="1">
      <c r="A6577" s="7">
        <v>158582.0</v>
      </c>
      <c r="B6577" s="32">
        <v>44408.29715872677</v>
      </c>
      <c r="C6577" s="32">
        <v>44433.109333333334</v>
      </c>
    </row>
    <row r="6578" ht="14.25" customHeight="1">
      <c r="A6578" s="7">
        <v>158586.0</v>
      </c>
      <c r="B6578" s="32">
        <v>44309.004233009706</v>
      </c>
      <c r="C6578" s="32">
        <v>44432.14662783172</v>
      </c>
    </row>
    <row r="6579" ht="14.25" customHeight="1">
      <c r="A6579" s="7">
        <v>158638.0</v>
      </c>
      <c r="B6579" s="32">
        <v>44343.674540453074</v>
      </c>
      <c r="C6579" s="32">
        <v>44417.59201618123</v>
      </c>
    </row>
    <row r="6580" ht="14.25" customHeight="1">
      <c r="A6580" s="7">
        <v>158650.0</v>
      </c>
      <c r="B6580" s="32">
        <v>44342.89824595469</v>
      </c>
      <c r="C6580" s="32">
        <v>44434.72672491909</v>
      </c>
    </row>
    <row r="6581" ht="14.25" customHeight="1">
      <c r="A6581" s="7">
        <v>158660.0</v>
      </c>
      <c r="B6581" s="32">
        <v>44345.61806085391</v>
      </c>
      <c r="C6581" s="32">
        <v>44429.629637540456</v>
      </c>
    </row>
    <row r="6582" ht="14.25" customHeight="1">
      <c r="A6582" s="7">
        <v>158690.0</v>
      </c>
      <c r="B6582" s="32">
        <v>44368.90795469256</v>
      </c>
      <c r="C6582" s="32">
        <v>44428.67818122977</v>
      </c>
    </row>
    <row r="6583" ht="14.25" customHeight="1">
      <c r="A6583" s="7">
        <v>158692.0</v>
      </c>
      <c r="B6583" s="32">
        <v>44342.76920064725</v>
      </c>
      <c r="C6583" s="32">
        <v>44358.81288996764</v>
      </c>
    </row>
    <row r="6584" ht="14.25" customHeight="1">
      <c r="A6584" s="7">
        <v>158747.0</v>
      </c>
      <c r="B6584" s="32">
        <v>44373.71343119602</v>
      </c>
      <c r="C6584" s="32">
        <v>44430.27039399396</v>
      </c>
    </row>
    <row r="6585" ht="14.25" customHeight="1">
      <c r="A6585" s="7">
        <v>158752.0</v>
      </c>
      <c r="B6585" s="32">
        <v>44341.746951456305</v>
      </c>
      <c r="C6585" s="32">
        <v>44374.101077303385</v>
      </c>
    </row>
    <row r="6586" ht="14.25" customHeight="1">
      <c r="A6586" s="7">
        <v>158779.0</v>
      </c>
      <c r="B6586" s="32">
        <v>44391.87882847896</v>
      </c>
      <c r="C6586" s="32">
        <v>44407.8901553398</v>
      </c>
    </row>
    <row r="6587" ht="14.25" customHeight="1">
      <c r="A6587" s="7">
        <v>158814.0</v>
      </c>
      <c r="B6587" s="32">
        <v>44373.7012394822</v>
      </c>
      <c r="C6587" s="32">
        <v>44434.753019417476</v>
      </c>
    </row>
    <row r="6588" ht="14.25" customHeight="1">
      <c r="A6588" s="7">
        <v>158896.0</v>
      </c>
      <c r="B6588" s="32">
        <v>44423.80669576098</v>
      </c>
      <c r="C6588" s="32">
        <v>44423.80669576098</v>
      </c>
    </row>
    <row r="6589" ht="14.25" customHeight="1">
      <c r="A6589" s="7">
        <v>158930.0</v>
      </c>
      <c r="B6589" s="32">
        <v>44341.79509061489</v>
      </c>
      <c r="C6589" s="32">
        <v>44430.63327831715</v>
      </c>
    </row>
    <row r="6590" ht="14.25" customHeight="1">
      <c r="A6590" s="7">
        <v>158966.0</v>
      </c>
      <c r="B6590" s="32">
        <v>44308.62195145631</v>
      </c>
      <c r="C6590" s="32">
        <v>44420.88246925567</v>
      </c>
    </row>
    <row r="6591" ht="14.25" customHeight="1">
      <c r="A6591" s="7">
        <v>158969.0</v>
      </c>
      <c r="B6591" s="32">
        <v>44320.51758252428</v>
      </c>
      <c r="C6591" s="32">
        <v>44338.596870550165</v>
      </c>
    </row>
    <row r="6592" ht="14.25" customHeight="1">
      <c r="A6592" s="7">
        <v>158975.0</v>
      </c>
      <c r="B6592" s="32">
        <v>44310.731579288025</v>
      </c>
      <c r="C6592" s="32">
        <v>44377.91280906149</v>
      </c>
    </row>
    <row r="6593" ht="14.25" customHeight="1">
      <c r="A6593" s="7">
        <v>159010.0</v>
      </c>
      <c r="B6593" s="32">
        <v>44374.37711722159</v>
      </c>
      <c r="C6593" s="32">
        <v>44434.825430420715</v>
      </c>
    </row>
    <row r="6594" ht="14.25" customHeight="1">
      <c r="A6594" s="7">
        <v>159022.0</v>
      </c>
      <c r="B6594" s="32">
        <v>44315.62397411003</v>
      </c>
      <c r="C6594" s="32">
        <v>44428.479961165045</v>
      </c>
    </row>
    <row r="6595" ht="14.25" customHeight="1">
      <c r="A6595" s="7">
        <v>159044.0</v>
      </c>
      <c r="B6595" s="32">
        <v>44386.967016181225</v>
      </c>
      <c r="C6595" s="32">
        <v>44430.60617475728</v>
      </c>
    </row>
    <row r="6596" ht="14.25" customHeight="1">
      <c r="A6596" s="7">
        <v>159048.0</v>
      </c>
      <c r="B6596" s="32">
        <v>44392.281</v>
      </c>
      <c r="C6596" s="32">
        <v>44429.694362459544</v>
      </c>
    </row>
    <row r="6597" ht="14.25" customHeight="1">
      <c r="A6597" s="7">
        <v>159069.0</v>
      </c>
      <c r="B6597" s="32">
        <v>44350.5224368932</v>
      </c>
      <c r="C6597" s="32">
        <v>44430.83635275081</v>
      </c>
    </row>
    <row r="6598" ht="14.25" customHeight="1">
      <c r="A6598" s="7">
        <v>159076.0</v>
      </c>
      <c r="B6598" s="32">
        <v>44290.670495145634</v>
      </c>
      <c r="C6598" s="32">
        <v>44431.76758252428</v>
      </c>
    </row>
    <row r="6599" ht="14.25" customHeight="1">
      <c r="A6599" s="7">
        <v>159142.0</v>
      </c>
      <c r="B6599" s="32">
        <v>44369.736029126216</v>
      </c>
      <c r="C6599" s="32">
        <v>44369.736029126216</v>
      </c>
    </row>
    <row r="6600" ht="14.25" customHeight="1">
      <c r="A6600" s="7">
        <v>159152.0</v>
      </c>
      <c r="B6600" s="32">
        <v>44377.9229223301</v>
      </c>
      <c r="C6600" s="32">
        <v>44428.67373139159</v>
      </c>
    </row>
    <row r="6601" ht="14.25" customHeight="1">
      <c r="A6601" s="7">
        <v>159157.0</v>
      </c>
      <c r="B6601" s="32">
        <v>44310.81936245955</v>
      </c>
      <c r="C6601" s="32">
        <v>44335.85010679612</v>
      </c>
    </row>
    <row r="6602" ht="14.25" customHeight="1">
      <c r="A6602" s="7">
        <v>159215.0</v>
      </c>
      <c r="B6602" s="32">
        <v>44288.78214563107</v>
      </c>
      <c r="C6602" s="32">
        <v>44337.76920064725</v>
      </c>
    </row>
    <row r="6603" ht="14.25" customHeight="1">
      <c r="A6603" s="7">
        <v>159297.0</v>
      </c>
      <c r="B6603" s="32">
        <v>44398.534</v>
      </c>
      <c r="C6603" s="32">
        <v>44422.998569579286</v>
      </c>
    </row>
    <row r="6604" ht="14.25" customHeight="1">
      <c r="A6604" s="7">
        <v>159301.0</v>
      </c>
      <c r="B6604" s="32">
        <v>44347.7441197411</v>
      </c>
      <c r="C6604" s="32">
        <v>44433.967420711975</v>
      </c>
    </row>
    <row r="6605" ht="14.25" customHeight="1">
      <c r="A6605" s="7">
        <v>159316.0</v>
      </c>
      <c r="B6605" s="32">
        <v>44398.629637540456</v>
      </c>
      <c r="C6605" s="32">
        <v>44432.55034951456</v>
      </c>
    </row>
    <row r="6606" ht="14.25" customHeight="1">
      <c r="A6606" s="7">
        <v>159317.0</v>
      </c>
      <c r="B6606" s="32">
        <v>44287.75666019417</v>
      </c>
      <c r="C6606" s="32">
        <v>44370.53174110033</v>
      </c>
    </row>
    <row r="6607" ht="14.25" customHeight="1">
      <c r="A6607" s="7">
        <v>159324.0</v>
      </c>
      <c r="B6607" s="32">
        <v>44377.65552750809</v>
      </c>
      <c r="C6607" s="32">
        <v>44437.49209708738</v>
      </c>
    </row>
    <row r="6608" ht="14.25" customHeight="1">
      <c r="A6608" s="7">
        <v>159349.0</v>
      </c>
      <c r="B6608" s="32">
        <v>44366.546708737864</v>
      </c>
      <c r="C6608" s="32">
        <v>44426.237647249196</v>
      </c>
    </row>
    <row r="6609" ht="14.25" customHeight="1">
      <c r="A6609" s="7">
        <v>159374.0</v>
      </c>
      <c r="B6609" s="32">
        <v>44307.74816504855</v>
      </c>
      <c r="C6609" s="32">
        <v>44433.719038834955</v>
      </c>
    </row>
    <row r="6610" ht="14.25" customHeight="1">
      <c r="A6610" s="7">
        <v>159402.0</v>
      </c>
      <c r="B6610" s="32">
        <v>44409.913213592234</v>
      </c>
      <c r="C6610" s="32">
        <v>44426.79185436894</v>
      </c>
    </row>
    <row r="6611" ht="14.25" customHeight="1">
      <c r="A6611" s="7">
        <v>159404.0</v>
      </c>
      <c r="B6611" s="32">
        <v>44324.903504854374</v>
      </c>
      <c r="C6611" s="32">
        <v>44426.89055987055</v>
      </c>
    </row>
    <row r="6612" ht="14.25" customHeight="1">
      <c r="A6612" s="7">
        <v>159419.0</v>
      </c>
      <c r="B6612" s="32">
        <v>44372.77081877023</v>
      </c>
      <c r="C6612" s="32">
        <v>44400.60577022654</v>
      </c>
    </row>
    <row r="6613" ht="14.25" customHeight="1">
      <c r="A6613" s="7">
        <v>159430.0</v>
      </c>
      <c r="B6613" s="32">
        <v>44311.063699029124</v>
      </c>
      <c r="C6613" s="32">
        <v>44426.77567313916</v>
      </c>
    </row>
    <row r="6614" ht="14.25" customHeight="1">
      <c r="A6614" s="7">
        <v>159441.0</v>
      </c>
      <c r="B6614" s="32">
        <v>44373.07907119741</v>
      </c>
      <c r="C6614" s="32">
        <v>44403.007333333335</v>
      </c>
    </row>
    <row r="6615" ht="14.25" customHeight="1">
      <c r="A6615" s="7">
        <v>159487.0</v>
      </c>
      <c r="B6615" s="32">
        <v>44342.233197411006</v>
      </c>
      <c r="C6615" s="32">
        <v>44427.92251779936</v>
      </c>
    </row>
    <row r="6616" ht="14.25" customHeight="1">
      <c r="A6616" s="7">
        <v>159505.0</v>
      </c>
      <c r="B6616" s="32">
        <v>44346.805203883494</v>
      </c>
      <c r="C6616" s="32">
        <v>44430.74599444563</v>
      </c>
    </row>
    <row r="6617" ht="14.25" customHeight="1">
      <c r="A6617" s="7">
        <v>159538.0</v>
      </c>
      <c r="B6617" s="32">
        <v>44366.86143365696</v>
      </c>
      <c r="C6617" s="32">
        <v>44430.86143365696</v>
      </c>
    </row>
    <row r="6618" ht="14.25" customHeight="1">
      <c r="A6618" s="7">
        <v>159540.0</v>
      </c>
      <c r="B6618" s="32">
        <v>44286.52365048543</v>
      </c>
      <c r="C6618" s="32">
        <v>44327.83756634304</v>
      </c>
    </row>
    <row r="6619" ht="14.25" customHeight="1">
      <c r="A6619" s="7">
        <v>159559.0</v>
      </c>
      <c r="B6619" s="32">
        <v>44316.87154692556</v>
      </c>
      <c r="C6619" s="32">
        <v>44337.65310032362</v>
      </c>
    </row>
    <row r="6620" ht="14.25" customHeight="1">
      <c r="A6620" s="7">
        <v>159582.0</v>
      </c>
      <c r="B6620" s="32">
        <v>44308.62478317152</v>
      </c>
      <c r="C6620" s="32">
        <v>44339.90795469256</v>
      </c>
    </row>
    <row r="6621" ht="14.25" customHeight="1">
      <c r="A6621" s="7">
        <v>159607.0</v>
      </c>
      <c r="B6621" s="32">
        <v>44310.76636893204</v>
      </c>
      <c r="C6621" s="32">
        <v>44339.127719962155</v>
      </c>
    </row>
    <row r="6622" ht="14.25" customHeight="1">
      <c r="A6622" s="7">
        <v>159613.0</v>
      </c>
      <c r="B6622" s="32">
        <v>44372.65593203884</v>
      </c>
      <c r="C6622" s="32">
        <v>44434.833925566345</v>
      </c>
    </row>
    <row r="6623" ht="14.25" customHeight="1">
      <c r="A6623" s="7">
        <v>159724.0</v>
      </c>
      <c r="B6623" s="32">
        <v>44378.331093851135</v>
      </c>
      <c r="C6623" s="32">
        <v>44437.27333333334</v>
      </c>
    </row>
    <row r="6624" ht="14.25" customHeight="1">
      <c r="A6624" s="7">
        <v>159774.0</v>
      </c>
      <c r="B6624" s="32">
        <v>44310.49250161812</v>
      </c>
      <c r="C6624" s="32">
        <v>44407.81533333334</v>
      </c>
    </row>
    <row r="6625" ht="14.25" customHeight="1">
      <c r="A6625" s="7">
        <v>159780.0</v>
      </c>
      <c r="B6625" s="32">
        <v>44316.19766666667</v>
      </c>
      <c r="C6625" s="32">
        <v>44367.79711326861</v>
      </c>
    </row>
    <row r="6626" ht="14.25" customHeight="1">
      <c r="A6626" s="7">
        <v>159788.0</v>
      </c>
      <c r="B6626" s="32">
        <v>44340.38449190939</v>
      </c>
      <c r="C6626" s="32">
        <v>44360.60606707969</v>
      </c>
    </row>
    <row r="6627" ht="14.25" customHeight="1">
      <c r="A6627" s="7">
        <v>159823.0</v>
      </c>
      <c r="B6627" s="32">
        <v>44402.04614398633</v>
      </c>
      <c r="C6627" s="32">
        <v>44435.85496116505</v>
      </c>
    </row>
    <row r="6628" ht="14.25" customHeight="1">
      <c r="A6628" s="7">
        <v>159829.0</v>
      </c>
      <c r="B6628" s="32">
        <v>44311.715802589</v>
      </c>
      <c r="C6628" s="32">
        <v>44432.70285760518</v>
      </c>
    </row>
    <row r="6629" ht="14.25" customHeight="1">
      <c r="A6629" s="7">
        <v>159843.0</v>
      </c>
      <c r="B6629" s="32">
        <v>44342.011514563106</v>
      </c>
      <c r="C6629" s="32">
        <v>44429.614886928925</v>
      </c>
    </row>
    <row r="6630" ht="14.25" customHeight="1">
      <c r="A6630" s="7">
        <v>159863.0</v>
      </c>
      <c r="B6630" s="32">
        <v>44345.77041423948</v>
      </c>
      <c r="C6630" s="32">
        <v>44424.615074433656</v>
      </c>
    </row>
    <row r="6631" ht="14.25" customHeight="1">
      <c r="A6631" s="7">
        <v>159880.0</v>
      </c>
      <c r="B6631" s="32">
        <v>44295.73360194175</v>
      </c>
      <c r="C6631" s="32">
        <v>44295.73360194175</v>
      </c>
    </row>
    <row r="6632" ht="14.25" customHeight="1">
      <c r="A6632" s="7">
        <v>159890.0</v>
      </c>
      <c r="B6632" s="32">
        <v>44286.67979935275</v>
      </c>
      <c r="C6632" s="32">
        <v>44292.70407119741</v>
      </c>
    </row>
    <row r="6633" ht="14.25" customHeight="1">
      <c r="A6633" s="7">
        <v>159949.0</v>
      </c>
      <c r="B6633" s="32">
        <v>44310.206122013</v>
      </c>
      <c r="C6633" s="32">
        <v>44415.128666666664</v>
      </c>
    </row>
    <row r="6634" ht="14.25" customHeight="1">
      <c r="A6634" s="7">
        <v>159972.0</v>
      </c>
      <c r="B6634" s="32">
        <v>44373.677372168284</v>
      </c>
      <c r="C6634" s="32">
        <v>44418.67251779935</v>
      </c>
    </row>
    <row r="6635" ht="14.25" customHeight="1">
      <c r="A6635" s="7">
        <v>160015.0</v>
      </c>
      <c r="B6635" s="32">
        <v>44345.81976699029</v>
      </c>
      <c r="C6635" s="32">
        <v>44431.803585760514</v>
      </c>
    </row>
    <row r="6636" ht="14.25" customHeight="1">
      <c r="A6636" s="7">
        <v>160048.0</v>
      </c>
      <c r="B6636" s="32">
        <v>44335.04711326861</v>
      </c>
      <c r="C6636" s="32">
        <v>44339.72672491909</v>
      </c>
    </row>
    <row r="6637" ht="14.25" customHeight="1">
      <c r="A6637" s="7">
        <v>160051.0</v>
      </c>
      <c r="B6637" s="32">
        <v>44406.66159546925</v>
      </c>
      <c r="C6637" s="32">
        <v>44406.66159546925</v>
      </c>
    </row>
    <row r="6638" ht="14.25" customHeight="1">
      <c r="A6638" s="7">
        <v>160064.0</v>
      </c>
      <c r="B6638" s="32">
        <v>44323.61466990291</v>
      </c>
      <c r="C6638" s="32">
        <v>44433.60010679612</v>
      </c>
    </row>
    <row r="6639" ht="14.25" customHeight="1">
      <c r="A6639" s="7">
        <v>160080.0</v>
      </c>
      <c r="B6639" s="32">
        <v>44302.997355987056</v>
      </c>
      <c r="C6639" s="32">
        <v>44335.799944983824</v>
      </c>
    </row>
    <row r="6640" ht="14.25" customHeight="1">
      <c r="A6640" s="7">
        <v>160092.0</v>
      </c>
      <c r="B6640" s="32">
        <v>44315.76272815534</v>
      </c>
      <c r="C6640" s="32">
        <v>44360.948812297735</v>
      </c>
    </row>
    <row r="6641" ht="14.25" customHeight="1">
      <c r="A6641" s="7">
        <v>160114.0</v>
      </c>
      <c r="B6641" s="32">
        <v>44310.8371618123</v>
      </c>
      <c r="C6641" s="32">
        <v>44339.03295469256</v>
      </c>
    </row>
    <row r="6642" ht="14.25" customHeight="1">
      <c r="A6642" s="7">
        <v>160119.0</v>
      </c>
      <c r="B6642" s="32">
        <v>44310.70568932039</v>
      </c>
      <c r="C6642" s="32">
        <v>44339.27735221412</v>
      </c>
    </row>
    <row r="6643" ht="14.25" customHeight="1">
      <c r="A6643" s="7">
        <v>160123.0</v>
      </c>
      <c r="B6643" s="32">
        <v>44342.657550161806</v>
      </c>
      <c r="C6643" s="32">
        <v>44368.56855339806</v>
      </c>
    </row>
    <row r="6644" ht="14.25" customHeight="1">
      <c r="A6644" s="7">
        <v>160147.0</v>
      </c>
      <c r="B6644" s="32">
        <v>44408.62195145631</v>
      </c>
      <c r="C6644" s="32">
        <v>44430.754637540456</v>
      </c>
    </row>
    <row r="6645" ht="14.25" customHeight="1">
      <c r="A6645" s="7">
        <v>160157.0</v>
      </c>
      <c r="B6645" s="32">
        <v>44342.72106148867</v>
      </c>
      <c r="C6645" s="32">
        <v>44365.79873139158</v>
      </c>
    </row>
    <row r="6646" ht="14.25" customHeight="1">
      <c r="A6646" s="7">
        <v>160159.0</v>
      </c>
      <c r="B6646" s="32">
        <v>44366.433035598704</v>
      </c>
      <c r="C6646" s="32">
        <v>44366.433035598704</v>
      </c>
    </row>
    <row r="6647" ht="14.25" customHeight="1">
      <c r="A6647" s="7">
        <v>160175.0</v>
      </c>
      <c r="B6647" s="32">
        <v>44379.6692815534</v>
      </c>
      <c r="C6647" s="32">
        <v>44430.35239722892</v>
      </c>
    </row>
    <row r="6648" ht="14.25" customHeight="1">
      <c r="A6648" s="7">
        <v>160222.0</v>
      </c>
      <c r="B6648" s="32">
        <v>44341.95083495145</v>
      </c>
      <c r="C6648" s="32">
        <v>44402.28513443403</v>
      </c>
    </row>
    <row r="6649" ht="14.25" customHeight="1">
      <c r="A6649" s="7">
        <v>160245.0</v>
      </c>
      <c r="B6649" s="32">
        <v>44315.48926537217</v>
      </c>
      <c r="C6649" s="32">
        <v>44324.91806796117</v>
      </c>
    </row>
    <row r="6650" ht="14.25" customHeight="1">
      <c r="A6650" s="7">
        <v>160255.0</v>
      </c>
      <c r="B6650" s="32">
        <v>44340.66725889967</v>
      </c>
      <c r="C6650" s="32">
        <v>44432.84766666666</v>
      </c>
    </row>
    <row r="6651" ht="14.25" customHeight="1">
      <c r="A6651" s="7">
        <v>160267.0</v>
      </c>
      <c r="B6651" s="32">
        <v>44352.862647249196</v>
      </c>
      <c r="C6651" s="32">
        <v>44369.58594822007</v>
      </c>
    </row>
    <row r="6652" ht="14.25" customHeight="1">
      <c r="A6652" s="7">
        <v>160294.0</v>
      </c>
      <c r="B6652" s="32">
        <v>44367.4189886166</v>
      </c>
      <c r="C6652" s="32">
        <v>44368.66361812298</v>
      </c>
    </row>
    <row r="6653" ht="14.25" customHeight="1">
      <c r="A6653" s="7">
        <v>160334.0</v>
      </c>
      <c r="B6653" s="32">
        <v>44302.57138511327</v>
      </c>
      <c r="C6653" s="32">
        <v>44433.695980582524</v>
      </c>
    </row>
    <row r="6654" ht="14.25" customHeight="1">
      <c r="A6654" s="7">
        <v>160336.0</v>
      </c>
      <c r="B6654" s="32">
        <v>44373.917663430424</v>
      </c>
      <c r="C6654" s="32">
        <v>44435.731579288025</v>
      </c>
    </row>
    <row r="6655" ht="14.25" customHeight="1">
      <c r="A6655" s="7">
        <v>160344.0</v>
      </c>
      <c r="B6655" s="32">
        <v>44362.662333333334</v>
      </c>
      <c r="C6655" s="32">
        <v>44434.76111003236</v>
      </c>
    </row>
    <row r="6656" ht="14.25" customHeight="1">
      <c r="A6656" s="7">
        <v>160367.0</v>
      </c>
      <c r="B6656" s="32">
        <v>44375.85334304207</v>
      </c>
      <c r="C6656" s="32">
        <v>44420.86305177994</v>
      </c>
    </row>
    <row r="6657" ht="14.25" customHeight="1">
      <c r="A6657" s="7">
        <v>160374.0</v>
      </c>
      <c r="B6657" s="32">
        <v>44303.0611896115</v>
      </c>
      <c r="C6657" s="32">
        <v>44436.82178964401</v>
      </c>
    </row>
    <row r="6658" ht="14.25" customHeight="1">
      <c r="A6658" s="7">
        <v>160406.0</v>
      </c>
      <c r="B6658" s="32">
        <v>44357.92413592233</v>
      </c>
      <c r="C6658" s="32">
        <v>44434.77526860841</v>
      </c>
    </row>
    <row r="6659" ht="14.25" customHeight="1">
      <c r="A6659" s="7">
        <v>160416.0</v>
      </c>
      <c r="B6659" s="32">
        <v>44344.8545566343</v>
      </c>
      <c r="C6659" s="32">
        <v>44401.742906148866</v>
      </c>
    </row>
    <row r="6660" ht="14.25" customHeight="1">
      <c r="A6660" s="7">
        <v>160437.0</v>
      </c>
      <c r="B6660" s="32">
        <v>44362.89258252427</v>
      </c>
      <c r="C6660" s="32">
        <v>44423.35346537675</v>
      </c>
    </row>
    <row r="6661" ht="14.25" customHeight="1">
      <c r="A6661" s="7">
        <v>160573.0</v>
      </c>
      <c r="B6661" s="32">
        <v>44298.593634304205</v>
      </c>
      <c r="C6661" s="32">
        <v>44306.084</v>
      </c>
    </row>
    <row r="6662" ht="14.25" customHeight="1">
      <c r="A6662" s="7">
        <v>160694.0</v>
      </c>
      <c r="B6662" s="32">
        <v>44387.85650196845</v>
      </c>
      <c r="C6662" s="32">
        <v>44431.82907119741</v>
      </c>
    </row>
    <row r="6663" ht="14.25" customHeight="1">
      <c r="A6663" s="7">
        <v>160699.0</v>
      </c>
      <c r="B6663" s="32">
        <v>44397.991288025885</v>
      </c>
      <c r="C6663" s="32">
        <v>44406.570576051774</v>
      </c>
    </row>
    <row r="6664" ht="14.25" customHeight="1">
      <c r="A6664" s="7">
        <v>160764.0</v>
      </c>
      <c r="B6664" s="32">
        <v>44309.94719417476</v>
      </c>
      <c r="C6664" s="32">
        <v>44404.681822006474</v>
      </c>
    </row>
    <row r="6665" ht="14.25" customHeight="1">
      <c r="A6665" s="7">
        <v>160767.0</v>
      </c>
      <c r="B6665" s="32">
        <v>44310.846466019415</v>
      </c>
      <c r="C6665" s="32">
        <v>44431.55196763754</v>
      </c>
    </row>
    <row r="6666" ht="14.25" customHeight="1">
      <c r="A6666" s="7">
        <v>160786.0</v>
      </c>
      <c r="B6666" s="32">
        <v>44377.004233009706</v>
      </c>
      <c r="C6666" s="32">
        <v>44433.237242718445</v>
      </c>
    </row>
    <row r="6667" ht="14.25" customHeight="1">
      <c r="A6667" s="7">
        <v>160839.0</v>
      </c>
      <c r="B6667" s="32">
        <v>44346.77769579288</v>
      </c>
      <c r="C6667" s="32">
        <v>44365.83756634304</v>
      </c>
    </row>
    <row r="6668" ht="14.25" customHeight="1">
      <c r="A6668" s="7">
        <v>160872.0</v>
      </c>
      <c r="B6668" s="32">
        <v>44372.577</v>
      </c>
      <c r="C6668" s="32">
        <v>44436.79250465407</v>
      </c>
    </row>
    <row r="6669" ht="14.25" customHeight="1">
      <c r="A6669" s="7">
        <v>160878.0</v>
      </c>
      <c r="B6669" s="32">
        <v>44306.21833333334</v>
      </c>
      <c r="C6669" s="32">
        <v>44306.21833333334</v>
      </c>
    </row>
    <row r="6670" ht="14.25" customHeight="1">
      <c r="A6670" s="7">
        <v>160903.0</v>
      </c>
      <c r="B6670" s="32">
        <v>44423.81366666666</v>
      </c>
      <c r="C6670" s="32">
        <v>44428.69193527508</v>
      </c>
    </row>
    <row r="6671" ht="14.25" customHeight="1">
      <c r="A6671" s="7">
        <v>160904.0</v>
      </c>
      <c r="B6671" s="32">
        <v>44309.88570550162</v>
      </c>
      <c r="C6671" s="32">
        <v>44423.37818536942</v>
      </c>
    </row>
    <row r="6672" ht="14.25" customHeight="1">
      <c r="A6672" s="7">
        <v>160908.0</v>
      </c>
      <c r="B6672" s="32">
        <v>44342.60132038835</v>
      </c>
      <c r="C6672" s="32">
        <v>44366.82982879116</v>
      </c>
    </row>
    <row r="6673" ht="14.25" customHeight="1">
      <c r="A6673" s="7">
        <v>160919.0</v>
      </c>
      <c r="B6673" s="32">
        <v>44396.64541423948</v>
      </c>
      <c r="C6673" s="32">
        <v>44424.5515631068</v>
      </c>
    </row>
    <row r="6674" ht="14.25" customHeight="1">
      <c r="A6674" s="7">
        <v>160940.0</v>
      </c>
      <c r="B6674" s="32">
        <v>44309.71944336569</v>
      </c>
      <c r="C6674" s="32">
        <v>44425.724297734625</v>
      </c>
    </row>
    <row r="6675" ht="14.25" customHeight="1">
      <c r="A6675" s="7">
        <v>160947.0</v>
      </c>
      <c r="B6675" s="32">
        <v>44376.16</v>
      </c>
      <c r="C6675" s="32">
        <v>44414.810867313914</v>
      </c>
    </row>
    <row r="6676" ht="14.25" customHeight="1">
      <c r="A6676" s="7">
        <v>160977.0</v>
      </c>
      <c r="B6676" s="32">
        <v>44377.93586731392</v>
      </c>
      <c r="C6676" s="32">
        <v>44428.68991262136</v>
      </c>
    </row>
    <row r="6677" ht="14.25" customHeight="1">
      <c r="A6677" s="7">
        <v>161137.0</v>
      </c>
      <c r="B6677" s="32">
        <v>44308.600915857605</v>
      </c>
      <c r="C6677" s="32">
        <v>44429.86703085421</v>
      </c>
    </row>
    <row r="6678" ht="14.25" customHeight="1">
      <c r="A6678" s="7">
        <v>161150.0</v>
      </c>
      <c r="B6678" s="32">
        <v>44410.27688673139</v>
      </c>
      <c r="C6678" s="32">
        <v>44428.40957281554</v>
      </c>
    </row>
    <row r="6679" ht="14.25" customHeight="1">
      <c r="A6679" s="7">
        <v>161158.0</v>
      </c>
      <c r="B6679" s="32">
        <v>44309.72389320389</v>
      </c>
      <c r="C6679" s="32">
        <v>44338.58311650486</v>
      </c>
    </row>
    <row r="6680" ht="14.25" customHeight="1">
      <c r="A6680" s="7">
        <v>161207.0</v>
      </c>
      <c r="B6680" s="32">
        <v>44352.463375404535</v>
      </c>
      <c r="C6680" s="32">
        <v>44369.90512297735</v>
      </c>
    </row>
    <row r="6681" ht="14.25" customHeight="1">
      <c r="A6681" s="7">
        <v>161263.0</v>
      </c>
      <c r="B6681" s="32">
        <v>44377.90067313916</v>
      </c>
      <c r="C6681" s="32">
        <v>44434.852129449835</v>
      </c>
    </row>
    <row r="6682" ht="14.25" customHeight="1">
      <c r="A6682" s="7">
        <v>161265.0</v>
      </c>
      <c r="B6682" s="32">
        <v>44298.70366666667</v>
      </c>
      <c r="C6682" s="32">
        <v>44359.930875576036</v>
      </c>
    </row>
    <row r="6683" ht="14.25" customHeight="1">
      <c r="A6683" s="7">
        <v>161266.0</v>
      </c>
      <c r="B6683" s="32">
        <v>44398.41933333334</v>
      </c>
      <c r="C6683" s="32">
        <v>44427.52648220065</v>
      </c>
    </row>
    <row r="6684" ht="14.25" customHeight="1">
      <c r="A6684" s="7">
        <v>161286.0</v>
      </c>
      <c r="B6684" s="32">
        <v>44408.81976699029</v>
      </c>
      <c r="C6684" s="32">
        <v>44431.65957281553</v>
      </c>
    </row>
    <row r="6685" ht="14.25" customHeight="1">
      <c r="A6685" s="7">
        <v>161327.0</v>
      </c>
      <c r="B6685" s="32">
        <v>44323.56410355987</v>
      </c>
      <c r="C6685" s="32">
        <v>44338.42818122977</v>
      </c>
    </row>
    <row r="6686" ht="14.25" customHeight="1">
      <c r="A6686" s="7">
        <v>161354.0</v>
      </c>
      <c r="B6686" s="32">
        <v>44412.613860841426</v>
      </c>
      <c r="C6686" s="32">
        <v>44422.589588996765</v>
      </c>
    </row>
    <row r="6687" ht="14.25" customHeight="1">
      <c r="A6687" s="7">
        <v>161381.0</v>
      </c>
      <c r="B6687" s="32">
        <v>44367.67089967637</v>
      </c>
      <c r="C6687" s="32">
        <v>44424.73077022653</v>
      </c>
    </row>
    <row r="6688" ht="14.25" customHeight="1">
      <c r="A6688" s="7">
        <v>161416.0</v>
      </c>
      <c r="B6688" s="32">
        <v>44313.77648220065</v>
      </c>
      <c r="C6688" s="32">
        <v>44437.57421682848</v>
      </c>
    </row>
    <row r="6689" ht="14.25" customHeight="1">
      <c r="A6689" s="7">
        <v>161436.0</v>
      </c>
      <c r="B6689" s="32">
        <v>44347.91806796117</v>
      </c>
      <c r="C6689" s="32">
        <v>44369.95366666667</v>
      </c>
    </row>
    <row r="6690" ht="14.25" customHeight="1">
      <c r="A6690" s="7">
        <v>161511.0</v>
      </c>
      <c r="B6690" s="32">
        <v>44344.569362459544</v>
      </c>
      <c r="C6690" s="32">
        <v>44406.78133656958</v>
      </c>
    </row>
    <row r="6691" ht="14.25" customHeight="1">
      <c r="A6691" s="7">
        <v>161539.0</v>
      </c>
      <c r="B6691" s="32">
        <v>44398.198</v>
      </c>
      <c r="C6691" s="32">
        <v>44418.21256634304</v>
      </c>
    </row>
    <row r="6692" ht="14.25" customHeight="1">
      <c r="A6692" s="7">
        <v>161540.0</v>
      </c>
      <c r="B6692" s="32">
        <v>44295.53942718447</v>
      </c>
      <c r="C6692" s="32">
        <v>44370.787000000004</v>
      </c>
    </row>
    <row r="6693" ht="14.25" customHeight="1">
      <c r="A6693" s="7">
        <v>161544.0</v>
      </c>
      <c r="B6693" s="32">
        <v>44311.39055987055</v>
      </c>
      <c r="C6693" s="32">
        <v>44339.97988830225</v>
      </c>
    </row>
    <row r="6694" ht="14.25" customHeight="1">
      <c r="A6694" s="7">
        <v>161550.0</v>
      </c>
      <c r="B6694" s="32">
        <v>44340.3371618123</v>
      </c>
      <c r="C6694" s="32">
        <v>44436.79509061489</v>
      </c>
    </row>
    <row r="6695" ht="14.25" customHeight="1">
      <c r="A6695" s="7">
        <v>161554.0</v>
      </c>
      <c r="B6695" s="32">
        <v>44340.1474368932</v>
      </c>
      <c r="C6695" s="32">
        <v>44428.4338446602</v>
      </c>
    </row>
    <row r="6696" ht="14.25" customHeight="1">
      <c r="A6696" s="7">
        <v>161569.0</v>
      </c>
      <c r="B6696" s="32">
        <v>44302.67818122978</v>
      </c>
      <c r="C6696" s="32">
        <v>44400.55034951457</v>
      </c>
    </row>
    <row r="6697" ht="14.25" customHeight="1">
      <c r="A6697" s="7">
        <v>161625.0</v>
      </c>
      <c r="B6697" s="32">
        <v>44374.83797723319</v>
      </c>
      <c r="C6697" s="32">
        <v>44434.95973462783</v>
      </c>
    </row>
    <row r="6698" ht="14.25" customHeight="1">
      <c r="A6698" s="7">
        <v>161652.0</v>
      </c>
      <c r="B6698" s="32">
        <v>44310.54347249191</v>
      </c>
      <c r="C6698" s="32">
        <v>44405.45933009709</v>
      </c>
    </row>
    <row r="6699" ht="14.25" customHeight="1">
      <c r="A6699" s="7">
        <v>161658.0</v>
      </c>
      <c r="B6699" s="32">
        <v>44351.90997734628</v>
      </c>
      <c r="C6699" s="32">
        <v>44435.75787378641</v>
      </c>
    </row>
    <row r="6700" ht="14.25" customHeight="1">
      <c r="A6700" s="7">
        <v>161687.0</v>
      </c>
      <c r="B6700" s="32">
        <v>44340.02769579288</v>
      </c>
      <c r="C6700" s="32">
        <v>44402.628019417476</v>
      </c>
    </row>
    <row r="6701" ht="14.25" customHeight="1">
      <c r="A6701" s="7">
        <v>161698.0</v>
      </c>
      <c r="B6701" s="32">
        <v>44374.00382847896</v>
      </c>
      <c r="C6701" s="32">
        <v>44414.856</v>
      </c>
    </row>
    <row r="6702" ht="14.25" customHeight="1">
      <c r="A6702" s="7">
        <v>161709.0</v>
      </c>
      <c r="B6702" s="32">
        <v>44363.88449190938</v>
      </c>
      <c r="C6702" s="32">
        <v>44376.677372168284</v>
      </c>
    </row>
    <row r="6703" ht="14.25" customHeight="1">
      <c r="A6703" s="7">
        <v>161799.0</v>
      </c>
      <c r="B6703" s="32">
        <v>44300.79185436894</v>
      </c>
      <c r="C6703" s="32">
        <v>44408.202917569506</v>
      </c>
    </row>
    <row r="6704" ht="14.25" customHeight="1">
      <c r="A6704" s="7">
        <v>161803.0</v>
      </c>
      <c r="B6704" s="32">
        <v>44345.22122867519</v>
      </c>
      <c r="C6704" s="32">
        <v>44433.8472750809</v>
      </c>
    </row>
    <row r="6705" ht="14.25" customHeight="1">
      <c r="A6705" s="7">
        <v>161812.0</v>
      </c>
      <c r="B6705" s="32">
        <v>44389.54913592233</v>
      </c>
      <c r="C6705" s="32">
        <v>44403.02000970874</v>
      </c>
    </row>
    <row r="6706" ht="14.25" customHeight="1">
      <c r="A6706" s="7">
        <v>161846.0</v>
      </c>
      <c r="B6706" s="32">
        <v>44298.65593203884</v>
      </c>
      <c r="C6706" s="32">
        <v>44402.74181340983</v>
      </c>
    </row>
    <row r="6707" ht="14.25" customHeight="1">
      <c r="A6707" s="7">
        <v>161865.0</v>
      </c>
      <c r="B6707" s="32">
        <v>44391.491692556636</v>
      </c>
      <c r="C6707" s="32">
        <v>44432.62761488673</v>
      </c>
    </row>
    <row r="6708" ht="14.25" customHeight="1">
      <c r="A6708" s="7">
        <v>161870.0</v>
      </c>
      <c r="B6708" s="32">
        <v>44343.728747572815</v>
      </c>
      <c r="C6708" s="32">
        <v>44433.06855339806</v>
      </c>
    </row>
    <row r="6709" ht="14.25" customHeight="1">
      <c r="A6709" s="7">
        <v>161911.0</v>
      </c>
      <c r="B6709" s="32">
        <v>44372.68033333334</v>
      </c>
      <c r="C6709" s="32">
        <v>44434.58311650486</v>
      </c>
    </row>
    <row r="6710" ht="14.25" customHeight="1">
      <c r="A6710" s="7">
        <v>161945.0</v>
      </c>
      <c r="B6710" s="32">
        <v>44346.75099676375</v>
      </c>
      <c r="C6710" s="32">
        <v>44436.71701618123</v>
      </c>
    </row>
    <row r="6711" ht="14.25" customHeight="1">
      <c r="A6711" s="7">
        <v>161956.0</v>
      </c>
      <c r="B6711" s="32">
        <v>44354.654718446596</v>
      </c>
      <c r="C6711" s="32">
        <v>44405.83271197411</v>
      </c>
    </row>
    <row r="6712" ht="14.25" customHeight="1">
      <c r="A6712" s="7">
        <v>161983.0</v>
      </c>
      <c r="B6712" s="32">
        <v>44310.22586748863</v>
      </c>
      <c r="C6712" s="32">
        <v>44428.78174110033</v>
      </c>
    </row>
    <row r="6713" ht="14.25" customHeight="1">
      <c r="A6713" s="7">
        <v>162047.0</v>
      </c>
      <c r="B6713" s="32">
        <v>44361.65431391586</v>
      </c>
      <c r="C6713" s="32">
        <v>44428.89055987055</v>
      </c>
    </row>
    <row r="6714" ht="14.25" customHeight="1">
      <c r="A6714" s="7">
        <v>162057.0</v>
      </c>
      <c r="B6714" s="32">
        <v>44324.96206549272</v>
      </c>
      <c r="C6714" s="32">
        <v>44339.816530744334</v>
      </c>
    </row>
    <row r="6715" ht="14.25" customHeight="1">
      <c r="A6715" s="7">
        <v>162080.0</v>
      </c>
      <c r="B6715" s="32">
        <v>44374.96620711974</v>
      </c>
      <c r="C6715" s="32">
        <v>44414.951644012945</v>
      </c>
    </row>
    <row r="6716" ht="14.25" customHeight="1">
      <c r="A6716" s="7">
        <v>162082.0</v>
      </c>
      <c r="B6716" s="32">
        <v>44326.216</v>
      </c>
      <c r="C6716" s="32">
        <v>44419.78497734628</v>
      </c>
    </row>
    <row r="6717" ht="14.25" customHeight="1">
      <c r="A6717" s="7">
        <v>162137.0</v>
      </c>
      <c r="B6717" s="32">
        <v>44301.789831715214</v>
      </c>
      <c r="C6717" s="32">
        <v>44330.861029126216</v>
      </c>
    </row>
    <row r="6718" ht="14.25" customHeight="1">
      <c r="A6718" s="7">
        <v>162153.0</v>
      </c>
      <c r="B6718" s="32">
        <v>44374.60617475728</v>
      </c>
      <c r="C6718" s="32">
        <v>44431.633682847896</v>
      </c>
    </row>
    <row r="6719" ht="14.25" customHeight="1">
      <c r="A6719" s="7">
        <v>162154.0</v>
      </c>
      <c r="B6719" s="32">
        <v>44314.83837540453</v>
      </c>
      <c r="C6719" s="32">
        <v>44407.81410355987</v>
      </c>
    </row>
    <row r="6720" ht="14.25" customHeight="1">
      <c r="A6720" s="7">
        <v>162171.0</v>
      </c>
      <c r="B6720" s="32">
        <v>44310.32035279397</v>
      </c>
      <c r="C6720" s="32">
        <v>44388.81733980583</v>
      </c>
    </row>
    <row r="6721" ht="14.25" customHeight="1">
      <c r="A6721" s="7">
        <v>162220.0</v>
      </c>
      <c r="B6721" s="32">
        <v>44312.0232459547</v>
      </c>
      <c r="C6721" s="32">
        <v>44331.91677602466</v>
      </c>
    </row>
    <row r="6722" ht="14.25" customHeight="1">
      <c r="A6722" s="7">
        <v>162225.0</v>
      </c>
      <c r="B6722" s="32">
        <v>44343.727129449835</v>
      </c>
      <c r="C6722" s="32">
        <v>44406.4439579288</v>
      </c>
    </row>
    <row r="6723" ht="14.25" customHeight="1">
      <c r="A6723" s="7">
        <v>162244.0</v>
      </c>
      <c r="B6723" s="32">
        <v>44385.17413592233</v>
      </c>
      <c r="C6723" s="32">
        <v>44430.26187932982</v>
      </c>
    </row>
    <row r="6724" ht="14.25" customHeight="1">
      <c r="A6724" s="7">
        <v>162245.0</v>
      </c>
      <c r="B6724" s="32">
        <v>44376.66442718446</v>
      </c>
      <c r="C6724" s="32">
        <v>44427.84403883495</v>
      </c>
    </row>
    <row r="6725" ht="14.25" customHeight="1">
      <c r="A6725" s="7">
        <v>162284.0</v>
      </c>
      <c r="B6725" s="32">
        <v>44342.96822977346</v>
      </c>
      <c r="C6725" s="32">
        <v>44434.82583495146</v>
      </c>
    </row>
    <row r="6726" ht="14.25" customHeight="1">
      <c r="A6726" s="7">
        <v>162288.0</v>
      </c>
      <c r="B6726" s="32">
        <v>44385.18303559871</v>
      </c>
      <c r="C6726" s="32">
        <v>44408.17819757683</v>
      </c>
    </row>
    <row r="6727" ht="14.25" customHeight="1">
      <c r="A6727" s="7">
        <v>162305.0</v>
      </c>
      <c r="B6727" s="32">
        <v>44377.80682200647</v>
      </c>
      <c r="C6727" s="32">
        <v>44430.81884212775</v>
      </c>
    </row>
    <row r="6728" ht="14.25" customHeight="1">
      <c r="A6728" s="7">
        <v>162358.0</v>
      </c>
      <c r="B6728" s="32">
        <v>44303.58837540453</v>
      </c>
      <c r="C6728" s="32">
        <v>44420.81005825243</v>
      </c>
    </row>
    <row r="6729" ht="14.25" customHeight="1">
      <c r="A6729" s="7">
        <v>162363.0</v>
      </c>
      <c r="B6729" s="32">
        <v>44373.74088349514</v>
      </c>
      <c r="C6729" s="32">
        <v>44434.663213592234</v>
      </c>
    </row>
    <row r="6730" ht="14.25" customHeight="1">
      <c r="A6730" s="7">
        <v>162477.0</v>
      </c>
      <c r="B6730" s="32">
        <v>44381.922208319345</v>
      </c>
      <c r="C6730" s="32">
        <v>44433.74533333333</v>
      </c>
    </row>
    <row r="6731" ht="14.25" customHeight="1">
      <c r="A6731" s="7">
        <v>162488.0</v>
      </c>
      <c r="B6731" s="32">
        <v>44345.55034951457</v>
      </c>
      <c r="C6731" s="32">
        <v>44373.980712302015</v>
      </c>
    </row>
    <row r="6732" ht="14.25" customHeight="1">
      <c r="A6732" s="7">
        <v>162548.0</v>
      </c>
      <c r="B6732" s="32">
        <v>44346.96620711974</v>
      </c>
      <c r="C6732" s="32">
        <v>44436.85617475728</v>
      </c>
    </row>
    <row r="6733" ht="14.25" customHeight="1">
      <c r="A6733" s="7">
        <v>162549.0</v>
      </c>
      <c r="B6733" s="32">
        <v>44373.903504854374</v>
      </c>
      <c r="C6733" s="32">
        <v>44436.848414563436</v>
      </c>
    </row>
    <row r="6734" ht="14.25" customHeight="1">
      <c r="A6734" s="7">
        <v>162577.0</v>
      </c>
      <c r="B6734" s="32">
        <v>44345.69193527508</v>
      </c>
      <c r="C6734" s="32">
        <v>44432.596466019415</v>
      </c>
    </row>
    <row r="6735" ht="14.25" customHeight="1">
      <c r="A6735" s="7">
        <v>162579.0</v>
      </c>
      <c r="B6735" s="32">
        <v>44347.75746925567</v>
      </c>
      <c r="C6735" s="32">
        <v>44432.83837540453</v>
      </c>
    </row>
    <row r="6736" ht="14.25" customHeight="1">
      <c r="A6736" s="7">
        <v>162611.0</v>
      </c>
      <c r="B6736" s="32">
        <v>44372.704</v>
      </c>
      <c r="C6736" s="32">
        <v>44430.87882847896</v>
      </c>
    </row>
    <row r="6737" ht="14.25" customHeight="1">
      <c r="A6737" s="7">
        <v>162641.0</v>
      </c>
      <c r="B6737" s="32">
        <v>44310.761514563106</v>
      </c>
      <c r="C6737" s="32">
        <v>44310.761514563106</v>
      </c>
    </row>
    <row r="6738" ht="14.25" customHeight="1">
      <c r="A6738" s="7">
        <v>162699.0</v>
      </c>
      <c r="B6738" s="32">
        <v>44343.67696763754</v>
      </c>
      <c r="C6738" s="32">
        <v>44430.94903408917</v>
      </c>
    </row>
    <row r="6739" ht="14.25" customHeight="1">
      <c r="A6739" s="7">
        <v>162722.0</v>
      </c>
      <c r="B6739" s="32">
        <v>44382.914333333334</v>
      </c>
      <c r="C6739" s="32">
        <v>44430.78214563107</v>
      </c>
    </row>
    <row r="6740" ht="14.25" customHeight="1">
      <c r="A6740" s="7">
        <v>162803.0</v>
      </c>
      <c r="B6740" s="32">
        <v>44332.158024842065</v>
      </c>
      <c r="C6740" s="32">
        <v>44429.80916776025</v>
      </c>
    </row>
    <row r="6741" ht="14.25" customHeight="1">
      <c r="A6741" s="7">
        <v>162805.0</v>
      </c>
      <c r="B6741" s="32">
        <v>44400.030666666666</v>
      </c>
      <c r="C6741" s="32">
        <v>44402.724297734625</v>
      </c>
    </row>
    <row r="6742" ht="14.25" customHeight="1">
      <c r="A6742" s="7">
        <v>162882.0</v>
      </c>
      <c r="B6742" s="32">
        <v>44360.28497734627</v>
      </c>
      <c r="C6742" s="32">
        <v>44367.233197411</v>
      </c>
    </row>
    <row r="6743" ht="14.25" customHeight="1">
      <c r="A6743" s="7">
        <v>162926.0</v>
      </c>
      <c r="B6743" s="32">
        <v>44345.116692556636</v>
      </c>
      <c r="C6743" s="32">
        <v>44386.9192815534</v>
      </c>
    </row>
    <row r="6744" ht="14.25" customHeight="1">
      <c r="A6744" s="7">
        <v>162950.0</v>
      </c>
      <c r="B6744" s="32">
        <v>44346.16479995117</v>
      </c>
      <c r="C6744" s="32">
        <v>44430.833925566345</v>
      </c>
    </row>
    <row r="6745" ht="14.25" customHeight="1">
      <c r="A6745" s="7">
        <v>162975.0</v>
      </c>
      <c r="B6745" s="32">
        <v>44310.10433333334</v>
      </c>
      <c r="C6745" s="32">
        <v>44436.46333333333</v>
      </c>
    </row>
    <row r="6746" ht="14.25" customHeight="1">
      <c r="A6746" s="7">
        <v>162985.0</v>
      </c>
      <c r="B6746" s="32">
        <v>44375.88327831715</v>
      </c>
      <c r="C6746" s="32">
        <v>44376.049944983824</v>
      </c>
    </row>
    <row r="6747" ht="14.25" customHeight="1">
      <c r="A6747" s="7">
        <v>162990.0</v>
      </c>
      <c r="B6747" s="32">
        <v>44386.56774433657</v>
      </c>
      <c r="C6747" s="32">
        <v>44401.64543595691</v>
      </c>
    </row>
    <row r="6748" ht="14.25" customHeight="1">
      <c r="A6748" s="7">
        <v>162995.0</v>
      </c>
      <c r="B6748" s="32">
        <v>44412.61466990291</v>
      </c>
      <c r="C6748" s="32">
        <v>44433.7797184466</v>
      </c>
    </row>
    <row r="6749" ht="14.25" customHeight="1">
      <c r="A6749" s="7">
        <v>163055.0</v>
      </c>
      <c r="B6749" s="32">
        <v>44299.967420711975</v>
      </c>
      <c r="C6749" s="32">
        <v>44425.62114239482</v>
      </c>
    </row>
    <row r="6750" ht="14.25" customHeight="1">
      <c r="A6750" s="7">
        <v>163143.0</v>
      </c>
      <c r="B6750" s="32">
        <v>44335.73764724919</v>
      </c>
      <c r="C6750" s="32">
        <v>44340.67777669903</v>
      </c>
    </row>
    <row r="6751" ht="14.25" customHeight="1">
      <c r="A6751" s="7">
        <v>163182.0</v>
      </c>
      <c r="B6751" s="32">
        <v>44400.53093203883</v>
      </c>
      <c r="C6751" s="32">
        <v>44400.93222653722</v>
      </c>
    </row>
    <row r="6752" ht="14.25" customHeight="1">
      <c r="A6752" s="7">
        <v>163192.0</v>
      </c>
      <c r="B6752" s="32">
        <v>44373.88024536882</v>
      </c>
      <c r="C6752" s="32">
        <v>44421.9512394822</v>
      </c>
    </row>
    <row r="6753" ht="14.25" customHeight="1">
      <c r="A6753" s="7">
        <v>163206.0</v>
      </c>
      <c r="B6753" s="32">
        <v>44318.508682847896</v>
      </c>
      <c r="C6753" s="32">
        <v>44435.88894174757</v>
      </c>
    </row>
    <row r="6754" ht="14.25" customHeight="1">
      <c r="A6754" s="7">
        <v>163208.0</v>
      </c>
      <c r="B6754" s="32">
        <v>44287.350915857605</v>
      </c>
      <c r="C6754" s="32">
        <v>44425.572598705505</v>
      </c>
    </row>
    <row r="6755" ht="14.25" customHeight="1">
      <c r="A6755" s="7">
        <v>163214.0</v>
      </c>
      <c r="B6755" s="32">
        <v>44372.693148867314</v>
      </c>
      <c r="C6755" s="32">
        <v>44422.47904904324</v>
      </c>
    </row>
    <row r="6756" ht="14.25" customHeight="1">
      <c r="A6756" s="7">
        <v>163220.0</v>
      </c>
      <c r="B6756" s="32">
        <v>44298.91847249191</v>
      </c>
      <c r="C6756" s="32">
        <v>44436.73238834951</v>
      </c>
    </row>
    <row r="6757" ht="14.25" customHeight="1">
      <c r="A6757" s="7">
        <v>163223.0</v>
      </c>
      <c r="B6757" s="32">
        <v>44342.922113268614</v>
      </c>
      <c r="C6757" s="32">
        <v>44424.06936245955</v>
      </c>
    </row>
    <row r="6758" ht="14.25" customHeight="1">
      <c r="A6758" s="7">
        <v>163247.0</v>
      </c>
      <c r="B6758" s="32">
        <v>44357.73966990291</v>
      </c>
      <c r="C6758" s="32">
        <v>44357.73966990291</v>
      </c>
    </row>
    <row r="6759" ht="14.25" customHeight="1">
      <c r="A6759" s="7">
        <v>163267.0</v>
      </c>
      <c r="B6759" s="32">
        <v>44309.9904789644</v>
      </c>
      <c r="C6759" s="32">
        <v>44325.92251779935</v>
      </c>
    </row>
    <row r="6760" ht="14.25" customHeight="1">
      <c r="A6760" s="7">
        <v>163288.0</v>
      </c>
      <c r="B6760" s="32">
        <v>44374.77974791711</v>
      </c>
      <c r="C6760" s="32">
        <v>44428.8974368932</v>
      </c>
    </row>
    <row r="6761" ht="14.25" customHeight="1">
      <c r="A6761" s="7">
        <v>163302.0</v>
      </c>
      <c r="B6761" s="32">
        <v>44347.38966666666</v>
      </c>
      <c r="C6761" s="32">
        <v>44421.931417475724</v>
      </c>
    </row>
    <row r="6762" ht="14.25" customHeight="1">
      <c r="A6762" s="7">
        <v>163347.0</v>
      </c>
      <c r="B6762" s="32">
        <v>44348.62559223301</v>
      </c>
      <c r="C6762" s="32">
        <v>44349.62882847896</v>
      </c>
    </row>
    <row r="6763" ht="14.25" customHeight="1">
      <c r="A6763" s="7">
        <v>163364.0</v>
      </c>
      <c r="B6763" s="32">
        <v>44345.56855339806</v>
      </c>
      <c r="C6763" s="32">
        <v>44394.96013915858</v>
      </c>
    </row>
    <row r="6764" ht="14.25" customHeight="1">
      <c r="A6764" s="7">
        <v>163391.0</v>
      </c>
      <c r="B6764" s="32">
        <v>44374.916045307444</v>
      </c>
      <c r="C6764" s="32">
        <v>44433.021223300966</v>
      </c>
    </row>
    <row r="6765" ht="14.25" customHeight="1">
      <c r="A6765" s="7">
        <v>163426.0</v>
      </c>
      <c r="B6765" s="32">
        <v>44356.04833333333</v>
      </c>
      <c r="C6765" s="32">
        <v>44432.578262135925</v>
      </c>
    </row>
    <row r="6766" ht="14.25" customHeight="1">
      <c r="A6766" s="7">
        <v>163445.0</v>
      </c>
      <c r="B6766" s="32">
        <v>44341.01515533981</v>
      </c>
      <c r="C6766" s="32">
        <v>44414.98117475728</v>
      </c>
    </row>
    <row r="6767" ht="14.25" customHeight="1">
      <c r="A6767" s="7">
        <v>163475.0</v>
      </c>
      <c r="B6767" s="32">
        <v>44395.73097933897</v>
      </c>
      <c r="C6767" s="32">
        <v>44432.940317152104</v>
      </c>
    </row>
    <row r="6768" ht="14.25" customHeight="1">
      <c r="A6768" s="7">
        <v>163537.0</v>
      </c>
      <c r="B6768" s="32">
        <v>44370.66442718446</v>
      </c>
      <c r="C6768" s="32">
        <v>44429.69517152103</v>
      </c>
    </row>
    <row r="6769" ht="14.25" customHeight="1">
      <c r="A6769" s="7">
        <v>163587.0</v>
      </c>
      <c r="B6769" s="32">
        <v>44320.068666666666</v>
      </c>
      <c r="C6769" s="32">
        <v>44333.14945954693</v>
      </c>
    </row>
    <row r="6770" ht="14.25" customHeight="1">
      <c r="A6770" s="7">
        <v>163610.0</v>
      </c>
      <c r="B6770" s="32">
        <v>44303.013</v>
      </c>
      <c r="C6770" s="32">
        <v>44433.718634304205</v>
      </c>
    </row>
    <row r="6771" ht="14.25" customHeight="1">
      <c r="A6771" s="7">
        <v>163624.0</v>
      </c>
      <c r="B6771" s="32">
        <v>44401.217420711975</v>
      </c>
      <c r="C6771" s="32">
        <v>44403.07826213592</v>
      </c>
    </row>
    <row r="6772" ht="14.25" customHeight="1">
      <c r="A6772" s="7">
        <v>163651.0</v>
      </c>
      <c r="B6772" s="32">
        <v>44399.569362459544</v>
      </c>
      <c r="C6772" s="32">
        <v>44406.62599676375</v>
      </c>
    </row>
    <row r="6773" ht="14.25" customHeight="1">
      <c r="A6773" s="7">
        <v>163674.0</v>
      </c>
      <c r="B6773" s="32">
        <v>44298.594847896435</v>
      </c>
      <c r="C6773" s="32">
        <v>44401.49644459365</v>
      </c>
    </row>
    <row r="6774" ht="14.25" customHeight="1">
      <c r="A6774" s="7">
        <v>163710.0</v>
      </c>
      <c r="B6774" s="32">
        <v>44315.54751779936</v>
      </c>
      <c r="C6774" s="32">
        <v>44337.87437864078</v>
      </c>
    </row>
    <row r="6775" ht="14.25" customHeight="1">
      <c r="A6775" s="7">
        <v>163712.0</v>
      </c>
      <c r="B6775" s="32">
        <v>44377.731579288025</v>
      </c>
      <c r="C6775" s="32">
        <v>44378.78497734628</v>
      </c>
    </row>
    <row r="6776" ht="14.25" customHeight="1">
      <c r="A6776" s="7">
        <v>163788.0</v>
      </c>
      <c r="B6776" s="32">
        <v>44305.629233009706</v>
      </c>
      <c r="C6776" s="32">
        <v>44307.49331067961</v>
      </c>
    </row>
    <row r="6777" ht="14.25" customHeight="1">
      <c r="A6777" s="7">
        <v>163796.0</v>
      </c>
      <c r="B6777" s="32">
        <v>44330.34120711974</v>
      </c>
      <c r="C6777" s="32">
        <v>44371.593</v>
      </c>
    </row>
    <row r="6778" ht="14.25" customHeight="1">
      <c r="A6778" s="7">
        <v>163817.0</v>
      </c>
      <c r="B6778" s="32">
        <v>44310.71539805825</v>
      </c>
      <c r="C6778" s="32">
        <v>44426.63449190939</v>
      </c>
    </row>
    <row r="6779" ht="14.25" customHeight="1">
      <c r="A6779" s="7">
        <v>163834.0</v>
      </c>
      <c r="B6779" s="32">
        <v>44308.71377993528</v>
      </c>
      <c r="C6779" s="32">
        <v>44422.79792233009</v>
      </c>
    </row>
    <row r="6780" ht="14.25" customHeight="1">
      <c r="A6780" s="7">
        <v>163874.0</v>
      </c>
      <c r="B6780" s="32">
        <v>44311.712970873785</v>
      </c>
      <c r="C6780" s="32">
        <v>44365.711352750805</v>
      </c>
    </row>
    <row r="6781" ht="14.25" customHeight="1">
      <c r="A6781" s="7">
        <v>163916.0</v>
      </c>
      <c r="B6781" s="32">
        <v>44333.643391585756</v>
      </c>
      <c r="C6781" s="32">
        <v>44395.931417475724</v>
      </c>
    </row>
    <row r="6782" ht="14.25" customHeight="1">
      <c r="A6782" s="7">
        <v>163978.0</v>
      </c>
      <c r="B6782" s="32">
        <v>44325.190038758505</v>
      </c>
      <c r="C6782" s="32">
        <v>44434.93266666667</v>
      </c>
    </row>
    <row r="6783" ht="14.25" customHeight="1">
      <c r="A6783" s="7">
        <v>164089.0</v>
      </c>
      <c r="B6783" s="32">
        <v>44306.68263106796</v>
      </c>
      <c r="C6783" s="32">
        <v>44412.480365695796</v>
      </c>
    </row>
    <row r="6784" ht="14.25" customHeight="1">
      <c r="A6784" s="7">
        <v>164129.0</v>
      </c>
      <c r="B6784" s="32">
        <v>44314.88894174757</v>
      </c>
      <c r="C6784" s="32">
        <v>44430.88927884762</v>
      </c>
    </row>
    <row r="6785" ht="14.25" customHeight="1">
      <c r="A6785" s="7">
        <v>164146.0</v>
      </c>
      <c r="B6785" s="32">
        <v>44403.147333333334</v>
      </c>
      <c r="C6785" s="32">
        <v>44403.147333333334</v>
      </c>
    </row>
    <row r="6786" ht="14.25" customHeight="1">
      <c r="A6786" s="7">
        <v>164171.0</v>
      </c>
      <c r="B6786" s="32">
        <v>44362.76920064725</v>
      </c>
      <c r="C6786" s="32">
        <v>44426.85496116505</v>
      </c>
    </row>
    <row r="6787" ht="14.25" customHeight="1">
      <c r="A6787" s="7">
        <v>164198.0</v>
      </c>
      <c r="B6787" s="32">
        <v>44343.86426537217</v>
      </c>
      <c r="C6787" s="32">
        <v>44430.2627948851</v>
      </c>
    </row>
    <row r="6788" ht="14.25" customHeight="1">
      <c r="A6788" s="7">
        <v>164203.0</v>
      </c>
      <c r="B6788" s="32">
        <v>44359.72065695793</v>
      </c>
      <c r="C6788" s="32">
        <v>44429.94719417476</v>
      </c>
    </row>
    <row r="6789" ht="14.25" customHeight="1">
      <c r="A6789" s="7">
        <v>164216.0</v>
      </c>
      <c r="B6789" s="32">
        <v>44309.78902265372</v>
      </c>
      <c r="C6789" s="32">
        <v>44427.237242718445</v>
      </c>
    </row>
    <row r="6790" ht="14.25" customHeight="1">
      <c r="A6790" s="7">
        <v>164238.0</v>
      </c>
      <c r="B6790" s="32">
        <v>44309.74695145631</v>
      </c>
      <c r="C6790" s="32">
        <v>44428.59484789644</v>
      </c>
    </row>
    <row r="6791" ht="14.25" customHeight="1">
      <c r="A6791" s="7">
        <v>164294.0</v>
      </c>
      <c r="B6791" s="32">
        <v>44308.68546278317</v>
      </c>
      <c r="C6791" s="32">
        <v>44430.12566666667</v>
      </c>
    </row>
    <row r="6792" ht="14.25" customHeight="1">
      <c r="A6792" s="7">
        <v>164338.0</v>
      </c>
      <c r="B6792" s="32">
        <v>44340.707711974115</v>
      </c>
      <c r="C6792" s="32">
        <v>44435.92939482201</v>
      </c>
    </row>
    <row r="6793" ht="14.25" customHeight="1">
      <c r="A6793" s="7">
        <v>164339.0</v>
      </c>
      <c r="B6793" s="32">
        <v>44308.66523624596</v>
      </c>
      <c r="C6793" s="32">
        <v>44387.79792233009</v>
      </c>
    </row>
    <row r="6794" ht="14.25" customHeight="1">
      <c r="A6794" s="7">
        <v>164379.0</v>
      </c>
      <c r="B6794" s="32">
        <v>44373.52203236246</v>
      </c>
      <c r="C6794" s="32">
        <v>44432.54792233009</v>
      </c>
    </row>
    <row r="6795" ht="14.25" customHeight="1">
      <c r="A6795" s="7">
        <v>164398.0</v>
      </c>
      <c r="B6795" s="32">
        <v>44308.345252427185</v>
      </c>
      <c r="C6795" s="32">
        <v>44428.75625566343</v>
      </c>
    </row>
    <row r="6796" ht="14.25" customHeight="1">
      <c r="A6796" s="7">
        <v>164408.0</v>
      </c>
      <c r="B6796" s="32">
        <v>44322.72065695793</v>
      </c>
      <c r="C6796" s="32">
        <v>44338.728747572815</v>
      </c>
    </row>
    <row r="6797" ht="14.25" customHeight="1">
      <c r="A6797" s="7">
        <v>164428.0</v>
      </c>
      <c r="B6797" s="32">
        <v>44343.62154692557</v>
      </c>
      <c r="C6797" s="32">
        <v>44429.79792233009</v>
      </c>
    </row>
    <row r="6798" ht="14.25" customHeight="1">
      <c r="A6798" s="7">
        <v>164438.0</v>
      </c>
      <c r="B6798" s="32">
        <v>44306.950430420715</v>
      </c>
      <c r="C6798" s="32">
        <v>44418.50706472492</v>
      </c>
    </row>
    <row r="6799" ht="14.25" customHeight="1">
      <c r="A6799" s="7">
        <v>164457.0</v>
      </c>
      <c r="B6799" s="32">
        <v>44365.988</v>
      </c>
      <c r="C6799" s="32">
        <v>44426.45649838188</v>
      </c>
    </row>
    <row r="6800" ht="14.25" customHeight="1">
      <c r="A6800" s="7">
        <v>164492.0</v>
      </c>
      <c r="B6800" s="32">
        <v>44308.486029126216</v>
      </c>
      <c r="C6800" s="32">
        <v>44372.27933333334</v>
      </c>
    </row>
    <row r="6801" ht="14.25" customHeight="1">
      <c r="A6801" s="7">
        <v>164570.0</v>
      </c>
      <c r="B6801" s="32">
        <v>44354.871666666666</v>
      </c>
      <c r="C6801" s="32">
        <v>44424.810867313914</v>
      </c>
    </row>
    <row r="6802" ht="14.25" customHeight="1">
      <c r="A6802" s="7">
        <v>164583.0</v>
      </c>
      <c r="B6802" s="32">
        <v>44363.89703236246</v>
      </c>
      <c r="C6802" s="32">
        <v>44392.64945954693</v>
      </c>
    </row>
    <row r="6803" ht="14.25" customHeight="1">
      <c r="A6803" s="7">
        <v>164595.0</v>
      </c>
      <c r="B6803" s="32">
        <v>44372.67373139159</v>
      </c>
      <c r="C6803" s="32">
        <v>44420.72227508091</v>
      </c>
    </row>
    <row r="6804" ht="14.25" customHeight="1">
      <c r="A6804" s="7">
        <v>164614.0</v>
      </c>
      <c r="B6804" s="32">
        <v>44408.88201544237</v>
      </c>
      <c r="C6804" s="32">
        <v>44435.93546278317</v>
      </c>
    </row>
    <row r="6805" ht="14.25" customHeight="1">
      <c r="A6805" s="7">
        <v>164677.0</v>
      </c>
      <c r="B6805" s="32">
        <v>44295.88813268609</v>
      </c>
      <c r="C6805" s="32">
        <v>44423.721466019415</v>
      </c>
    </row>
    <row r="6806" ht="14.25" customHeight="1">
      <c r="A6806" s="7">
        <v>164680.0</v>
      </c>
      <c r="B6806" s="32">
        <v>44331.382366405225</v>
      </c>
      <c r="C6806" s="32">
        <v>44434.491692556636</v>
      </c>
    </row>
    <row r="6807" ht="14.25" customHeight="1">
      <c r="A6807" s="7">
        <v>164689.0</v>
      </c>
      <c r="B6807" s="32">
        <v>44394.741721854305</v>
      </c>
      <c r="C6807" s="32">
        <v>44429.798326860844</v>
      </c>
    </row>
    <row r="6808" ht="14.25" customHeight="1">
      <c r="A6808" s="7">
        <v>164694.0</v>
      </c>
      <c r="B6808" s="32">
        <v>44327.73077022653</v>
      </c>
      <c r="C6808" s="32">
        <v>44332.465315713984</v>
      </c>
    </row>
    <row r="6809" ht="14.25" customHeight="1">
      <c r="A6809" s="7">
        <v>164695.0</v>
      </c>
      <c r="B6809" s="32">
        <v>44354.88530097088</v>
      </c>
      <c r="C6809" s="32">
        <v>44395.79306796117</v>
      </c>
    </row>
    <row r="6810" ht="14.25" customHeight="1">
      <c r="A6810" s="7">
        <v>164716.0</v>
      </c>
      <c r="B6810" s="32">
        <v>44310.69153074434</v>
      </c>
      <c r="C6810" s="32">
        <v>44369.84201618123</v>
      </c>
    </row>
    <row r="6811" ht="14.25" customHeight="1">
      <c r="A6811" s="7">
        <v>164727.0</v>
      </c>
      <c r="B6811" s="32">
        <v>44372.78457281554</v>
      </c>
      <c r="C6811" s="32">
        <v>44421.63732362459</v>
      </c>
    </row>
    <row r="6812" ht="14.25" customHeight="1">
      <c r="A6812" s="7">
        <v>164756.0</v>
      </c>
      <c r="B6812" s="32">
        <v>44316.81450809062</v>
      </c>
      <c r="C6812" s="32">
        <v>44434.77405501618</v>
      </c>
    </row>
    <row r="6813" ht="14.25" customHeight="1">
      <c r="A6813" s="7">
        <v>164773.0</v>
      </c>
      <c r="B6813" s="32">
        <v>44305.69355339806</v>
      </c>
      <c r="C6813" s="32">
        <v>44319.52203236246</v>
      </c>
    </row>
    <row r="6814" ht="14.25" customHeight="1">
      <c r="A6814" s="7">
        <v>164810.0</v>
      </c>
      <c r="B6814" s="32">
        <v>44374.41593676565</v>
      </c>
      <c r="C6814" s="32">
        <v>44415.460951567125</v>
      </c>
    </row>
    <row r="6815" ht="14.25" customHeight="1">
      <c r="A6815" s="7">
        <v>164820.0</v>
      </c>
      <c r="B6815" s="32">
        <v>44310.647841423954</v>
      </c>
      <c r="C6815" s="32">
        <v>44358.51515533981</v>
      </c>
    </row>
    <row r="6816" ht="14.25" customHeight="1">
      <c r="A6816" s="7">
        <v>164850.0</v>
      </c>
      <c r="B6816" s="32">
        <v>44400.7121618123</v>
      </c>
      <c r="C6816" s="32">
        <v>44423.94193527508</v>
      </c>
    </row>
    <row r="6817" ht="14.25" customHeight="1">
      <c r="A6817" s="7">
        <v>164872.0</v>
      </c>
      <c r="B6817" s="32">
        <v>44339.54792233009</v>
      </c>
      <c r="C6817" s="32">
        <v>44339.748569579286</v>
      </c>
    </row>
    <row r="6818" ht="14.25" customHeight="1">
      <c r="A6818" s="7">
        <v>164885.0</v>
      </c>
      <c r="B6818" s="32">
        <v>44372.68991262136</v>
      </c>
      <c r="C6818" s="32">
        <v>44400.856579288025</v>
      </c>
    </row>
    <row r="6819" ht="14.25" customHeight="1">
      <c r="A6819" s="7">
        <v>164888.0</v>
      </c>
      <c r="B6819" s="32">
        <v>44323.196</v>
      </c>
      <c r="C6819" s="32">
        <v>44360.861029126216</v>
      </c>
    </row>
    <row r="6820" ht="14.25" customHeight="1">
      <c r="A6820" s="7">
        <v>164923.0</v>
      </c>
      <c r="B6820" s="32">
        <v>44343.91806796117</v>
      </c>
      <c r="C6820" s="32">
        <v>44379.62033333333</v>
      </c>
    </row>
    <row r="6821" ht="14.25" customHeight="1">
      <c r="A6821" s="7">
        <v>164924.0</v>
      </c>
      <c r="B6821" s="32">
        <v>44292.70326213592</v>
      </c>
      <c r="C6821" s="32">
        <v>44408.0425122837</v>
      </c>
    </row>
    <row r="6822" ht="14.25" customHeight="1">
      <c r="A6822" s="7">
        <v>164952.0</v>
      </c>
      <c r="B6822" s="32">
        <v>44405.60132038835</v>
      </c>
      <c r="C6822" s="32">
        <v>44436.560867313914</v>
      </c>
    </row>
    <row r="6823" ht="14.25" customHeight="1">
      <c r="A6823" s="7">
        <v>165017.0</v>
      </c>
      <c r="B6823" s="32">
        <v>44327.53861812298</v>
      </c>
      <c r="C6823" s="32">
        <v>44429.825025889964</v>
      </c>
    </row>
    <row r="6824" ht="14.25" customHeight="1">
      <c r="A6824" s="7">
        <v>165059.0</v>
      </c>
      <c r="B6824" s="32">
        <v>44310.94302194281</v>
      </c>
      <c r="C6824" s="32">
        <v>44430.721466019415</v>
      </c>
    </row>
    <row r="6825" ht="14.25" customHeight="1">
      <c r="A6825" s="7">
        <v>165066.0</v>
      </c>
      <c r="B6825" s="32">
        <v>44316.663213592234</v>
      </c>
      <c r="C6825" s="32">
        <v>44370.570980582524</v>
      </c>
    </row>
    <row r="6826" ht="14.25" customHeight="1">
      <c r="A6826" s="7">
        <v>165067.0</v>
      </c>
      <c r="B6826" s="32">
        <v>44311.97672491909</v>
      </c>
      <c r="C6826" s="32">
        <v>44332.41468550676</v>
      </c>
    </row>
    <row r="6827" ht="14.25" customHeight="1">
      <c r="A6827" s="7">
        <v>165073.0</v>
      </c>
      <c r="B6827" s="32">
        <v>44344.62842394822</v>
      </c>
      <c r="C6827" s="32">
        <v>44393.715802589</v>
      </c>
    </row>
    <row r="6828" ht="14.25" customHeight="1">
      <c r="A6828" s="7">
        <v>165095.0</v>
      </c>
      <c r="B6828" s="32">
        <v>44314.7550420712</v>
      </c>
      <c r="C6828" s="32">
        <v>44430.539831715214</v>
      </c>
    </row>
    <row r="6829" ht="14.25" customHeight="1">
      <c r="A6829" s="7">
        <v>165096.0</v>
      </c>
      <c r="B6829" s="32">
        <v>44343.744524271846</v>
      </c>
      <c r="C6829" s="32">
        <v>44369.917663430424</v>
      </c>
    </row>
    <row r="6830" ht="14.25" customHeight="1">
      <c r="A6830" s="7">
        <v>165108.0</v>
      </c>
      <c r="B6830" s="32">
        <v>44373.72348867314</v>
      </c>
      <c r="C6830" s="32">
        <v>44430.65229126214</v>
      </c>
    </row>
    <row r="6831" ht="14.25" customHeight="1">
      <c r="A6831" s="7">
        <v>165143.0</v>
      </c>
      <c r="B6831" s="32">
        <v>44324.89420064725</v>
      </c>
      <c r="C6831" s="32">
        <v>44405.91685436893</v>
      </c>
    </row>
    <row r="6832" ht="14.25" customHeight="1">
      <c r="A6832" s="7">
        <v>165193.0</v>
      </c>
      <c r="B6832" s="32">
        <v>44344.951644012945</v>
      </c>
      <c r="C6832" s="32">
        <v>44374.00582903531</v>
      </c>
    </row>
    <row r="6833" ht="14.25" customHeight="1">
      <c r="A6833" s="7">
        <v>165218.0</v>
      </c>
      <c r="B6833" s="32">
        <v>44342.80318122978</v>
      </c>
      <c r="C6833" s="32">
        <v>44364.9083592233</v>
      </c>
    </row>
    <row r="6834" ht="14.25" customHeight="1">
      <c r="A6834" s="7">
        <v>165253.0</v>
      </c>
      <c r="B6834" s="32">
        <v>44311.701559495836</v>
      </c>
      <c r="C6834" s="32">
        <v>44395.16959135716</v>
      </c>
    </row>
    <row r="6835" ht="14.25" customHeight="1">
      <c r="A6835" s="7">
        <v>165260.0</v>
      </c>
      <c r="B6835" s="32">
        <v>44341.42979935275</v>
      </c>
      <c r="C6835" s="32">
        <v>44428.51394174757</v>
      </c>
    </row>
    <row r="6836" ht="14.25" customHeight="1">
      <c r="A6836" s="7">
        <v>165303.0</v>
      </c>
      <c r="B6836" s="32">
        <v>44340.3800420712</v>
      </c>
      <c r="C6836" s="32">
        <v>44360.5014012945</v>
      </c>
    </row>
    <row r="6837" ht="14.25" customHeight="1">
      <c r="A6837" s="7">
        <v>165316.0</v>
      </c>
      <c r="B6837" s="32">
        <v>44345.40997734628</v>
      </c>
      <c r="C6837" s="32">
        <v>44363.26272815534</v>
      </c>
    </row>
    <row r="6838" ht="14.25" customHeight="1">
      <c r="A6838" s="7">
        <v>165327.0</v>
      </c>
      <c r="B6838" s="32">
        <v>44347.792</v>
      </c>
      <c r="C6838" s="32">
        <v>44397.998</v>
      </c>
    </row>
    <row r="6839" ht="14.25" customHeight="1">
      <c r="A6839" s="7">
        <v>165340.0</v>
      </c>
      <c r="B6839" s="32">
        <v>44372.66968608414</v>
      </c>
      <c r="C6839" s="32">
        <v>44420.80075404531</v>
      </c>
    </row>
    <row r="6840" ht="14.25" customHeight="1">
      <c r="A6840" s="7">
        <v>165350.0</v>
      </c>
      <c r="B6840" s="32">
        <v>44359.86833333334</v>
      </c>
      <c r="C6840" s="32">
        <v>44418.83999352751</v>
      </c>
    </row>
    <row r="6841" ht="14.25" customHeight="1">
      <c r="A6841" s="7">
        <v>165388.0</v>
      </c>
      <c r="B6841" s="32">
        <v>44330.92009061488</v>
      </c>
      <c r="C6841" s="32">
        <v>44386.96377993527</v>
      </c>
    </row>
    <row r="6842" ht="14.25" customHeight="1">
      <c r="A6842" s="7">
        <v>165415.0</v>
      </c>
      <c r="B6842" s="32">
        <v>44341.745737864076</v>
      </c>
      <c r="C6842" s="32">
        <v>44398.53538187702</v>
      </c>
    </row>
    <row r="6843" ht="14.25" customHeight="1">
      <c r="A6843" s="7">
        <v>165476.0</v>
      </c>
      <c r="B6843" s="32">
        <v>44308.92979935275</v>
      </c>
      <c r="C6843" s="32">
        <v>44371.76960517799</v>
      </c>
    </row>
    <row r="6844" ht="14.25" customHeight="1">
      <c r="A6844" s="7">
        <v>165500.0</v>
      </c>
      <c r="B6844" s="32">
        <v>44301.74088349514</v>
      </c>
      <c r="C6844" s="32">
        <v>44301.74088349514</v>
      </c>
    </row>
    <row r="6845" ht="14.25" customHeight="1">
      <c r="A6845" s="7">
        <v>165559.0</v>
      </c>
      <c r="B6845" s="32">
        <v>44305.070576051774</v>
      </c>
      <c r="C6845" s="32">
        <v>44374.245887630845</v>
      </c>
    </row>
    <row r="6846" ht="14.25" customHeight="1">
      <c r="A6846" s="7">
        <v>165592.0</v>
      </c>
      <c r="B6846" s="32">
        <v>44303.03527939696</v>
      </c>
      <c r="C6846" s="32">
        <v>44304.66280906148</v>
      </c>
    </row>
    <row r="6847" ht="14.25" customHeight="1">
      <c r="A6847" s="7">
        <v>165637.0</v>
      </c>
      <c r="B6847" s="32">
        <v>44344.950025889964</v>
      </c>
      <c r="C6847" s="32">
        <v>44353.87397411003</v>
      </c>
    </row>
    <row r="6848" ht="14.25" customHeight="1">
      <c r="A6848" s="7">
        <v>165652.0</v>
      </c>
      <c r="B6848" s="32">
        <v>44344.81288996764</v>
      </c>
      <c r="C6848" s="32">
        <v>44356.94233980583</v>
      </c>
    </row>
    <row r="6849" ht="14.25" customHeight="1">
      <c r="A6849" s="7">
        <v>165654.0</v>
      </c>
      <c r="B6849" s="32">
        <v>44381.388</v>
      </c>
      <c r="C6849" s="32">
        <v>44433.72672491909</v>
      </c>
    </row>
    <row r="6850" ht="14.25" customHeight="1">
      <c r="A6850" s="7">
        <v>165677.0</v>
      </c>
      <c r="B6850" s="32">
        <v>44304.67292233009</v>
      </c>
      <c r="C6850" s="32">
        <v>44367.68424919094</v>
      </c>
    </row>
    <row r="6851" ht="14.25" customHeight="1">
      <c r="A6851" s="7">
        <v>165697.0</v>
      </c>
      <c r="B6851" s="32">
        <v>44344.579475728155</v>
      </c>
      <c r="C6851" s="32">
        <v>44424.69921682848</v>
      </c>
    </row>
    <row r="6852" ht="14.25" customHeight="1">
      <c r="A6852" s="7">
        <v>165705.0</v>
      </c>
      <c r="B6852" s="32">
        <v>44378.753019417476</v>
      </c>
      <c r="C6852" s="32">
        <v>44409.14835047456</v>
      </c>
    </row>
    <row r="6853" ht="14.25" customHeight="1">
      <c r="A6853" s="7">
        <v>165711.0</v>
      </c>
      <c r="B6853" s="32">
        <v>44324.52183599353</v>
      </c>
      <c r="C6853" s="32">
        <v>44425.78052750809</v>
      </c>
    </row>
    <row r="6854" ht="14.25" customHeight="1">
      <c r="A6854" s="7">
        <v>165723.0</v>
      </c>
      <c r="B6854" s="32">
        <v>44369.570980582524</v>
      </c>
      <c r="C6854" s="32">
        <v>44386.65188673139</v>
      </c>
    </row>
    <row r="6855" ht="14.25" customHeight="1">
      <c r="A6855" s="7">
        <v>165760.0</v>
      </c>
      <c r="B6855" s="32">
        <v>44310.17221594897</v>
      </c>
      <c r="C6855" s="32">
        <v>44336.41078640777</v>
      </c>
    </row>
    <row r="6856" ht="14.25" customHeight="1">
      <c r="A6856" s="7">
        <v>165785.0</v>
      </c>
      <c r="B6856" s="32">
        <v>44397.7833592233</v>
      </c>
      <c r="C6856" s="32">
        <v>44397.7833592233</v>
      </c>
    </row>
    <row r="6857" ht="14.25" customHeight="1">
      <c r="A6857" s="7">
        <v>165806.0</v>
      </c>
      <c r="B6857" s="32">
        <v>44347.70083495146</v>
      </c>
      <c r="C6857" s="32">
        <v>44433.90795469256</v>
      </c>
    </row>
    <row r="6858" ht="14.25" customHeight="1">
      <c r="A6858" s="7">
        <v>165843.0</v>
      </c>
      <c r="B6858" s="32">
        <v>44341.73886084142</v>
      </c>
      <c r="C6858" s="32">
        <v>44436.39835810419</v>
      </c>
    </row>
    <row r="6859" ht="14.25" customHeight="1">
      <c r="A6859" s="7">
        <v>165850.0</v>
      </c>
      <c r="B6859" s="32">
        <v>44310.70741904966</v>
      </c>
      <c r="C6859" s="32">
        <v>44338.23483993042</v>
      </c>
    </row>
    <row r="6860" ht="14.25" customHeight="1">
      <c r="A6860" s="7">
        <v>165874.0</v>
      </c>
      <c r="B6860" s="32">
        <v>44341.477129449835</v>
      </c>
      <c r="C6860" s="32">
        <v>44366.328262135925</v>
      </c>
    </row>
    <row r="6861" ht="14.25" customHeight="1">
      <c r="A6861" s="7">
        <v>165925.0</v>
      </c>
      <c r="B6861" s="32">
        <v>44372.73845631068</v>
      </c>
      <c r="C6861" s="32">
        <v>44430.73522006473</v>
      </c>
    </row>
    <row r="6862" ht="14.25" customHeight="1">
      <c r="A6862" s="7">
        <v>165939.0</v>
      </c>
      <c r="B6862" s="32">
        <v>44316.74007443366</v>
      </c>
      <c r="C6862" s="32">
        <v>44413.04913592233</v>
      </c>
    </row>
    <row r="6863" ht="14.25" customHeight="1">
      <c r="A6863" s="7">
        <v>165941.0</v>
      </c>
      <c r="B6863" s="32">
        <v>44373.280434583576</v>
      </c>
      <c r="C6863" s="32">
        <v>44419.80682200647</v>
      </c>
    </row>
    <row r="6864" ht="14.25" customHeight="1">
      <c r="A6864" s="7">
        <v>166027.0</v>
      </c>
      <c r="B6864" s="32">
        <v>44366.86305177994</v>
      </c>
      <c r="C6864" s="32">
        <v>44430.728747572815</v>
      </c>
    </row>
    <row r="6865" ht="14.25" customHeight="1">
      <c r="A6865" s="7">
        <v>166036.0</v>
      </c>
      <c r="B6865" s="32">
        <v>44372.08933333334</v>
      </c>
      <c r="C6865" s="32">
        <v>44436.659168284794</v>
      </c>
    </row>
    <row r="6866" ht="14.25" customHeight="1">
      <c r="A6866" s="7">
        <v>166043.0</v>
      </c>
      <c r="B6866" s="32">
        <v>44305.60738834952</v>
      </c>
      <c r="C6866" s="32">
        <v>44337.880851132686</v>
      </c>
    </row>
    <row r="6867" ht="14.25" customHeight="1">
      <c r="A6867" s="7">
        <v>166086.0</v>
      </c>
      <c r="B6867" s="32">
        <v>44313.089588996765</v>
      </c>
      <c r="C6867" s="32">
        <v>44334.717420711975</v>
      </c>
    </row>
    <row r="6868" ht="14.25" customHeight="1">
      <c r="A6868" s="7">
        <v>166110.0</v>
      </c>
      <c r="B6868" s="32">
        <v>44286.687333333335</v>
      </c>
      <c r="C6868" s="32">
        <v>44319.534168284794</v>
      </c>
    </row>
    <row r="6869" ht="14.25" customHeight="1">
      <c r="A6869" s="7">
        <v>166123.0</v>
      </c>
      <c r="B6869" s="32">
        <v>44296.13486129337</v>
      </c>
      <c r="C6869" s="32">
        <v>44428.215802588995</v>
      </c>
    </row>
    <row r="6870" ht="14.25" customHeight="1">
      <c r="A6870" s="7">
        <v>166134.0</v>
      </c>
      <c r="B6870" s="32">
        <v>44309.84039805825</v>
      </c>
      <c r="C6870" s="32">
        <v>44434.973084142395</v>
      </c>
    </row>
    <row r="6871" ht="14.25" customHeight="1">
      <c r="A6871" s="7">
        <v>166174.0</v>
      </c>
      <c r="B6871" s="32">
        <v>44307.83473462783</v>
      </c>
      <c r="C6871" s="32">
        <v>44370.886514563106</v>
      </c>
    </row>
    <row r="6872" ht="14.25" customHeight="1">
      <c r="A6872" s="7">
        <v>166186.0</v>
      </c>
      <c r="B6872" s="32">
        <v>44353.5394451735</v>
      </c>
      <c r="C6872" s="32">
        <v>44431.871333333336</v>
      </c>
    </row>
    <row r="6873" ht="14.25" customHeight="1">
      <c r="A6873" s="7">
        <v>166205.0</v>
      </c>
      <c r="B6873" s="32">
        <v>44371.87559223301</v>
      </c>
      <c r="C6873" s="32">
        <v>44434.927372168284</v>
      </c>
    </row>
    <row r="6874" ht="14.25" customHeight="1">
      <c r="A6874" s="7">
        <v>166232.0</v>
      </c>
      <c r="B6874" s="32">
        <v>44340.92009061488</v>
      </c>
      <c r="C6874" s="32">
        <v>44428.56733980582</v>
      </c>
    </row>
    <row r="6875" ht="14.25" customHeight="1">
      <c r="A6875" s="7">
        <v>166238.0</v>
      </c>
      <c r="B6875" s="32">
        <v>44398.69153074434</v>
      </c>
      <c r="C6875" s="32">
        <v>44433.914831715214</v>
      </c>
    </row>
    <row r="6876" ht="14.25" customHeight="1">
      <c r="A6876" s="7">
        <v>166282.0</v>
      </c>
      <c r="B6876" s="32">
        <v>44309.81855339806</v>
      </c>
      <c r="C6876" s="32">
        <v>44323.75059223301</v>
      </c>
    </row>
    <row r="6877" ht="14.25" customHeight="1">
      <c r="A6877" s="7">
        <v>166301.0</v>
      </c>
      <c r="B6877" s="32">
        <v>44374.04879909665</v>
      </c>
      <c r="C6877" s="32">
        <v>44434.475915857605</v>
      </c>
    </row>
    <row r="6878" ht="14.25" customHeight="1">
      <c r="A6878" s="7">
        <v>166316.0</v>
      </c>
      <c r="B6878" s="32">
        <v>44317.87761488673</v>
      </c>
      <c r="C6878" s="32">
        <v>44340.869524271846</v>
      </c>
    </row>
    <row r="6879" ht="14.25" customHeight="1">
      <c r="A6879" s="7">
        <v>166319.0</v>
      </c>
      <c r="B6879" s="32">
        <v>44310.778504854374</v>
      </c>
      <c r="C6879" s="32">
        <v>44330.89015533981</v>
      </c>
    </row>
    <row r="6880" ht="14.25" customHeight="1">
      <c r="A6880" s="7">
        <v>166327.0</v>
      </c>
      <c r="B6880" s="32">
        <v>44315.695980582524</v>
      </c>
      <c r="C6880" s="32">
        <v>44390.45649838188</v>
      </c>
    </row>
    <row r="6881" ht="14.25" customHeight="1">
      <c r="A6881" s="7">
        <v>166406.0</v>
      </c>
      <c r="B6881" s="32">
        <v>44298.96822977346</v>
      </c>
      <c r="C6881" s="32">
        <v>44311.13126010926</v>
      </c>
    </row>
    <row r="6882" ht="14.25" customHeight="1">
      <c r="A6882" s="7">
        <v>166431.0</v>
      </c>
      <c r="B6882" s="32">
        <v>44396.487647249196</v>
      </c>
      <c r="C6882" s="32">
        <v>44405.90188673139</v>
      </c>
    </row>
    <row r="6883" ht="14.25" customHeight="1">
      <c r="A6883" s="7">
        <v>166526.0</v>
      </c>
      <c r="B6883" s="32">
        <v>44325.734411003235</v>
      </c>
      <c r="C6883" s="32">
        <v>44358.92534951456</v>
      </c>
    </row>
    <row r="6884" ht="14.25" customHeight="1">
      <c r="A6884" s="7">
        <v>166527.0</v>
      </c>
      <c r="B6884" s="32">
        <v>44355.80439482201</v>
      </c>
      <c r="C6884" s="32">
        <v>44362.849702265376</v>
      </c>
    </row>
    <row r="6885" ht="14.25" customHeight="1">
      <c r="A6885" s="7">
        <v>166558.0</v>
      </c>
      <c r="B6885" s="32">
        <v>44372.79630420712</v>
      </c>
      <c r="C6885" s="32">
        <v>44434.83028478964</v>
      </c>
    </row>
    <row r="6886" ht="14.25" customHeight="1">
      <c r="A6886" s="7">
        <v>166582.0</v>
      </c>
      <c r="B6886" s="32">
        <v>44294.43060841424</v>
      </c>
      <c r="C6886" s="32">
        <v>44421.60698381877</v>
      </c>
    </row>
    <row r="6887" ht="14.25" customHeight="1">
      <c r="A6887" s="7">
        <v>166588.0</v>
      </c>
      <c r="B6887" s="32">
        <v>44344.018</v>
      </c>
      <c r="C6887" s="32">
        <v>44367.65350485437</v>
      </c>
    </row>
    <row r="6888" ht="14.25" customHeight="1">
      <c r="A6888" s="7">
        <v>166594.0</v>
      </c>
      <c r="B6888" s="32">
        <v>44345.69389934996</v>
      </c>
      <c r="C6888" s="32">
        <v>44430.77688673139</v>
      </c>
    </row>
    <row r="6889" ht="14.25" customHeight="1">
      <c r="A6889" s="7">
        <v>166635.0</v>
      </c>
      <c r="B6889" s="32">
        <v>44342.74533333333</v>
      </c>
      <c r="C6889" s="32">
        <v>44434.92979935275</v>
      </c>
    </row>
    <row r="6890" ht="14.25" customHeight="1">
      <c r="A6890" s="7">
        <v>166663.0</v>
      </c>
      <c r="B6890" s="32">
        <v>44342.816530744334</v>
      </c>
      <c r="C6890" s="32">
        <v>44429.889346278316</v>
      </c>
    </row>
    <row r="6891" ht="14.25" customHeight="1">
      <c r="A6891" s="7">
        <v>166678.0</v>
      </c>
      <c r="B6891" s="32">
        <v>44374.93606372265</v>
      </c>
      <c r="C6891" s="32">
        <v>44436.704475728155</v>
      </c>
    </row>
    <row r="6892" ht="14.25" customHeight="1">
      <c r="A6892" s="7">
        <v>166679.0</v>
      </c>
      <c r="B6892" s="32">
        <v>44317.746951456305</v>
      </c>
      <c r="C6892" s="32">
        <v>44392.78740453074</v>
      </c>
    </row>
    <row r="6893" ht="14.25" customHeight="1">
      <c r="A6893" s="7">
        <v>166693.0</v>
      </c>
      <c r="B6893" s="32">
        <v>44345.09533333334</v>
      </c>
      <c r="C6893" s="32">
        <v>44431.76920064725</v>
      </c>
    </row>
    <row r="6894" ht="14.25" customHeight="1">
      <c r="A6894" s="7">
        <v>166714.0</v>
      </c>
      <c r="B6894" s="32">
        <v>44341.03902265372</v>
      </c>
      <c r="C6894" s="32">
        <v>44429.78174110032</v>
      </c>
    </row>
    <row r="6895" ht="14.25" customHeight="1">
      <c r="A6895" s="7">
        <v>166754.0</v>
      </c>
      <c r="B6895" s="32">
        <v>44343.998569579286</v>
      </c>
      <c r="C6895" s="32">
        <v>44422.826197088536</v>
      </c>
    </row>
    <row r="6896" ht="14.25" customHeight="1">
      <c r="A6896" s="7">
        <v>166763.0</v>
      </c>
      <c r="B6896" s="32">
        <v>44310.585558641316</v>
      </c>
      <c r="C6896" s="32">
        <v>44336.8298802589</v>
      </c>
    </row>
    <row r="6897" ht="14.25" customHeight="1">
      <c r="A6897" s="7">
        <v>166820.0</v>
      </c>
      <c r="B6897" s="32">
        <v>44342.70649838188</v>
      </c>
      <c r="C6897" s="32">
        <v>44387.769463179415</v>
      </c>
    </row>
    <row r="6898" ht="14.25" customHeight="1">
      <c r="A6898" s="7">
        <v>166822.0</v>
      </c>
      <c r="B6898" s="32">
        <v>44415.88448744163</v>
      </c>
      <c r="C6898" s="32">
        <v>44432.85010679612</v>
      </c>
    </row>
    <row r="6899" ht="14.25" customHeight="1">
      <c r="A6899" s="7">
        <v>166854.0</v>
      </c>
      <c r="B6899" s="32">
        <v>44374.84363430421</v>
      </c>
      <c r="C6899" s="32">
        <v>44425.89379611651</v>
      </c>
    </row>
    <row r="6900" ht="14.25" customHeight="1">
      <c r="A6900" s="7">
        <v>166861.0</v>
      </c>
      <c r="B6900" s="32">
        <v>44337.87923300971</v>
      </c>
      <c r="C6900" s="32">
        <v>44434.787000000004</v>
      </c>
    </row>
    <row r="6901" ht="14.25" customHeight="1">
      <c r="A6901" s="7">
        <v>166875.0</v>
      </c>
      <c r="B6901" s="32">
        <v>44410.697194174754</v>
      </c>
      <c r="C6901" s="32">
        <v>44433.58554368932</v>
      </c>
    </row>
    <row r="6902" ht="14.25" customHeight="1">
      <c r="A6902" s="7">
        <v>166925.0</v>
      </c>
      <c r="B6902" s="32">
        <v>44372.74533333333</v>
      </c>
      <c r="C6902" s="32">
        <v>44417.688699029124</v>
      </c>
    </row>
    <row r="6903" ht="14.25" customHeight="1">
      <c r="A6903" s="7">
        <v>166932.0</v>
      </c>
      <c r="B6903" s="32">
        <v>44405.741692556636</v>
      </c>
      <c r="C6903" s="32">
        <v>44435.84363430421</v>
      </c>
    </row>
    <row r="6904" ht="14.25" customHeight="1">
      <c r="A6904" s="7">
        <v>166979.0</v>
      </c>
      <c r="B6904" s="32">
        <v>44325.78538187702</v>
      </c>
      <c r="C6904" s="32">
        <v>44339.54164250618</v>
      </c>
    </row>
    <row r="6905" ht="14.25" customHeight="1">
      <c r="A6905" s="7">
        <v>167008.0</v>
      </c>
      <c r="B6905" s="32">
        <v>44346.43266090884</v>
      </c>
      <c r="C6905" s="32">
        <v>44370.77931391585</v>
      </c>
    </row>
    <row r="6906" ht="14.25" customHeight="1">
      <c r="A6906" s="7">
        <v>167012.0</v>
      </c>
      <c r="B6906" s="32">
        <v>44310.45680104983</v>
      </c>
      <c r="C6906" s="32">
        <v>44369.78376375405</v>
      </c>
    </row>
    <row r="6907" ht="14.25" customHeight="1">
      <c r="A6907" s="7">
        <v>167092.0</v>
      </c>
      <c r="B6907" s="32">
        <v>44388.753019417476</v>
      </c>
      <c r="C6907" s="32">
        <v>44429.61949522385</v>
      </c>
    </row>
    <row r="6908" ht="14.25" customHeight="1">
      <c r="A6908" s="7">
        <v>167101.0</v>
      </c>
      <c r="B6908" s="32">
        <v>44316.792663430424</v>
      </c>
      <c r="C6908" s="32">
        <v>44340.783</v>
      </c>
    </row>
    <row r="6909" ht="14.25" customHeight="1">
      <c r="A6909" s="7">
        <v>167121.0</v>
      </c>
      <c r="B6909" s="32">
        <v>44312.05601294498</v>
      </c>
      <c r="C6909" s="32">
        <v>44431.28902265372</v>
      </c>
    </row>
    <row r="6910" ht="14.25" customHeight="1">
      <c r="A6910" s="7">
        <v>167163.0</v>
      </c>
      <c r="B6910" s="32">
        <v>44345.06723227638</v>
      </c>
      <c r="C6910" s="32">
        <v>44379.60253398058</v>
      </c>
    </row>
    <row r="6911" ht="14.25" customHeight="1">
      <c r="A6911" s="7">
        <v>167164.0</v>
      </c>
      <c r="B6911" s="32">
        <v>44316.78052750809</v>
      </c>
      <c r="C6911" s="32">
        <v>44431.69962135923</v>
      </c>
    </row>
    <row r="6912" ht="14.25" customHeight="1">
      <c r="A6912" s="7">
        <v>167215.0</v>
      </c>
      <c r="B6912" s="32">
        <v>44309.83190291262</v>
      </c>
      <c r="C6912" s="32">
        <v>44430.88530097088</v>
      </c>
    </row>
    <row r="6913" ht="14.25" customHeight="1">
      <c r="A6913" s="7">
        <v>167220.0</v>
      </c>
      <c r="B6913" s="32">
        <v>44348.090802588995</v>
      </c>
      <c r="C6913" s="32">
        <v>44370.81410355987</v>
      </c>
    </row>
    <row r="6914" ht="14.25" customHeight="1">
      <c r="A6914" s="7">
        <v>167244.0</v>
      </c>
      <c r="B6914" s="32">
        <v>44316.79589967638</v>
      </c>
      <c r="C6914" s="32">
        <v>44399.69072168285</v>
      </c>
    </row>
    <row r="6915" ht="14.25" customHeight="1">
      <c r="A6915" s="7">
        <v>167248.0</v>
      </c>
      <c r="B6915" s="32">
        <v>44391.60981553398</v>
      </c>
      <c r="C6915" s="32">
        <v>44434.54347249191</v>
      </c>
    </row>
    <row r="6916" ht="14.25" customHeight="1">
      <c r="A6916" s="7">
        <v>167254.0</v>
      </c>
      <c r="B6916" s="32">
        <v>44375.963375404535</v>
      </c>
      <c r="C6916" s="32">
        <v>44437.811271844665</v>
      </c>
    </row>
    <row r="6917" ht="14.25" customHeight="1">
      <c r="A6917" s="7">
        <v>167288.0</v>
      </c>
      <c r="B6917" s="32">
        <v>44333.74371521035</v>
      </c>
      <c r="C6917" s="32">
        <v>44407.8618381877</v>
      </c>
    </row>
    <row r="6918" ht="14.25" customHeight="1">
      <c r="A6918" s="7">
        <v>167350.0</v>
      </c>
      <c r="B6918" s="32">
        <v>44313.95528478965</v>
      </c>
      <c r="C6918" s="32">
        <v>44340.754637540456</v>
      </c>
    </row>
    <row r="6919" ht="14.25" customHeight="1">
      <c r="A6919" s="7">
        <v>167354.0</v>
      </c>
      <c r="B6919" s="32">
        <v>44328.612242718445</v>
      </c>
      <c r="C6919" s="32">
        <v>44428.67534951456</v>
      </c>
    </row>
    <row r="6920" ht="14.25" customHeight="1">
      <c r="A6920" s="7">
        <v>167385.0</v>
      </c>
      <c r="B6920" s="32">
        <v>44340.54468608414</v>
      </c>
      <c r="C6920" s="32">
        <v>44402.085666666666</v>
      </c>
    </row>
    <row r="6921" ht="14.25" customHeight="1">
      <c r="A6921" s="7">
        <v>167390.0</v>
      </c>
      <c r="B6921" s="32">
        <v>44407.87154692556</v>
      </c>
      <c r="C6921" s="32">
        <v>44428.70811650485</v>
      </c>
    </row>
    <row r="6922" ht="14.25" customHeight="1">
      <c r="A6922" s="7">
        <v>167399.0</v>
      </c>
      <c r="B6922" s="32">
        <v>44347.77081877023</v>
      </c>
      <c r="C6922" s="32">
        <v>44434.61709708738</v>
      </c>
    </row>
    <row r="6923" ht="14.25" customHeight="1">
      <c r="A6923" s="7">
        <v>167412.0</v>
      </c>
      <c r="B6923" s="32">
        <v>44344.77041423948</v>
      </c>
      <c r="C6923" s="32">
        <v>44434.61831067961</v>
      </c>
    </row>
    <row r="6924" ht="14.25" customHeight="1">
      <c r="A6924" s="7">
        <v>167483.0</v>
      </c>
      <c r="B6924" s="32">
        <v>44311.92538224433</v>
      </c>
      <c r="C6924" s="32">
        <v>44434.77769579288</v>
      </c>
    </row>
    <row r="6925" ht="14.25" customHeight="1">
      <c r="A6925" s="7">
        <v>167487.0</v>
      </c>
      <c r="B6925" s="32">
        <v>44340.975915857605</v>
      </c>
      <c r="C6925" s="32">
        <v>44340.975915857605</v>
      </c>
    </row>
    <row r="6926" ht="14.25" customHeight="1">
      <c r="A6926" s="7">
        <v>167489.0</v>
      </c>
      <c r="B6926" s="32">
        <v>44309.70285760518</v>
      </c>
      <c r="C6926" s="32">
        <v>44430.271736808376</v>
      </c>
    </row>
    <row r="6927" ht="14.25" customHeight="1">
      <c r="A6927" s="7">
        <v>167508.0</v>
      </c>
      <c r="B6927" s="32">
        <v>44408.55763106796</v>
      </c>
      <c r="C6927" s="32">
        <v>44408.55763106796</v>
      </c>
    </row>
    <row r="6928" ht="14.25" customHeight="1">
      <c r="A6928" s="7">
        <v>167530.0</v>
      </c>
      <c r="B6928" s="32">
        <v>44346.49848933378</v>
      </c>
      <c r="C6928" s="32">
        <v>44437.74290614887</v>
      </c>
    </row>
    <row r="6929" ht="14.25" customHeight="1">
      <c r="A6929" s="7">
        <v>167584.0</v>
      </c>
      <c r="B6929" s="32">
        <v>44373.155</v>
      </c>
      <c r="C6929" s="32">
        <v>44430.04385509812</v>
      </c>
    </row>
    <row r="6930" ht="14.25" customHeight="1">
      <c r="A6930" s="7">
        <v>167600.0</v>
      </c>
      <c r="B6930" s="32">
        <v>44309.807</v>
      </c>
      <c r="C6930" s="32">
        <v>44420.79913592233</v>
      </c>
    </row>
    <row r="6931" ht="14.25" customHeight="1">
      <c r="A6931" s="7">
        <v>167601.0</v>
      </c>
      <c r="B6931" s="32">
        <v>44379.664</v>
      </c>
      <c r="C6931" s="32">
        <v>44430.48680074465</v>
      </c>
    </row>
    <row r="6932" ht="14.25" customHeight="1">
      <c r="A6932" s="7">
        <v>167621.0</v>
      </c>
      <c r="B6932" s="32">
        <v>44396.48805177993</v>
      </c>
      <c r="C6932" s="32">
        <v>44403.62559223301</v>
      </c>
    </row>
    <row r="6933" ht="14.25" customHeight="1">
      <c r="A6933" s="7">
        <v>167676.0</v>
      </c>
      <c r="B6933" s="32">
        <v>44340.52081877023</v>
      </c>
      <c r="C6933" s="32">
        <v>44421.77486407767</v>
      </c>
    </row>
    <row r="6934" ht="14.25" customHeight="1">
      <c r="A6934" s="7">
        <v>167678.0</v>
      </c>
      <c r="B6934" s="32">
        <v>44330.95892556634</v>
      </c>
      <c r="C6934" s="32">
        <v>44433.82300323624</v>
      </c>
    </row>
    <row r="6935" ht="14.25" customHeight="1">
      <c r="A6935" s="7">
        <v>167686.0</v>
      </c>
      <c r="B6935" s="32">
        <v>44311.33188879055</v>
      </c>
      <c r="C6935" s="32">
        <v>44399.5871618123</v>
      </c>
    </row>
    <row r="6936" ht="14.25" customHeight="1">
      <c r="A6936" s="7">
        <v>167748.0</v>
      </c>
      <c r="B6936" s="32">
        <v>44343.00827831715</v>
      </c>
      <c r="C6936" s="32">
        <v>44430.975915857605</v>
      </c>
    </row>
    <row r="6937" ht="14.25" customHeight="1">
      <c r="A6937" s="7">
        <v>167773.0</v>
      </c>
      <c r="B6937" s="32">
        <v>44407.63611003236</v>
      </c>
      <c r="C6937" s="32">
        <v>44436.72834304207</v>
      </c>
    </row>
    <row r="6938" ht="14.25" customHeight="1">
      <c r="A6938" s="7">
        <v>167806.0</v>
      </c>
      <c r="B6938" s="32">
        <v>44309.94678964401</v>
      </c>
      <c r="C6938" s="32">
        <v>44336.74937864078</v>
      </c>
    </row>
    <row r="6939" ht="14.25" customHeight="1">
      <c r="A6939" s="7">
        <v>167831.0</v>
      </c>
      <c r="B6939" s="32">
        <v>44338.34458449049</v>
      </c>
      <c r="C6939" s="32">
        <v>44370.75342394822</v>
      </c>
    </row>
    <row r="6940" ht="14.25" customHeight="1">
      <c r="A6940" s="7">
        <v>167851.0</v>
      </c>
      <c r="B6940" s="32">
        <v>44344.84565695793</v>
      </c>
      <c r="C6940" s="32">
        <v>44428.839184466015</v>
      </c>
    </row>
    <row r="6941" ht="14.25" customHeight="1">
      <c r="A6941" s="7">
        <v>167852.0</v>
      </c>
      <c r="B6941" s="32">
        <v>44288.8727605178</v>
      </c>
      <c r="C6941" s="32">
        <v>44425.84848867314</v>
      </c>
    </row>
    <row r="6942" ht="14.25" customHeight="1">
      <c r="A6942" s="7">
        <v>167905.0</v>
      </c>
      <c r="B6942" s="32">
        <v>44375.85051132686</v>
      </c>
      <c r="C6942" s="32">
        <v>44437.77445954693</v>
      </c>
    </row>
    <row r="6943" ht="14.25" customHeight="1">
      <c r="A6943" s="7">
        <v>167910.0</v>
      </c>
      <c r="B6943" s="32">
        <v>44302.69962135923</v>
      </c>
      <c r="C6943" s="32">
        <v>44308.728747572815</v>
      </c>
    </row>
    <row r="6944" ht="14.25" customHeight="1">
      <c r="A6944" s="7">
        <v>167918.0</v>
      </c>
      <c r="B6944" s="32">
        <v>44304.73598437452</v>
      </c>
      <c r="C6944" s="32">
        <v>44306.63772815534</v>
      </c>
    </row>
    <row r="6945" ht="14.25" customHeight="1">
      <c r="A6945" s="7">
        <v>167976.0</v>
      </c>
      <c r="B6945" s="32">
        <v>44372.60293851133</v>
      </c>
      <c r="C6945" s="32">
        <v>44430.341</v>
      </c>
    </row>
    <row r="6946" ht="14.25" customHeight="1">
      <c r="A6946" s="7">
        <v>168014.0</v>
      </c>
      <c r="B6946" s="32">
        <v>44362.67130420712</v>
      </c>
      <c r="C6946" s="32">
        <v>44370.546708737864</v>
      </c>
    </row>
    <row r="6947" ht="14.25" customHeight="1">
      <c r="A6947" s="7">
        <v>168064.0</v>
      </c>
      <c r="B6947" s="32">
        <v>44345.50949190938</v>
      </c>
      <c r="C6947" s="32">
        <v>44432.88327831715</v>
      </c>
    </row>
    <row r="6948" ht="14.25" customHeight="1">
      <c r="A6948" s="7">
        <v>168095.0</v>
      </c>
      <c r="B6948" s="32">
        <v>44331.824121829886</v>
      </c>
      <c r="C6948" s="32">
        <v>44340.20690291262</v>
      </c>
    </row>
    <row r="6949" ht="14.25" customHeight="1">
      <c r="A6949" s="7">
        <v>168128.0</v>
      </c>
      <c r="B6949" s="32">
        <v>44339.553990291264</v>
      </c>
      <c r="C6949" s="32">
        <v>44416.95366666667</v>
      </c>
    </row>
    <row r="6950" ht="14.25" customHeight="1">
      <c r="A6950" s="7">
        <v>168137.0</v>
      </c>
      <c r="B6950" s="32">
        <v>44341.44233980583</v>
      </c>
      <c r="C6950" s="32">
        <v>44371.59120711974</v>
      </c>
    </row>
    <row r="6951" ht="14.25" customHeight="1">
      <c r="A6951" s="7">
        <v>168200.0</v>
      </c>
      <c r="B6951" s="32">
        <v>44358.555608414244</v>
      </c>
      <c r="C6951" s="32">
        <v>44366.68829449838</v>
      </c>
    </row>
    <row r="6952" ht="14.25" customHeight="1">
      <c r="A6952" s="7">
        <v>168202.0</v>
      </c>
      <c r="B6952" s="32">
        <v>44334.552372168284</v>
      </c>
      <c r="C6952" s="32">
        <v>44378.112242718445</v>
      </c>
    </row>
    <row r="6953" ht="14.25" customHeight="1">
      <c r="A6953" s="7">
        <v>168218.0</v>
      </c>
      <c r="B6953" s="32">
        <v>44391.47955663431</v>
      </c>
      <c r="C6953" s="32">
        <v>44403.809653721684</v>
      </c>
    </row>
    <row r="6954" ht="14.25" customHeight="1">
      <c r="A6954" s="7">
        <v>168238.0</v>
      </c>
      <c r="B6954" s="32">
        <v>44301.5014012945</v>
      </c>
      <c r="C6954" s="32">
        <v>44301.5014012945</v>
      </c>
    </row>
    <row r="6955" ht="14.25" customHeight="1">
      <c r="A6955" s="7">
        <v>168250.0</v>
      </c>
      <c r="B6955" s="32">
        <v>44300.85051132686</v>
      </c>
      <c r="C6955" s="32">
        <v>44360.58190291262</v>
      </c>
    </row>
    <row r="6956" ht="14.25" customHeight="1">
      <c r="A6956" s="7">
        <v>168267.0</v>
      </c>
      <c r="B6956" s="32">
        <v>44311.61831067961</v>
      </c>
      <c r="C6956" s="32">
        <v>44421.79630420712</v>
      </c>
    </row>
    <row r="6957" ht="14.25" customHeight="1">
      <c r="A6957" s="7">
        <v>168278.0</v>
      </c>
      <c r="B6957" s="32">
        <v>44376.721870550165</v>
      </c>
      <c r="C6957" s="32">
        <v>44389.6118381877</v>
      </c>
    </row>
    <row r="6958" ht="14.25" customHeight="1">
      <c r="A6958" s="7">
        <v>168281.0</v>
      </c>
      <c r="B6958" s="32">
        <v>44377.386514563106</v>
      </c>
      <c r="C6958" s="32">
        <v>44433.572598705505</v>
      </c>
    </row>
    <row r="6959" ht="14.25" customHeight="1">
      <c r="A6959" s="7">
        <v>168319.0</v>
      </c>
      <c r="B6959" s="32">
        <v>44340.641</v>
      </c>
      <c r="C6959" s="32">
        <v>44403.77203236246</v>
      </c>
    </row>
    <row r="6960" ht="14.25" customHeight="1">
      <c r="A6960" s="7">
        <v>168345.0</v>
      </c>
      <c r="B6960" s="32">
        <v>44340.38772815534</v>
      </c>
      <c r="C6960" s="32">
        <v>44432.54468608414</v>
      </c>
    </row>
    <row r="6961" ht="14.25" customHeight="1">
      <c r="A6961" s="7">
        <v>168387.0</v>
      </c>
      <c r="B6961" s="32">
        <v>44296.11</v>
      </c>
      <c r="C6961" s="32">
        <v>44423.97915210356</v>
      </c>
    </row>
    <row r="6962" ht="14.25" customHeight="1">
      <c r="A6962" s="7">
        <v>168461.0</v>
      </c>
      <c r="B6962" s="32">
        <v>44366.92413592233</v>
      </c>
      <c r="C6962" s="32">
        <v>44422.962970873785</v>
      </c>
    </row>
    <row r="6963" ht="14.25" customHeight="1">
      <c r="A6963" s="7">
        <v>168483.0</v>
      </c>
      <c r="B6963" s="32">
        <v>44304.764346278316</v>
      </c>
      <c r="C6963" s="32">
        <v>44338.84848867314</v>
      </c>
    </row>
    <row r="6964" ht="14.25" customHeight="1">
      <c r="A6964" s="7">
        <v>168486.0</v>
      </c>
      <c r="B6964" s="32">
        <v>44343.69153074434</v>
      </c>
      <c r="C6964" s="32">
        <v>44426.7659644013</v>
      </c>
    </row>
    <row r="6965" ht="14.25" customHeight="1">
      <c r="A6965" s="7">
        <v>168512.0</v>
      </c>
      <c r="B6965" s="32">
        <v>44373.399273659474</v>
      </c>
      <c r="C6965" s="32">
        <v>44433.55196763754</v>
      </c>
    </row>
    <row r="6966" ht="14.25" customHeight="1">
      <c r="A6966" s="7">
        <v>168535.0</v>
      </c>
      <c r="B6966" s="32">
        <v>44330.61507443366</v>
      </c>
      <c r="C6966" s="32">
        <v>44373.466207119745</v>
      </c>
    </row>
    <row r="6967" ht="14.25" customHeight="1">
      <c r="A6967" s="7">
        <v>168576.0</v>
      </c>
      <c r="B6967" s="32">
        <v>44345.81066316721</v>
      </c>
      <c r="C6967" s="32">
        <v>44430.07017152103</v>
      </c>
    </row>
    <row r="6968" ht="14.25" customHeight="1">
      <c r="A6968" s="7">
        <v>168577.0</v>
      </c>
      <c r="B6968" s="32">
        <v>44315.56491262136</v>
      </c>
      <c r="C6968" s="32">
        <v>44436.77203236246</v>
      </c>
    </row>
    <row r="6969" ht="14.25" customHeight="1">
      <c r="A6969" s="7">
        <v>168619.0</v>
      </c>
      <c r="B6969" s="32">
        <v>44340.558333333334</v>
      </c>
      <c r="C6969" s="32">
        <v>44430.717420711975</v>
      </c>
    </row>
    <row r="6970" ht="14.25" customHeight="1">
      <c r="A6970" s="7">
        <v>168728.0</v>
      </c>
      <c r="B6970" s="32">
        <v>44373.75787378641</v>
      </c>
      <c r="C6970" s="32">
        <v>44425.91644983819</v>
      </c>
    </row>
    <row r="6971" ht="14.25" customHeight="1">
      <c r="A6971" s="7">
        <v>168733.0</v>
      </c>
      <c r="B6971" s="32">
        <v>44424.58877993528</v>
      </c>
      <c r="C6971" s="32">
        <v>44431.62599676375</v>
      </c>
    </row>
    <row r="6972" ht="14.25" customHeight="1">
      <c r="A6972" s="7">
        <v>168748.0</v>
      </c>
      <c r="B6972" s="32">
        <v>44303.871242408524</v>
      </c>
      <c r="C6972" s="32">
        <v>44434.78376375405</v>
      </c>
    </row>
    <row r="6973" ht="14.25" customHeight="1">
      <c r="A6973" s="7">
        <v>168749.0</v>
      </c>
      <c r="B6973" s="32">
        <v>44358.98366666667</v>
      </c>
      <c r="C6973" s="32">
        <v>44423.592666666664</v>
      </c>
    </row>
    <row r="6974" ht="14.25" customHeight="1">
      <c r="A6974" s="7">
        <v>168809.0</v>
      </c>
      <c r="B6974" s="32">
        <v>44345.77729126214</v>
      </c>
      <c r="C6974" s="32">
        <v>44434.75625566343</v>
      </c>
    </row>
    <row r="6975" ht="14.25" customHeight="1">
      <c r="A6975" s="7">
        <v>168820.0</v>
      </c>
      <c r="B6975" s="32">
        <v>44382.602533980586</v>
      </c>
      <c r="C6975" s="32">
        <v>44432.707711974115</v>
      </c>
    </row>
    <row r="6976" ht="14.25" customHeight="1">
      <c r="A6976" s="7">
        <v>168850.0</v>
      </c>
      <c r="B6976" s="32">
        <v>44362.77081877023</v>
      </c>
      <c r="C6976" s="32">
        <v>44434.719038834955</v>
      </c>
    </row>
    <row r="6977" ht="14.25" customHeight="1">
      <c r="A6977" s="7">
        <v>168858.0</v>
      </c>
      <c r="B6977" s="32">
        <v>44381.71315652943</v>
      </c>
      <c r="C6977" s="32">
        <v>44433.61588349514</v>
      </c>
    </row>
    <row r="6978" ht="14.25" customHeight="1">
      <c r="A6978" s="7">
        <v>168892.0</v>
      </c>
      <c r="B6978" s="32">
        <v>44346.09607226783</v>
      </c>
      <c r="C6978" s="32">
        <v>44390.45649838188</v>
      </c>
    </row>
    <row r="6979" ht="14.25" customHeight="1">
      <c r="A6979" s="7">
        <v>168916.0</v>
      </c>
      <c r="B6979" s="32">
        <v>44308.65148220064</v>
      </c>
      <c r="C6979" s="32">
        <v>44328.51232362459</v>
      </c>
    </row>
    <row r="6980" ht="14.25" customHeight="1">
      <c r="A6980" s="7">
        <v>168919.0</v>
      </c>
      <c r="B6980" s="32">
        <v>44369.71256634304</v>
      </c>
      <c r="C6980" s="32">
        <v>44427.63166019418</v>
      </c>
    </row>
    <row r="6981" ht="14.25" customHeight="1">
      <c r="A6981" s="7">
        <v>168927.0</v>
      </c>
      <c r="B6981" s="32">
        <v>44302.585139158575</v>
      </c>
      <c r="C6981" s="32">
        <v>44428.70649838188</v>
      </c>
    </row>
    <row r="6982" ht="14.25" customHeight="1">
      <c r="A6982" s="7">
        <v>168964.0</v>
      </c>
      <c r="B6982" s="32">
        <v>44342.76920064725</v>
      </c>
      <c r="C6982" s="32">
        <v>44404.64622330097</v>
      </c>
    </row>
    <row r="6983" ht="14.25" customHeight="1">
      <c r="A6983" s="7">
        <v>168980.0</v>
      </c>
      <c r="B6983" s="32">
        <v>44377.71094822007</v>
      </c>
      <c r="C6983" s="32">
        <v>44430.374248481705</v>
      </c>
    </row>
    <row r="6984" ht="14.25" customHeight="1">
      <c r="A6984" s="7">
        <v>169030.0</v>
      </c>
      <c r="B6984" s="32">
        <v>44383.688699029124</v>
      </c>
      <c r="C6984" s="32">
        <v>44436.27420880764</v>
      </c>
    </row>
    <row r="6985" ht="14.25" customHeight="1">
      <c r="A6985" s="7">
        <v>169063.0</v>
      </c>
      <c r="B6985" s="32">
        <v>44351.77445954693</v>
      </c>
      <c r="C6985" s="32">
        <v>44435.607792880255</v>
      </c>
    </row>
    <row r="6986" ht="14.25" customHeight="1">
      <c r="A6986" s="7">
        <v>169183.0</v>
      </c>
      <c r="B6986" s="32">
        <v>44375.47267961165</v>
      </c>
      <c r="C6986" s="32">
        <v>44426.26879611651</v>
      </c>
    </row>
    <row r="6987" ht="14.25" customHeight="1">
      <c r="A6987" s="7">
        <v>169263.0</v>
      </c>
      <c r="B6987" s="32">
        <v>44312.174540453074</v>
      </c>
      <c r="C6987" s="32">
        <v>44375.25382847896</v>
      </c>
    </row>
    <row r="6988" ht="14.25" customHeight="1">
      <c r="A6988" s="7">
        <v>169368.0</v>
      </c>
      <c r="B6988" s="32">
        <v>44346.76232362459</v>
      </c>
      <c r="C6988" s="32">
        <v>44430.718634304205</v>
      </c>
    </row>
    <row r="6989" ht="14.25" customHeight="1">
      <c r="A6989" s="7">
        <v>169390.0</v>
      </c>
      <c r="B6989" s="32">
        <v>44356.335333333336</v>
      </c>
      <c r="C6989" s="32">
        <v>44415.00070192572</v>
      </c>
    </row>
    <row r="6990" ht="14.25" customHeight="1">
      <c r="A6990" s="7">
        <v>169398.0</v>
      </c>
      <c r="B6990" s="32">
        <v>44416.10934781945</v>
      </c>
      <c r="C6990" s="32">
        <v>44436.65795469256</v>
      </c>
    </row>
    <row r="6991" ht="14.25" customHeight="1">
      <c r="A6991" s="7">
        <v>169405.0</v>
      </c>
      <c r="B6991" s="32">
        <v>44330.63408737864</v>
      </c>
      <c r="C6991" s="32">
        <v>44420.96418446602</v>
      </c>
    </row>
    <row r="6992" ht="14.25" customHeight="1">
      <c r="A6992" s="7">
        <v>169427.0</v>
      </c>
      <c r="B6992" s="32">
        <v>44299.69193527508</v>
      </c>
      <c r="C6992" s="32">
        <v>44367.717666666664</v>
      </c>
    </row>
    <row r="6993" ht="14.25" customHeight="1">
      <c r="A6993" s="7">
        <v>169444.0</v>
      </c>
      <c r="B6993" s="32">
        <v>44315.58999352751</v>
      </c>
      <c r="C6993" s="32">
        <v>44380.64177346278</v>
      </c>
    </row>
    <row r="6994" ht="14.25" customHeight="1">
      <c r="A6994" s="7">
        <v>169458.0</v>
      </c>
      <c r="B6994" s="32">
        <v>44316.666045307444</v>
      </c>
      <c r="C6994" s="32">
        <v>44426.65148220065</v>
      </c>
    </row>
    <row r="6995" ht="14.25" customHeight="1">
      <c r="A6995" s="7">
        <v>169473.0</v>
      </c>
      <c r="B6995" s="32">
        <v>44286.378333333334</v>
      </c>
      <c r="C6995" s="32">
        <v>44300.82907119741</v>
      </c>
    </row>
    <row r="6996" ht="14.25" customHeight="1">
      <c r="A6996" s="7">
        <v>169516.0</v>
      </c>
      <c r="B6996" s="32">
        <v>44345.327005829036</v>
      </c>
      <c r="C6996" s="32">
        <v>44401.84282524272</v>
      </c>
    </row>
    <row r="6997" ht="14.25" customHeight="1">
      <c r="A6997" s="7">
        <v>169523.0</v>
      </c>
      <c r="B6997" s="32">
        <v>44325.81208090615</v>
      </c>
      <c r="C6997" s="32">
        <v>44406.71822977346</v>
      </c>
    </row>
    <row r="6998" ht="14.25" customHeight="1">
      <c r="A6998" s="7">
        <v>169526.0</v>
      </c>
      <c r="B6998" s="32">
        <v>44342.793877022654</v>
      </c>
      <c r="C6998" s="32">
        <v>44426.805203883494</v>
      </c>
    </row>
    <row r="6999" ht="14.25" customHeight="1">
      <c r="A6999" s="7">
        <v>169529.0</v>
      </c>
      <c r="B6999" s="32">
        <v>44342.72712944984</v>
      </c>
      <c r="C6999" s="32">
        <v>44365.92130420712</v>
      </c>
    </row>
    <row r="7000" ht="14.25" customHeight="1">
      <c r="A7000" s="7">
        <v>169564.0</v>
      </c>
      <c r="B7000" s="32">
        <v>44298.880851132686</v>
      </c>
      <c r="C7000" s="32">
        <v>44308.68667637541</v>
      </c>
    </row>
    <row r="7001" ht="14.25" customHeight="1">
      <c r="A7001" s="7">
        <v>169568.0</v>
      </c>
      <c r="B7001" s="32">
        <v>44311.67903683584</v>
      </c>
      <c r="C7001" s="32">
        <v>44331.19440290536</v>
      </c>
    </row>
    <row r="7002" ht="14.25" customHeight="1">
      <c r="A7002" s="7">
        <v>169577.0</v>
      </c>
      <c r="B7002" s="32">
        <v>44373.450056459245</v>
      </c>
      <c r="C7002" s="32">
        <v>44432.96539805825</v>
      </c>
    </row>
    <row r="7003" ht="14.25" customHeight="1">
      <c r="A7003" s="7">
        <v>169578.0</v>
      </c>
      <c r="B7003" s="32">
        <v>44344.87437864078</v>
      </c>
      <c r="C7003" s="32">
        <v>44363.604152103566</v>
      </c>
    </row>
    <row r="7004" ht="14.25" customHeight="1">
      <c r="A7004" s="7">
        <v>169622.0</v>
      </c>
      <c r="B7004" s="32">
        <v>44313.8800420712</v>
      </c>
      <c r="C7004" s="32">
        <v>44406.70528478964</v>
      </c>
    </row>
    <row r="7005" ht="14.25" customHeight="1">
      <c r="A7005" s="7">
        <v>169667.0</v>
      </c>
      <c r="B7005" s="32">
        <v>44316.76475080906</v>
      </c>
      <c r="C7005" s="32">
        <v>44338.78740453074</v>
      </c>
    </row>
    <row r="7006" ht="14.25" customHeight="1">
      <c r="A7006" s="7">
        <v>169676.0</v>
      </c>
      <c r="B7006" s="32">
        <v>44291.86466990291</v>
      </c>
      <c r="C7006" s="32">
        <v>44346.89055987055</v>
      </c>
    </row>
    <row r="7007" ht="14.25" customHeight="1">
      <c r="A7007" s="7">
        <v>169691.0</v>
      </c>
      <c r="B7007" s="32">
        <v>44374.747062593466</v>
      </c>
      <c r="C7007" s="32">
        <v>44431.03376375405</v>
      </c>
    </row>
    <row r="7008" ht="14.25" customHeight="1">
      <c r="A7008" s="7">
        <v>169697.0</v>
      </c>
      <c r="B7008" s="32">
        <v>44351.73117475728</v>
      </c>
      <c r="C7008" s="32">
        <v>44402.65674110033</v>
      </c>
    </row>
    <row r="7009" ht="14.25" customHeight="1">
      <c r="A7009" s="7">
        <v>169752.0</v>
      </c>
      <c r="B7009" s="32">
        <v>44313.70568932039</v>
      </c>
      <c r="C7009" s="32">
        <v>44397.940317152104</v>
      </c>
    </row>
    <row r="7010" ht="14.25" customHeight="1">
      <c r="A7010" s="7">
        <v>169758.0</v>
      </c>
      <c r="B7010" s="32">
        <v>44319.056417475724</v>
      </c>
      <c r="C7010" s="32">
        <v>44336.81046278317</v>
      </c>
    </row>
    <row r="7011" ht="14.25" customHeight="1">
      <c r="A7011" s="7">
        <v>169814.0</v>
      </c>
      <c r="B7011" s="32">
        <v>44347.994333333336</v>
      </c>
      <c r="C7011" s="32">
        <v>44429.365031891844</v>
      </c>
    </row>
    <row r="7012" ht="14.25" customHeight="1">
      <c r="A7012" s="7">
        <v>169831.0</v>
      </c>
      <c r="B7012" s="32">
        <v>44374.707307443365</v>
      </c>
      <c r="C7012" s="32">
        <v>44407.98562459547</v>
      </c>
    </row>
    <row r="7013" ht="14.25" customHeight="1">
      <c r="A7013" s="7">
        <v>169844.0</v>
      </c>
      <c r="B7013" s="32">
        <v>44310.78093203883</v>
      </c>
      <c r="C7013" s="32">
        <v>44359.17366666666</v>
      </c>
    </row>
    <row r="7014" ht="14.25" customHeight="1">
      <c r="A7014" s="7">
        <v>169853.0</v>
      </c>
      <c r="B7014" s="32">
        <v>44325.613696707056</v>
      </c>
      <c r="C7014" s="32">
        <v>44434.7942815534</v>
      </c>
    </row>
    <row r="7015" ht="14.25" customHeight="1">
      <c r="A7015" s="7">
        <v>169855.0</v>
      </c>
      <c r="B7015" s="32">
        <v>44340.56572168285</v>
      </c>
      <c r="C7015" s="32">
        <v>44370.79064077669</v>
      </c>
    </row>
    <row r="7016" ht="14.25" customHeight="1">
      <c r="A7016" s="7">
        <v>169858.0</v>
      </c>
      <c r="B7016" s="32">
        <v>44294.97266666666</v>
      </c>
      <c r="C7016" s="32">
        <v>44369.95245307443</v>
      </c>
    </row>
    <row r="7017" ht="14.25" customHeight="1">
      <c r="A7017" s="7">
        <v>169863.0</v>
      </c>
      <c r="B7017" s="32">
        <v>44376.924540453074</v>
      </c>
      <c r="C7017" s="32">
        <v>44434.97793851133</v>
      </c>
    </row>
    <row r="7018" ht="14.25" customHeight="1">
      <c r="A7018" s="7">
        <v>169880.0</v>
      </c>
      <c r="B7018" s="32">
        <v>44377.83109385113</v>
      </c>
      <c r="C7018" s="32">
        <v>44427.57704854369</v>
      </c>
    </row>
    <row r="7019" ht="14.25" customHeight="1">
      <c r="A7019" s="7">
        <v>169895.0</v>
      </c>
      <c r="B7019" s="32">
        <v>44401.604961165045</v>
      </c>
      <c r="C7019" s="32">
        <v>44405.53861812298</v>
      </c>
    </row>
    <row r="7020" ht="14.25" customHeight="1">
      <c r="A7020" s="7">
        <v>169905.0</v>
      </c>
      <c r="B7020" s="32">
        <v>44315.72348867314</v>
      </c>
      <c r="C7020" s="32">
        <v>44319.28</v>
      </c>
    </row>
    <row r="7021" ht="14.25" customHeight="1">
      <c r="A7021" s="7">
        <v>169930.0</v>
      </c>
      <c r="B7021" s="32">
        <v>44289.849702265376</v>
      </c>
      <c r="C7021" s="32">
        <v>44433.65876375404</v>
      </c>
    </row>
    <row r="7022" ht="14.25" customHeight="1">
      <c r="A7022" s="7">
        <v>169950.0</v>
      </c>
      <c r="B7022" s="32">
        <v>44399.76272815534</v>
      </c>
      <c r="C7022" s="32">
        <v>44433.01191909386</v>
      </c>
    </row>
    <row r="7023" ht="14.25" customHeight="1">
      <c r="A7023" s="7">
        <v>169958.0</v>
      </c>
      <c r="B7023" s="32">
        <v>44303.710776085696</v>
      </c>
      <c r="C7023" s="32">
        <v>44429.655384991</v>
      </c>
    </row>
    <row r="7024" ht="14.25" customHeight="1">
      <c r="A7024" s="7">
        <v>170000.0</v>
      </c>
      <c r="B7024" s="32">
        <v>44407.827857605174</v>
      </c>
      <c r="C7024" s="32">
        <v>44432.95083495145</v>
      </c>
    </row>
    <row r="7025" ht="14.25" customHeight="1">
      <c r="A7025" s="7">
        <v>170002.0</v>
      </c>
      <c r="B7025" s="32">
        <v>44313.93627184466</v>
      </c>
      <c r="C7025" s="32">
        <v>44418.0333592233</v>
      </c>
    </row>
    <row r="7026" ht="14.25" customHeight="1">
      <c r="A7026" s="7">
        <v>170025.0</v>
      </c>
      <c r="B7026" s="32">
        <v>44295.825025889964</v>
      </c>
      <c r="C7026" s="32">
        <v>44295.825025889964</v>
      </c>
    </row>
    <row r="7027" ht="14.25" customHeight="1">
      <c r="A7027" s="7">
        <v>170029.0</v>
      </c>
      <c r="B7027" s="32">
        <v>44323.75180582524</v>
      </c>
      <c r="C7027" s="32">
        <v>44337.67413592233</v>
      </c>
    </row>
    <row r="7028" ht="14.25" customHeight="1">
      <c r="A7028" s="7">
        <v>170039.0</v>
      </c>
      <c r="B7028" s="32">
        <v>44302.86669255663</v>
      </c>
      <c r="C7028" s="32">
        <v>44428.79549514563</v>
      </c>
    </row>
    <row r="7029" ht="14.25" customHeight="1">
      <c r="A7029" s="7">
        <v>170068.0</v>
      </c>
      <c r="B7029" s="32">
        <v>44344.91119093851</v>
      </c>
      <c r="C7029" s="32">
        <v>44364.605365695796</v>
      </c>
    </row>
    <row r="7030" ht="14.25" customHeight="1">
      <c r="A7030" s="7">
        <v>170069.0</v>
      </c>
      <c r="B7030" s="32">
        <v>44353.42633333334</v>
      </c>
      <c r="C7030" s="32">
        <v>44366.63813268609</v>
      </c>
    </row>
    <row r="7031" ht="14.25" customHeight="1">
      <c r="A7031" s="7">
        <v>170085.0</v>
      </c>
      <c r="B7031" s="32">
        <v>44314.78457281554</v>
      </c>
      <c r="C7031" s="32">
        <v>44406.77810032362</v>
      </c>
    </row>
    <row r="7032" ht="14.25" customHeight="1">
      <c r="A7032" s="7">
        <v>170121.0</v>
      </c>
      <c r="B7032" s="32">
        <v>44296.39088106937</v>
      </c>
      <c r="C7032" s="32">
        <v>44304.78012297735</v>
      </c>
    </row>
    <row r="7033" ht="14.25" customHeight="1">
      <c r="A7033" s="7">
        <v>170155.0</v>
      </c>
      <c r="B7033" s="32">
        <v>44323.68667637541</v>
      </c>
      <c r="C7033" s="32">
        <v>44390.65431391586</v>
      </c>
    </row>
    <row r="7034" ht="14.25" customHeight="1">
      <c r="A7034" s="7">
        <v>170168.0</v>
      </c>
      <c r="B7034" s="32">
        <v>44381.6692815534</v>
      </c>
      <c r="C7034" s="32">
        <v>44430.38538773766</v>
      </c>
    </row>
    <row r="7035" ht="14.25" customHeight="1">
      <c r="A7035" s="7">
        <v>170175.0</v>
      </c>
      <c r="B7035" s="32">
        <v>44356.15431391586</v>
      </c>
      <c r="C7035" s="32">
        <v>44433.36628802589</v>
      </c>
    </row>
    <row r="7036" ht="14.25" customHeight="1">
      <c r="A7036" s="7">
        <v>170183.0</v>
      </c>
      <c r="B7036" s="32">
        <v>44367.49702444533</v>
      </c>
      <c r="C7036" s="32">
        <v>44426.53012297735</v>
      </c>
    </row>
    <row r="7037" ht="14.25" customHeight="1">
      <c r="A7037" s="7">
        <v>170187.0</v>
      </c>
      <c r="B7037" s="32">
        <v>44318.97915210356</v>
      </c>
      <c r="C7037" s="32">
        <v>44437.187261574145</v>
      </c>
    </row>
    <row r="7038" ht="14.25" customHeight="1">
      <c r="A7038" s="7">
        <v>170240.0</v>
      </c>
      <c r="B7038" s="32">
        <v>44402.84322977346</v>
      </c>
      <c r="C7038" s="32">
        <v>44404.59889320388</v>
      </c>
    </row>
    <row r="7039" ht="14.25" customHeight="1">
      <c r="A7039" s="7">
        <v>170243.0</v>
      </c>
      <c r="B7039" s="32">
        <v>44302.563699029124</v>
      </c>
      <c r="C7039" s="32">
        <v>44311.55399029126</v>
      </c>
    </row>
    <row r="7040" ht="14.25" customHeight="1">
      <c r="A7040" s="7">
        <v>170255.0</v>
      </c>
      <c r="B7040" s="32">
        <v>44312.861029126216</v>
      </c>
      <c r="C7040" s="32">
        <v>44369.8189579288</v>
      </c>
    </row>
    <row r="7041" ht="14.25" customHeight="1">
      <c r="A7041" s="7">
        <v>170305.0</v>
      </c>
      <c r="B7041" s="32">
        <v>44402.33266666666</v>
      </c>
      <c r="C7041" s="32">
        <v>44415.56855339806</v>
      </c>
    </row>
    <row r="7042" ht="14.25" customHeight="1">
      <c r="A7042" s="7">
        <v>170306.0</v>
      </c>
      <c r="B7042" s="32">
        <v>44295.77203236246</v>
      </c>
      <c r="C7042" s="32">
        <v>44304.76232362459</v>
      </c>
    </row>
    <row r="7043" ht="14.25" customHeight="1">
      <c r="A7043" s="7">
        <v>170315.0</v>
      </c>
      <c r="B7043" s="32">
        <v>44345.82866666667</v>
      </c>
      <c r="C7043" s="32">
        <v>44421.708925566345</v>
      </c>
    </row>
    <row r="7044" ht="14.25" customHeight="1">
      <c r="A7044" s="7">
        <v>170357.0</v>
      </c>
      <c r="B7044" s="32">
        <v>44314.72712944984</v>
      </c>
      <c r="C7044" s="32">
        <v>44409.64757225257</v>
      </c>
    </row>
    <row r="7045" ht="14.25" customHeight="1">
      <c r="A7045" s="7">
        <v>170364.0</v>
      </c>
      <c r="B7045" s="32">
        <v>44344.257333333335</v>
      </c>
      <c r="C7045" s="32">
        <v>44365.914831715214</v>
      </c>
    </row>
    <row r="7046" ht="14.25" customHeight="1">
      <c r="A7046" s="7">
        <v>170403.0</v>
      </c>
      <c r="B7046" s="32">
        <v>44345.25400555437</v>
      </c>
      <c r="C7046" s="32">
        <v>44364.78376375405</v>
      </c>
    </row>
    <row r="7047" ht="14.25" customHeight="1">
      <c r="A7047" s="7">
        <v>170413.0</v>
      </c>
      <c r="B7047" s="32">
        <v>44392.56653074434</v>
      </c>
      <c r="C7047" s="32">
        <v>44402.73549607837</v>
      </c>
    </row>
    <row r="7048" ht="14.25" customHeight="1">
      <c r="A7048" s="7">
        <v>170427.0</v>
      </c>
      <c r="B7048" s="32">
        <v>44351.77810032362</v>
      </c>
      <c r="C7048" s="32">
        <v>44428.697194174754</v>
      </c>
    </row>
    <row r="7049" ht="14.25" customHeight="1">
      <c r="A7049" s="7">
        <v>170438.0</v>
      </c>
      <c r="B7049" s="32">
        <v>44400.102129449835</v>
      </c>
      <c r="C7049" s="32">
        <v>44433.810867313914</v>
      </c>
    </row>
    <row r="7050" ht="14.25" customHeight="1">
      <c r="A7050" s="7">
        <v>170455.0</v>
      </c>
      <c r="B7050" s="32">
        <v>44406.65107766991</v>
      </c>
      <c r="C7050" s="32">
        <v>44434.78052750809</v>
      </c>
    </row>
    <row r="7051" ht="14.25" customHeight="1">
      <c r="A7051" s="7">
        <v>170515.0</v>
      </c>
      <c r="B7051" s="32">
        <v>44376.977</v>
      </c>
      <c r="C7051" s="32">
        <v>44430.835139158575</v>
      </c>
    </row>
    <row r="7052" ht="14.25" customHeight="1">
      <c r="A7052" s="7">
        <v>170516.0</v>
      </c>
      <c r="B7052" s="32">
        <v>44309.7368381877</v>
      </c>
      <c r="C7052" s="32">
        <v>44418.7514012945</v>
      </c>
    </row>
    <row r="7053" ht="14.25" customHeight="1">
      <c r="A7053" s="7">
        <v>170532.0</v>
      </c>
      <c r="B7053" s="32">
        <v>44317.91644983819</v>
      </c>
      <c r="C7053" s="32">
        <v>44340.72712944984</v>
      </c>
    </row>
    <row r="7054" ht="14.25" customHeight="1">
      <c r="A7054" s="7">
        <v>170566.0</v>
      </c>
      <c r="B7054" s="32">
        <v>44335.515559870546</v>
      </c>
      <c r="C7054" s="32">
        <v>44416.609411003235</v>
      </c>
    </row>
    <row r="7055" ht="14.25" customHeight="1">
      <c r="A7055" s="7">
        <v>170587.0</v>
      </c>
      <c r="B7055" s="32">
        <v>44300.95245307443</v>
      </c>
      <c r="C7055" s="32">
        <v>44356.63044660194</v>
      </c>
    </row>
    <row r="7056" ht="14.25" customHeight="1">
      <c r="A7056" s="7">
        <v>170589.0</v>
      </c>
      <c r="B7056" s="32">
        <v>44377.71013915858</v>
      </c>
      <c r="C7056" s="32">
        <v>44432.57583495146</v>
      </c>
    </row>
    <row r="7057" ht="14.25" customHeight="1">
      <c r="A7057" s="7">
        <v>170597.0</v>
      </c>
      <c r="B7057" s="32">
        <v>44383.7012394822</v>
      </c>
      <c r="C7057" s="32">
        <v>44409.89638966033</v>
      </c>
    </row>
    <row r="7058" ht="14.25" customHeight="1">
      <c r="A7058" s="7">
        <v>170645.0</v>
      </c>
      <c r="B7058" s="32">
        <v>44299.53012297735</v>
      </c>
      <c r="C7058" s="32">
        <v>44305.979961165045</v>
      </c>
    </row>
    <row r="7059" ht="14.25" customHeight="1">
      <c r="A7059" s="7">
        <v>170659.0</v>
      </c>
      <c r="B7059" s="32">
        <v>44343.93060841424</v>
      </c>
      <c r="C7059" s="32">
        <v>44366.067629017</v>
      </c>
    </row>
    <row r="7060" ht="14.25" customHeight="1">
      <c r="A7060" s="7">
        <v>170673.0</v>
      </c>
      <c r="B7060" s="32">
        <v>44341.45933009709</v>
      </c>
      <c r="C7060" s="32">
        <v>44405.357</v>
      </c>
    </row>
    <row r="7061" ht="14.25" customHeight="1">
      <c r="A7061" s="7">
        <v>170740.0</v>
      </c>
      <c r="B7061" s="32">
        <v>44320.889346278316</v>
      </c>
      <c r="C7061" s="32">
        <v>44336.59366666667</v>
      </c>
    </row>
    <row r="7062" ht="14.25" customHeight="1">
      <c r="A7062" s="7">
        <v>170749.0</v>
      </c>
      <c r="B7062" s="32">
        <v>44367.95669423505</v>
      </c>
      <c r="C7062" s="32">
        <v>44367.95669423505</v>
      </c>
    </row>
    <row r="7063" ht="14.25" customHeight="1">
      <c r="A7063" s="7">
        <v>170767.0</v>
      </c>
      <c r="B7063" s="32">
        <v>44326.825025889964</v>
      </c>
      <c r="C7063" s="32">
        <v>44368.69557605178</v>
      </c>
    </row>
    <row r="7064" ht="14.25" customHeight="1">
      <c r="A7064" s="7">
        <v>170891.0</v>
      </c>
      <c r="B7064" s="32">
        <v>44346.74700155645</v>
      </c>
      <c r="C7064" s="32">
        <v>44348.639346278316</v>
      </c>
    </row>
    <row r="7065" ht="14.25" customHeight="1">
      <c r="A7065" s="7">
        <v>170928.0</v>
      </c>
      <c r="B7065" s="32">
        <v>44296.02459791864</v>
      </c>
      <c r="C7065" s="32">
        <v>44337.93586731392</v>
      </c>
    </row>
    <row r="7066" ht="14.25" customHeight="1">
      <c r="A7066" s="7">
        <v>170930.0</v>
      </c>
      <c r="B7066" s="32">
        <v>44309.559653721684</v>
      </c>
      <c r="C7066" s="32">
        <v>44309.559653721684</v>
      </c>
    </row>
    <row r="7067" ht="14.25" customHeight="1">
      <c r="A7067" s="7">
        <v>170938.0</v>
      </c>
      <c r="B7067" s="32">
        <v>44314.65957281553</v>
      </c>
      <c r="C7067" s="32">
        <v>44435.585139158575</v>
      </c>
    </row>
    <row r="7068" ht="14.25" customHeight="1">
      <c r="A7068" s="7">
        <v>170942.0</v>
      </c>
      <c r="B7068" s="32">
        <v>44375.90795469256</v>
      </c>
      <c r="C7068" s="32">
        <v>44428.684653721684</v>
      </c>
    </row>
    <row r="7069" ht="14.25" customHeight="1">
      <c r="A7069" s="7">
        <v>170945.0</v>
      </c>
      <c r="B7069" s="32">
        <v>44408.583971678825</v>
      </c>
      <c r="C7069" s="32">
        <v>44426.71054368932</v>
      </c>
    </row>
    <row r="7070" ht="14.25" customHeight="1">
      <c r="A7070" s="7">
        <v>170961.0</v>
      </c>
      <c r="B7070" s="32">
        <v>44321.956</v>
      </c>
      <c r="C7070" s="32">
        <v>44434.81572168285</v>
      </c>
    </row>
    <row r="7071" ht="14.25" customHeight="1">
      <c r="A7071" s="7">
        <v>170975.0</v>
      </c>
      <c r="B7071" s="32">
        <v>44352.78052750809</v>
      </c>
      <c r="C7071" s="32">
        <v>44423.6656407767</v>
      </c>
    </row>
    <row r="7072" ht="14.25" customHeight="1">
      <c r="A7072" s="7">
        <v>170976.0</v>
      </c>
      <c r="B7072" s="32">
        <v>44316.81410355987</v>
      </c>
      <c r="C7072" s="32">
        <v>44433.7833592233</v>
      </c>
    </row>
    <row r="7073" ht="14.25" customHeight="1">
      <c r="A7073" s="7">
        <v>170998.0</v>
      </c>
      <c r="B7073" s="32">
        <v>44408.73522006473</v>
      </c>
      <c r="C7073" s="32">
        <v>44433.064333333336</v>
      </c>
    </row>
    <row r="7074" ht="14.25" customHeight="1">
      <c r="A7074" s="7">
        <v>171004.0</v>
      </c>
      <c r="B7074" s="32">
        <v>44371.85132038835</v>
      </c>
      <c r="C7074" s="32">
        <v>44423.40427869503</v>
      </c>
    </row>
    <row r="7075" ht="14.25" customHeight="1">
      <c r="A7075" s="7">
        <v>171022.0</v>
      </c>
      <c r="B7075" s="32">
        <v>44376.735624595465</v>
      </c>
      <c r="C7075" s="32">
        <v>44423.2586138493</v>
      </c>
    </row>
    <row r="7076" ht="14.25" customHeight="1">
      <c r="A7076" s="7">
        <v>171030.0</v>
      </c>
      <c r="B7076" s="32">
        <v>44347.60010679612</v>
      </c>
      <c r="C7076" s="32">
        <v>44399.50949190938</v>
      </c>
    </row>
    <row r="7077" ht="14.25" customHeight="1">
      <c r="A7077" s="7">
        <v>171042.0</v>
      </c>
      <c r="B7077" s="32">
        <v>44373.5515631068</v>
      </c>
      <c r="C7077" s="32">
        <v>44429.76839158576</v>
      </c>
    </row>
    <row r="7078" ht="14.25" customHeight="1">
      <c r="A7078" s="7">
        <v>171055.0</v>
      </c>
      <c r="B7078" s="32">
        <v>44322.845252427185</v>
      </c>
      <c r="C7078" s="32">
        <v>44335.88570550162</v>
      </c>
    </row>
    <row r="7079" ht="14.25" customHeight="1">
      <c r="A7079" s="7">
        <v>171056.0</v>
      </c>
      <c r="B7079" s="32">
        <v>44396.81976699029</v>
      </c>
      <c r="C7079" s="32">
        <v>44427.74209708738</v>
      </c>
    </row>
    <row r="7080" ht="14.25" customHeight="1">
      <c r="A7080" s="7">
        <v>171101.0</v>
      </c>
      <c r="B7080" s="32">
        <v>44400.89541423948</v>
      </c>
      <c r="C7080" s="32">
        <v>44427.71418446602</v>
      </c>
    </row>
    <row r="7081" ht="14.25" customHeight="1">
      <c r="A7081" s="7">
        <v>171170.0</v>
      </c>
      <c r="B7081" s="32">
        <v>44344.09039805825</v>
      </c>
      <c r="C7081" s="32">
        <v>44426.93667637541</v>
      </c>
    </row>
    <row r="7082" ht="14.25" customHeight="1">
      <c r="A7082" s="7">
        <v>171172.0</v>
      </c>
      <c r="B7082" s="32">
        <v>44386.91725889967</v>
      </c>
      <c r="C7082" s="32">
        <v>44431.325025889964</v>
      </c>
    </row>
    <row r="7083" ht="14.25" customHeight="1">
      <c r="A7083" s="7">
        <v>171230.0</v>
      </c>
      <c r="B7083" s="32">
        <v>44405.03740453075</v>
      </c>
      <c r="C7083" s="32">
        <v>44419.76232362459</v>
      </c>
    </row>
    <row r="7084" ht="14.25" customHeight="1">
      <c r="A7084" s="7">
        <v>171233.0</v>
      </c>
      <c r="B7084" s="32">
        <v>44375.109411003235</v>
      </c>
      <c r="C7084" s="32">
        <v>44405.09322977346</v>
      </c>
    </row>
    <row r="7085" ht="14.25" customHeight="1">
      <c r="A7085" s="7">
        <v>171244.0</v>
      </c>
      <c r="B7085" s="32">
        <v>44303.60132038835</v>
      </c>
      <c r="C7085" s="32">
        <v>44421.52041423948</v>
      </c>
    </row>
    <row r="7086" ht="14.25" customHeight="1">
      <c r="A7086" s="7">
        <v>171245.0</v>
      </c>
      <c r="B7086" s="32">
        <v>44314.02162783171</v>
      </c>
      <c r="C7086" s="32">
        <v>44409.907040620135</v>
      </c>
    </row>
    <row r="7087" ht="14.25" customHeight="1">
      <c r="A7087" s="7">
        <v>171247.0</v>
      </c>
      <c r="B7087" s="32">
        <v>44321.529718446596</v>
      </c>
      <c r="C7087" s="32">
        <v>44336.52162783171</v>
      </c>
    </row>
    <row r="7088" ht="14.25" customHeight="1">
      <c r="A7088" s="7">
        <v>171269.0</v>
      </c>
      <c r="B7088" s="32">
        <v>44347.66119093851</v>
      </c>
      <c r="C7088" s="32">
        <v>44416.90390938511</v>
      </c>
    </row>
    <row r="7089" ht="14.25" customHeight="1">
      <c r="A7089" s="7">
        <v>171287.0</v>
      </c>
      <c r="B7089" s="32">
        <v>44310.80682200647</v>
      </c>
      <c r="C7089" s="32">
        <v>44430.69517152103</v>
      </c>
    </row>
    <row r="7090" ht="14.25" customHeight="1">
      <c r="A7090" s="7">
        <v>171316.0</v>
      </c>
      <c r="B7090" s="32">
        <v>44297.52203236246</v>
      </c>
      <c r="C7090" s="32">
        <v>44339.69719534898</v>
      </c>
    </row>
    <row r="7091" ht="14.25" customHeight="1">
      <c r="A7091" s="7">
        <v>171319.0</v>
      </c>
      <c r="B7091" s="32">
        <v>44311.80056154057</v>
      </c>
      <c r="C7091" s="32">
        <v>44433.62437864078</v>
      </c>
    </row>
    <row r="7092" ht="14.25" customHeight="1">
      <c r="A7092" s="7">
        <v>171346.0</v>
      </c>
      <c r="B7092" s="32">
        <v>44376.01960517799</v>
      </c>
      <c r="C7092" s="32">
        <v>44421.916045307444</v>
      </c>
    </row>
    <row r="7093" ht="14.25" customHeight="1">
      <c r="A7093" s="7">
        <v>171360.0</v>
      </c>
      <c r="B7093" s="32">
        <v>44340.7404789644</v>
      </c>
      <c r="C7093" s="32">
        <v>44340.7404789644</v>
      </c>
    </row>
    <row r="7094" ht="14.25" customHeight="1">
      <c r="A7094" s="7">
        <v>171361.0</v>
      </c>
      <c r="B7094" s="32">
        <v>44341.717420711975</v>
      </c>
      <c r="C7094" s="32">
        <v>44434.615478964406</v>
      </c>
    </row>
    <row r="7095" ht="14.25" customHeight="1">
      <c r="A7095" s="7">
        <v>171367.0</v>
      </c>
      <c r="B7095" s="32">
        <v>44312.89055987055</v>
      </c>
      <c r="C7095" s="32">
        <v>44409.89703236246</v>
      </c>
    </row>
    <row r="7096" ht="14.25" customHeight="1">
      <c r="A7096" s="7">
        <v>171368.0</v>
      </c>
      <c r="B7096" s="32">
        <v>44347.8873236246</v>
      </c>
      <c r="C7096" s="32">
        <v>44357.60900647249</v>
      </c>
    </row>
    <row r="7097" ht="14.25" customHeight="1">
      <c r="A7097" s="7">
        <v>171369.0</v>
      </c>
      <c r="B7097" s="32">
        <v>44409.619524271846</v>
      </c>
      <c r="C7097" s="32">
        <v>44421.5871618123</v>
      </c>
    </row>
    <row r="7098" ht="14.25" customHeight="1">
      <c r="A7098" s="7">
        <v>171402.0</v>
      </c>
      <c r="B7098" s="32">
        <v>44312.45366666667</v>
      </c>
      <c r="C7098" s="32">
        <v>44401.81774433657</v>
      </c>
    </row>
    <row r="7099" ht="14.25" customHeight="1">
      <c r="A7099" s="7">
        <v>171410.0</v>
      </c>
      <c r="B7099" s="32">
        <v>44365.96984789644</v>
      </c>
      <c r="C7099" s="32">
        <v>44422.78538187702</v>
      </c>
    </row>
    <row r="7100" ht="14.25" customHeight="1">
      <c r="A7100" s="7">
        <v>171474.0</v>
      </c>
      <c r="B7100" s="32">
        <v>44401.404034546955</v>
      </c>
      <c r="C7100" s="32">
        <v>44427.91847249191</v>
      </c>
    </row>
    <row r="7101" ht="14.25" customHeight="1">
      <c r="A7101" s="7">
        <v>171496.0</v>
      </c>
      <c r="B7101" s="32">
        <v>44341.54751779936</v>
      </c>
      <c r="C7101" s="32">
        <v>44364.97955663431</v>
      </c>
    </row>
    <row r="7102" ht="14.25" customHeight="1">
      <c r="A7102" s="7">
        <v>171506.0</v>
      </c>
      <c r="B7102" s="32">
        <v>44372.73360194175</v>
      </c>
      <c r="C7102" s="32">
        <v>44433.89133333333</v>
      </c>
    </row>
    <row r="7103" ht="14.25" customHeight="1">
      <c r="A7103" s="7">
        <v>171517.0</v>
      </c>
      <c r="B7103" s="32">
        <v>44332.36741233558</v>
      </c>
      <c r="C7103" s="32">
        <v>44338.548326860844</v>
      </c>
    </row>
    <row r="7104" ht="14.25" customHeight="1">
      <c r="A7104" s="7">
        <v>171580.0</v>
      </c>
      <c r="B7104" s="32">
        <v>44313.82178964401</v>
      </c>
      <c r="C7104" s="32">
        <v>44327.490074433656</v>
      </c>
    </row>
    <row r="7105" ht="14.25" customHeight="1">
      <c r="A7105" s="7">
        <v>171589.0</v>
      </c>
      <c r="B7105" s="32">
        <v>44386.948812297735</v>
      </c>
      <c r="C7105" s="32">
        <v>44423.846870550165</v>
      </c>
    </row>
    <row r="7106" ht="14.25" customHeight="1">
      <c r="A7106" s="7">
        <v>171605.0</v>
      </c>
      <c r="B7106" s="32">
        <v>44381.546708737864</v>
      </c>
      <c r="C7106" s="32">
        <v>44384.71533333333</v>
      </c>
    </row>
    <row r="7107" ht="14.25" customHeight="1">
      <c r="A7107" s="7">
        <v>171641.0</v>
      </c>
      <c r="B7107" s="32">
        <v>44302.5689579288</v>
      </c>
      <c r="C7107" s="32">
        <v>44395.89420064725</v>
      </c>
    </row>
    <row r="7108" ht="14.25" customHeight="1">
      <c r="A7108" s="7">
        <v>171667.0</v>
      </c>
      <c r="B7108" s="32">
        <v>44310.55504013184</v>
      </c>
      <c r="C7108" s="32">
        <v>44428.51191909386</v>
      </c>
    </row>
    <row r="7109" ht="14.25" customHeight="1">
      <c r="A7109" s="7">
        <v>171682.0</v>
      </c>
      <c r="B7109" s="32">
        <v>44345.37382122257</v>
      </c>
      <c r="C7109" s="32">
        <v>44430.882064724916</v>
      </c>
    </row>
    <row r="7110" ht="14.25" customHeight="1">
      <c r="A7110" s="7">
        <v>171685.0</v>
      </c>
      <c r="B7110" s="32">
        <v>44312.86871521036</v>
      </c>
      <c r="C7110" s="32">
        <v>44332.700430420715</v>
      </c>
    </row>
    <row r="7111" ht="14.25" customHeight="1">
      <c r="A7111" s="7">
        <v>171689.0</v>
      </c>
      <c r="B7111" s="32">
        <v>44377.85415210356</v>
      </c>
      <c r="C7111" s="32">
        <v>44429.89460517799</v>
      </c>
    </row>
    <row r="7112" ht="14.25" customHeight="1">
      <c r="A7112" s="7">
        <v>171728.0</v>
      </c>
      <c r="B7112" s="32">
        <v>44371.6118381877</v>
      </c>
      <c r="C7112" s="32">
        <v>44423.242500076296</v>
      </c>
    </row>
    <row r="7113" ht="14.25" customHeight="1">
      <c r="A7113" s="7">
        <v>171732.0</v>
      </c>
      <c r="B7113" s="32">
        <v>44311.73522006473</v>
      </c>
      <c r="C7113" s="32">
        <v>44430.741692556636</v>
      </c>
    </row>
    <row r="7114" ht="14.25" customHeight="1">
      <c r="A7114" s="7">
        <v>171754.0</v>
      </c>
      <c r="B7114" s="32">
        <v>44311.49586474196</v>
      </c>
      <c r="C7114" s="32">
        <v>44434.134896440126</v>
      </c>
    </row>
    <row r="7115" ht="14.25" customHeight="1">
      <c r="A7115" s="7">
        <v>171871.0</v>
      </c>
      <c r="B7115" s="32">
        <v>44297.60533333333</v>
      </c>
      <c r="C7115" s="32">
        <v>44430.75350199896</v>
      </c>
    </row>
    <row r="7116" ht="14.25" customHeight="1">
      <c r="A7116" s="7">
        <v>171923.0</v>
      </c>
      <c r="B7116" s="32">
        <v>44310.99954222236</v>
      </c>
      <c r="C7116" s="32">
        <v>44357.83877993528</v>
      </c>
    </row>
    <row r="7117" ht="14.25" customHeight="1">
      <c r="A7117" s="7">
        <v>171959.0</v>
      </c>
      <c r="B7117" s="32">
        <v>44311.53379924924</v>
      </c>
      <c r="C7117" s="32">
        <v>44334.99250161812</v>
      </c>
    </row>
    <row r="7118" ht="14.25" customHeight="1">
      <c r="A7118" s="7">
        <v>171963.0</v>
      </c>
      <c r="B7118" s="32">
        <v>44340.68060841424</v>
      </c>
      <c r="C7118" s="32">
        <v>44433.54144983819</v>
      </c>
    </row>
    <row r="7119" ht="14.25" customHeight="1">
      <c r="A7119" s="7">
        <v>171972.0</v>
      </c>
      <c r="B7119" s="32">
        <v>44312.974297734625</v>
      </c>
      <c r="C7119" s="32">
        <v>44426.835139158575</v>
      </c>
    </row>
    <row r="7120" ht="14.25" customHeight="1">
      <c r="A7120" s="7">
        <v>171981.0</v>
      </c>
      <c r="B7120" s="32">
        <v>44299.03740453075</v>
      </c>
      <c r="C7120" s="32">
        <v>44299.03740453075</v>
      </c>
    </row>
    <row r="7121" ht="14.25" customHeight="1">
      <c r="A7121" s="7">
        <v>172023.0</v>
      </c>
      <c r="B7121" s="32">
        <v>44374.796708737864</v>
      </c>
      <c r="C7121" s="32">
        <v>44433.89379611651</v>
      </c>
    </row>
    <row r="7122" ht="14.25" customHeight="1">
      <c r="A7122" s="7">
        <v>172028.0</v>
      </c>
      <c r="B7122" s="32">
        <v>44357.856579288025</v>
      </c>
      <c r="C7122" s="32">
        <v>44397.612242718445</v>
      </c>
    </row>
    <row r="7123" ht="14.25" customHeight="1">
      <c r="A7123" s="7">
        <v>172144.0</v>
      </c>
      <c r="B7123" s="32">
        <v>44316.921708737864</v>
      </c>
      <c r="C7123" s="32">
        <v>44368.735624595465</v>
      </c>
    </row>
    <row r="7124" ht="14.25" customHeight="1">
      <c r="A7124" s="7">
        <v>172145.0</v>
      </c>
      <c r="B7124" s="32">
        <v>44407.29433333334</v>
      </c>
      <c r="C7124" s="32">
        <v>44417.609815533986</v>
      </c>
    </row>
    <row r="7125" ht="14.25" customHeight="1">
      <c r="A7125" s="7">
        <v>172170.0</v>
      </c>
      <c r="B7125" s="32">
        <v>44336.48279288026</v>
      </c>
      <c r="C7125" s="32">
        <v>44434.4795566343</v>
      </c>
    </row>
    <row r="7126" ht="14.25" customHeight="1">
      <c r="A7126" s="7">
        <v>172204.0</v>
      </c>
      <c r="B7126" s="32">
        <v>44330.87316504854</v>
      </c>
      <c r="C7126" s="32">
        <v>44432.64986407767</v>
      </c>
    </row>
    <row r="7127" ht="14.25" customHeight="1">
      <c r="A7127" s="7">
        <v>172209.0</v>
      </c>
      <c r="B7127" s="32">
        <v>44317.455</v>
      </c>
      <c r="C7127" s="32">
        <v>44336.64541423948</v>
      </c>
    </row>
    <row r="7128" ht="14.25" customHeight="1">
      <c r="A7128" s="7">
        <v>172243.0</v>
      </c>
      <c r="B7128" s="32">
        <v>44345.88344981231</v>
      </c>
      <c r="C7128" s="32">
        <v>44364.9941197411</v>
      </c>
    </row>
    <row r="7129" ht="14.25" customHeight="1">
      <c r="A7129" s="7">
        <v>172295.0</v>
      </c>
      <c r="B7129" s="32">
        <v>44374.924540453074</v>
      </c>
      <c r="C7129" s="32">
        <v>44428.63133333334</v>
      </c>
    </row>
    <row r="7130" ht="14.25" customHeight="1">
      <c r="A7130" s="7">
        <v>172356.0</v>
      </c>
      <c r="B7130" s="32">
        <v>44344.537</v>
      </c>
      <c r="C7130" s="32">
        <v>44433.52081877023</v>
      </c>
    </row>
    <row r="7131" ht="14.25" customHeight="1">
      <c r="A7131" s="7">
        <v>172378.0</v>
      </c>
      <c r="B7131" s="32">
        <v>44342.818148867314</v>
      </c>
      <c r="C7131" s="32">
        <v>44365.526886731386</v>
      </c>
    </row>
    <row r="7132" ht="14.25" customHeight="1">
      <c r="A7132" s="7">
        <v>172409.0</v>
      </c>
      <c r="B7132" s="32">
        <v>44300.153504854374</v>
      </c>
      <c r="C7132" s="32">
        <v>44402.22146601942</v>
      </c>
    </row>
    <row r="7133" ht="14.25" customHeight="1">
      <c r="A7133" s="7">
        <v>172457.0</v>
      </c>
      <c r="B7133" s="32">
        <v>44372.72227508091</v>
      </c>
      <c r="C7133" s="32">
        <v>44436.544938505205</v>
      </c>
    </row>
    <row r="7134" ht="14.25" customHeight="1">
      <c r="A7134" s="7">
        <v>172458.0</v>
      </c>
      <c r="B7134" s="32">
        <v>44336.041045307444</v>
      </c>
      <c r="C7134" s="32">
        <v>44432.09444336569</v>
      </c>
    </row>
    <row r="7135" ht="14.25" customHeight="1">
      <c r="A7135" s="7">
        <v>172506.0</v>
      </c>
      <c r="B7135" s="32">
        <v>44303.89662783172</v>
      </c>
      <c r="C7135" s="32">
        <v>44333.90633656958</v>
      </c>
    </row>
    <row r="7136" ht="14.25" customHeight="1">
      <c r="A7136" s="7">
        <v>172508.0</v>
      </c>
      <c r="B7136" s="32">
        <v>44296.60603656118</v>
      </c>
      <c r="C7136" s="32">
        <v>44338.733197411006</v>
      </c>
    </row>
    <row r="7137" ht="14.25" customHeight="1">
      <c r="A7137" s="7">
        <v>172519.0</v>
      </c>
      <c r="B7137" s="32">
        <v>44400.60738834952</v>
      </c>
      <c r="C7137" s="32">
        <v>44433.754637540456</v>
      </c>
    </row>
    <row r="7138" ht="14.25" customHeight="1">
      <c r="A7138" s="7">
        <v>172525.0</v>
      </c>
      <c r="B7138" s="32">
        <v>44375.72834304207</v>
      </c>
      <c r="C7138" s="32">
        <v>44437.63772815534</v>
      </c>
    </row>
    <row r="7139" ht="14.25" customHeight="1">
      <c r="A7139" s="7">
        <v>172607.0</v>
      </c>
      <c r="B7139" s="32">
        <v>44314.8472750809</v>
      </c>
      <c r="C7139" s="32">
        <v>44351.8974368932</v>
      </c>
    </row>
    <row r="7140" ht="14.25" customHeight="1">
      <c r="A7140" s="7">
        <v>172662.0</v>
      </c>
      <c r="B7140" s="32">
        <v>44295.5515631068</v>
      </c>
      <c r="C7140" s="32">
        <v>44407.84767961165</v>
      </c>
    </row>
    <row r="7141" ht="14.25" customHeight="1">
      <c r="A7141" s="7">
        <v>172700.0</v>
      </c>
      <c r="B7141" s="32">
        <v>44350.792663430424</v>
      </c>
      <c r="C7141" s="32">
        <v>44357.76030097088</v>
      </c>
    </row>
    <row r="7142" ht="14.25" customHeight="1">
      <c r="A7142" s="7">
        <v>172754.0</v>
      </c>
      <c r="B7142" s="32">
        <v>44310.69566666667</v>
      </c>
      <c r="C7142" s="32">
        <v>44332.76798705501</v>
      </c>
    </row>
    <row r="7143" ht="14.25" customHeight="1">
      <c r="A7143" s="7">
        <v>172788.0</v>
      </c>
      <c r="B7143" s="32">
        <v>44323.87761488673</v>
      </c>
      <c r="C7143" s="32">
        <v>44430.95528478965</v>
      </c>
    </row>
    <row r="7144" ht="14.25" customHeight="1">
      <c r="A7144" s="7">
        <v>172792.0</v>
      </c>
      <c r="B7144" s="32">
        <v>44375.4338446602</v>
      </c>
      <c r="C7144" s="32">
        <v>44436.78012297735</v>
      </c>
    </row>
    <row r="7145" ht="14.25" customHeight="1">
      <c r="A7145" s="7">
        <v>172824.0</v>
      </c>
      <c r="B7145" s="32">
        <v>44393.751401294496</v>
      </c>
      <c r="C7145" s="32">
        <v>44429.8206122013</v>
      </c>
    </row>
    <row r="7146" ht="14.25" customHeight="1">
      <c r="A7146" s="7">
        <v>172859.0</v>
      </c>
      <c r="B7146" s="32">
        <v>44377.687333333335</v>
      </c>
      <c r="C7146" s="32">
        <v>44433.880851132686</v>
      </c>
    </row>
    <row r="7147" ht="14.25" customHeight="1">
      <c r="A7147" s="7">
        <v>172871.0</v>
      </c>
      <c r="B7147" s="32">
        <v>44312.112242718445</v>
      </c>
      <c r="C7147" s="32">
        <v>44367.21256634304</v>
      </c>
    </row>
    <row r="7148" ht="14.25" customHeight="1">
      <c r="A7148" s="7">
        <v>172893.0</v>
      </c>
      <c r="B7148" s="32">
        <v>44330.45326213592</v>
      </c>
      <c r="C7148" s="32">
        <v>44434.58594822006</v>
      </c>
    </row>
    <row r="7149" ht="14.25" customHeight="1">
      <c r="A7149" s="7">
        <v>172994.0</v>
      </c>
      <c r="B7149" s="32">
        <v>44305.05933333334</v>
      </c>
      <c r="C7149" s="32">
        <v>44432.89055987055</v>
      </c>
    </row>
    <row r="7150" ht="14.25" customHeight="1">
      <c r="A7150" s="7">
        <v>172997.0</v>
      </c>
      <c r="B7150" s="32">
        <v>44362.873</v>
      </c>
      <c r="C7150" s="32">
        <v>44395.31968138676</v>
      </c>
    </row>
    <row r="7151" ht="14.25" customHeight="1">
      <c r="A7151" s="7">
        <v>173024.0</v>
      </c>
      <c r="B7151" s="32">
        <v>44340.79185436893</v>
      </c>
      <c r="C7151" s="32">
        <v>44360.636514563106</v>
      </c>
    </row>
    <row r="7152" ht="14.25" customHeight="1">
      <c r="A7152" s="7">
        <v>173068.0</v>
      </c>
      <c r="B7152" s="32">
        <v>44310.688699029124</v>
      </c>
      <c r="C7152" s="32">
        <v>44433.41685436893</v>
      </c>
    </row>
    <row r="7153" ht="14.25" customHeight="1">
      <c r="A7153" s="7">
        <v>173079.0</v>
      </c>
      <c r="B7153" s="32">
        <v>44298.34767961165</v>
      </c>
      <c r="C7153" s="32">
        <v>44436.95324564348</v>
      </c>
    </row>
    <row r="7154" ht="14.25" customHeight="1">
      <c r="A7154" s="7">
        <v>173102.0</v>
      </c>
      <c r="B7154" s="32">
        <v>44345.89420064725</v>
      </c>
      <c r="C7154" s="32">
        <v>44430.73886084142</v>
      </c>
    </row>
    <row r="7155" ht="14.25" customHeight="1">
      <c r="A7155" s="7">
        <v>173105.0</v>
      </c>
      <c r="B7155" s="32">
        <v>44341.77365048544</v>
      </c>
      <c r="C7155" s="32">
        <v>44426.058</v>
      </c>
    </row>
    <row r="7156" ht="14.25" customHeight="1">
      <c r="A7156" s="7">
        <v>173118.0</v>
      </c>
      <c r="B7156" s="32">
        <v>44373.69</v>
      </c>
      <c r="C7156" s="32">
        <v>44404.664831715214</v>
      </c>
    </row>
    <row r="7157" ht="14.25" customHeight="1">
      <c r="A7157" s="7">
        <v>173123.0</v>
      </c>
      <c r="B7157" s="32">
        <v>44373.680203883494</v>
      </c>
      <c r="C7157" s="32">
        <v>44409.74816504855</v>
      </c>
    </row>
    <row r="7158" ht="14.25" customHeight="1">
      <c r="A7158" s="7">
        <v>173166.0</v>
      </c>
      <c r="B7158" s="32">
        <v>44332.86709708738</v>
      </c>
      <c r="C7158" s="32">
        <v>44338.56160161138</v>
      </c>
    </row>
    <row r="7159" ht="14.25" customHeight="1">
      <c r="A7159" s="7">
        <v>173167.0</v>
      </c>
      <c r="B7159" s="32">
        <v>44344.775673139164</v>
      </c>
      <c r="C7159" s="32">
        <v>44359.811271844665</v>
      </c>
    </row>
    <row r="7160" ht="14.25" customHeight="1">
      <c r="A7160" s="7">
        <v>173185.0</v>
      </c>
      <c r="B7160" s="32">
        <v>44303.83513915858</v>
      </c>
      <c r="C7160" s="32">
        <v>44338.341135898925</v>
      </c>
    </row>
    <row r="7161" ht="14.25" customHeight="1">
      <c r="A7161" s="7">
        <v>173195.0</v>
      </c>
      <c r="B7161" s="32">
        <v>44303.629637540456</v>
      </c>
      <c r="C7161" s="32">
        <v>44368.64420064725</v>
      </c>
    </row>
    <row r="7162" ht="14.25" customHeight="1">
      <c r="A7162" s="7">
        <v>173213.0</v>
      </c>
      <c r="B7162" s="32">
        <v>44366.01191909386</v>
      </c>
      <c r="C7162" s="32">
        <v>44418.57178964402</v>
      </c>
    </row>
    <row r="7163" ht="14.25" customHeight="1">
      <c r="A7163" s="7">
        <v>173216.0</v>
      </c>
      <c r="B7163" s="32">
        <v>44407.63894174757</v>
      </c>
      <c r="C7163" s="32">
        <v>44433.542</v>
      </c>
    </row>
    <row r="7164" ht="14.25" customHeight="1">
      <c r="A7164" s="7">
        <v>173234.0</v>
      </c>
      <c r="B7164" s="32">
        <v>44375.60051132686</v>
      </c>
      <c r="C7164" s="32">
        <v>44434.80924919094</v>
      </c>
    </row>
    <row r="7165" ht="14.25" customHeight="1">
      <c r="A7165" s="7">
        <v>173270.0</v>
      </c>
      <c r="B7165" s="32">
        <v>44373.92333333333</v>
      </c>
      <c r="C7165" s="32">
        <v>44434.59565695793</v>
      </c>
    </row>
    <row r="7166" ht="14.25" customHeight="1">
      <c r="A7166" s="7">
        <v>173278.0</v>
      </c>
      <c r="B7166" s="32">
        <v>44313.72712944984</v>
      </c>
      <c r="C7166" s="32">
        <v>44313.72712944984</v>
      </c>
    </row>
    <row r="7167" ht="14.25" customHeight="1">
      <c r="A7167" s="7">
        <v>173311.0</v>
      </c>
      <c r="B7167" s="32">
        <v>44366.72632038835</v>
      </c>
      <c r="C7167" s="32">
        <v>44366.72632038835</v>
      </c>
    </row>
    <row r="7168" ht="14.25" customHeight="1">
      <c r="A7168" s="7">
        <v>173312.0</v>
      </c>
      <c r="B7168" s="32">
        <v>44294.880851132686</v>
      </c>
      <c r="C7168" s="32">
        <v>44339.2325205237</v>
      </c>
    </row>
    <row r="7169" ht="14.25" customHeight="1">
      <c r="A7169" s="7">
        <v>173380.0</v>
      </c>
      <c r="B7169" s="32">
        <v>44316.613860841426</v>
      </c>
      <c r="C7169" s="32">
        <v>44331.697347941525</v>
      </c>
    </row>
    <row r="7170" ht="14.25" customHeight="1">
      <c r="A7170" s="7">
        <v>173396.0</v>
      </c>
      <c r="B7170" s="32">
        <v>44311.70933009709</v>
      </c>
      <c r="C7170" s="32">
        <v>44426.76111003236</v>
      </c>
    </row>
    <row r="7171" ht="14.25" customHeight="1">
      <c r="A7171" s="7">
        <v>173402.0</v>
      </c>
      <c r="B7171" s="32">
        <v>44375.84403883495</v>
      </c>
      <c r="C7171" s="32">
        <v>44429.12566666667</v>
      </c>
    </row>
    <row r="7172" ht="14.25" customHeight="1">
      <c r="A7172" s="7">
        <v>173409.0</v>
      </c>
      <c r="B7172" s="32">
        <v>44340.48360194175</v>
      </c>
      <c r="C7172" s="32">
        <v>44362.89136893204</v>
      </c>
    </row>
    <row r="7173" ht="14.25" customHeight="1">
      <c r="A7173" s="7">
        <v>173423.0</v>
      </c>
      <c r="B7173" s="32">
        <v>44303.72187055016</v>
      </c>
      <c r="C7173" s="32">
        <v>44328.001805825246</v>
      </c>
    </row>
    <row r="7174" ht="14.25" customHeight="1">
      <c r="A7174" s="7">
        <v>173440.0</v>
      </c>
      <c r="B7174" s="32">
        <v>44289.81661427656</v>
      </c>
      <c r="C7174" s="32">
        <v>44340.88408737865</v>
      </c>
    </row>
    <row r="7175" ht="14.25" customHeight="1">
      <c r="A7175" s="7">
        <v>173444.0</v>
      </c>
      <c r="B7175" s="32">
        <v>44386.6656407767</v>
      </c>
      <c r="C7175" s="32">
        <v>44434.846870550165</v>
      </c>
    </row>
    <row r="7176" ht="14.25" customHeight="1">
      <c r="A7176" s="7">
        <v>173466.0</v>
      </c>
      <c r="B7176" s="32">
        <v>44372.62842394822</v>
      </c>
      <c r="C7176" s="32">
        <v>44437.859279152806</v>
      </c>
    </row>
    <row r="7177" ht="14.25" customHeight="1">
      <c r="A7177" s="7">
        <v>173491.0</v>
      </c>
      <c r="B7177" s="32">
        <v>44357.697194174754</v>
      </c>
      <c r="C7177" s="32">
        <v>44426.53538187702</v>
      </c>
    </row>
    <row r="7178" ht="14.25" customHeight="1">
      <c r="A7178" s="7">
        <v>173505.0</v>
      </c>
      <c r="B7178" s="32">
        <v>44312.927776699034</v>
      </c>
      <c r="C7178" s="32">
        <v>44397.076644012945</v>
      </c>
    </row>
    <row r="7179" ht="14.25" customHeight="1">
      <c r="A7179" s="7">
        <v>173525.0</v>
      </c>
      <c r="B7179" s="32">
        <v>44341.51191909386</v>
      </c>
      <c r="C7179" s="32">
        <v>44421.796708737864</v>
      </c>
    </row>
    <row r="7180" ht="14.25" customHeight="1">
      <c r="A7180" s="7">
        <v>173530.0</v>
      </c>
      <c r="B7180" s="32">
        <v>44343.00059223301</v>
      </c>
      <c r="C7180" s="32">
        <v>44431.450430420715</v>
      </c>
    </row>
    <row r="7181" ht="14.25" customHeight="1">
      <c r="A7181" s="7">
        <v>173531.0</v>
      </c>
      <c r="B7181" s="32">
        <v>44342.83756634304</v>
      </c>
      <c r="C7181" s="32">
        <v>44407.619119741095</v>
      </c>
    </row>
    <row r="7182" ht="14.25" customHeight="1">
      <c r="A7182" s="7">
        <v>173532.0</v>
      </c>
      <c r="B7182" s="32">
        <v>44354.58068932039</v>
      </c>
      <c r="C7182" s="32">
        <v>44355.56127184466</v>
      </c>
    </row>
    <row r="7183" ht="14.25" customHeight="1">
      <c r="A7183" s="7">
        <v>173543.0</v>
      </c>
      <c r="B7183" s="32">
        <v>44344.822598705505</v>
      </c>
      <c r="C7183" s="32">
        <v>44364.136514563106</v>
      </c>
    </row>
    <row r="7184" ht="14.25" customHeight="1">
      <c r="A7184" s="7">
        <v>173586.0</v>
      </c>
      <c r="B7184" s="32">
        <v>44339.857631153296</v>
      </c>
      <c r="C7184" s="32">
        <v>44428.04751779936</v>
      </c>
    </row>
    <row r="7185" ht="14.25" customHeight="1">
      <c r="A7185" s="7">
        <v>173592.0</v>
      </c>
      <c r="B7185" s="32">
        <v>44325.50440992462</v>
      </c>
      <c r="C7185" s="32">
        <v>44367.73650318918</v>
      </c>
    </row>
    <row r="7186" ht="14.25" customHeight="1">
      <c r="A7186" s="7">
        <v>173633.0</v>
      </c>
      <c r="B7186" s="32">
        <v>44310.348735007785</v>
      </c>
      <c r="C7186" s="32">
        <v>44328.63813268608</v>
      </c>
    </row>
    <row r="7187" ht="14.25" customHeight="1">
      <c r="A7187" s="7">
        <v>173652.0</v>
      </c>
      <c r="B7187" s="32">
        <v>44308.998974110036</v>
      </c>
      <c r="C7187" s="32">
        <v>44400.8727605178</v>
      </c>
    </row>
    <row r="7188" ht="14.25" customHeight="1">
      <c r="A7188" s="7">
        <v>173682.0</v>
      </c>
      <c r="B7188" s="32">
        <v>44386.56572168285</v>
      </c>
      <c r="C7188" s="32">
        <v>44398.64339158576</v>
      </c>
    </row>
    <row r="7189" ht="14.25" customHeight="1">
      <c r="A7189" s="7">
        <v>173736.0</v>
      </c>
      <c r="B7189" s="32">
        <v>44316.77162783172</v>
      </c>
      <c r="C7189" s="32">
        <v>44335.523</v>
      </c>
    </row>
    <row r="7190" ht="14.25" customHeight="1">
      <c r="A7190" s="7">
        <v>173756.0</v>
      </c>
      <c r="B7190" s="32">
        <v>44344.58271197411</v>
      </c>
      <c r="C7190" s="32">
        <v>44427.9694433657</v>
      </c>
    </row>
    <row r="7191" ht="14.25" customHeight="1">
      <c r="A7191" s="7">
        <v>173833.0</v>
      </c>
      <c r="B7191" s="32">
        <v>44344.81733980583</v>
      </c>
      <c r="C7191" s="32">
        <v>44363.498569579286</v>
      </c>
    </row>
    <row r="7192" ht="14.25" customHeight="1">
      <c r="A7192" s="7">
        <v>173847.0</v>
      </c>
      <c r="B7192" s="32">
        <v>44302.78861812298</v>
      </c>
      <c r="C7192" s="32">
        <v>44431.88333333334</v>
      </c>
    </row>
    <row r="7193" ht="14.25" customHeight="1">
      <c r="A7193" s="7">
        <v>173851.0</v>
      </c>
      <c r="B7193" s="32">
        <v>44373.69517152103</v>
      </c>
      <c r="C7193" s="32">
        <v>44403.793877022654</v>
      </c>
    </row>
    <row r="7194" ht="14.25" customHeight="1">
      <c r="A7194" s="7">
        <v>173883.0</v>
      </c>
      <c r="B7194" s="32">
        <v>44286.40466666666</v>
      </c>
      <c r="C7194" s="32">
        <v>44297.771223300966</v>
      </c>
    </row>
    <row r="7195" ht="14.25" customHeight="1">
      <c r="A7195" s="7">
        <v>173895.0</v>
      </c>
      <c r="B7195" s="32">
        <v>44395.52648220065</v>
      </c>
      <c r="C7195" s="32">
        <v>44430.34897915586</v>
      </c>
    </row>
    <row r="7196" ht="14.25" customHeight="1">
      <c r="A7196" s="7">
        <v>173901.0</v>
      </c>
      <c r="B7196" s="32">
        <v>44337.707711974115</v>
      </c>
      <c r="C7196" s="32">
        <v>44346.497817926574</v>
      </c>
    </row>
    <row r="7197" ht="14.25" customHeight="1">
      <c r="A7197" s="7">
        <v>173929.0</v>
      </c>
      <c r="B7197" s="32">
        <v>44303.73482467116</v>
      </c>
      <c r="C7197" s="32">
        <v>44316.91119093851</v>
      </c>
    </row>
    <row r="7198" ht="14.25" customHeight="1">
      <c r="A7198" s="7">
        <v>173953.0</v>
      </c>
      <c r="B7198" s="32">
        <v>44376.436</v>
      </c>
      <c r="C7198" s="32">
        <v>44432.606579288025</v>
      </c>
    </row>
    <row r="7199" ht="14.25" customHeight="1">
      <c r="A7199" s="7">
        <v>173961.0</v>
      </c>
      <c r="B7199" s="32">
        <v>44305.57017152103</v>
      </c>
      <c r="C7199" s="32">
        <v>44329.82907119741</v>
      </c>
    </row>
    <row r="7200" ht="14.25" customHeight="1">
      <c r="A7200" s="7">
        <v>173975.0</v>
      </c>
      <c r="B7200" s="32">
        <v>44341.39096440129</v>
      </c>
      <c r="C7200" s="32">
        <v>44373.903666666665</v>
      </c>
    </row>
    <row r="7201" ht="14.25" customHeight="1">
      <c r="A7201" s="7">
        <v>174066.0</v>
      </c>
      <c r="B7201" s="32">
        <v>44287.89541423948</v>
      </c>
      <c r="C7201" s="32">
        <v>44340.00382847896</v>
      </c>
    </row>
    <row r="7202" ht="14.25" customHeight="1">
      <c r="A7202" s="7">
        <v>174076.0</v>
      </c>
      <c r="B7202" s="32">
        <v>44387.695980582524</v>
      </c>
      <c r="C7202" s="32">
        <v>44408.64983062227</v>
      </c>
    </row>
    <row r="7203" ht="14.25" customHeight="1">
      <c r="A7203" s="7">
        <v>174103.0</v>
      </c>
      <c r="B7203" s="32">
        <v>44311.7012394822</v>
      </c>
      <c r="C7203" s="32">
        <v>44368.96822977346</v>
      </c>
    </row>
    <row r="7204" ht="14.25" customHeight="1">
      <c r="A7204" s="7">
        <v>174150.0</v>
      </c>
      <c r="B7204" s="32">
        <v>44300.0050420712</v>
      </c>
      <c r="C7204" s="32">
        <v>44306.129</v>
      </c>
    </row>
    <row r="7205" ht="14.25" customHeight="1">
      <c r="A7205" s="7">
        <v>174160.0</v>
      </c>
      <c r="B7205" s="32">
        <v>44338.36274300363</v>
      </c>
      <c r="C7205" s="32">
        <v>44366.83080538346</v>
      </c>
    </row>
    <row r="7206" ht="14.25" customHeight="1">
      <c r="A7206" s="7">
        <v>174164.0</v>
      </c>
      <c r="B7206" s="32">
        <v>44314.872355987056</v>
      </c>
      <c r="C7206" s="32">
        <v>44402.80763106796</v>
      </c>
    </row>
    <row r="7207" ht="14.25" customHeight="1">
      <c r="A7207" s="7">
        <v>174224.0</v>
      </c>
      <c r="B7207" s="32">
        <v>44382.683440129455</v>
      </c>
      <c r="C7207" s="32">
        <v>44406.798326860844</v>
      </c>
    </row>
    <row r="7208" ht="14.25" customHeight="1">
      <c r="A7208" s="7">
        <v>174261.0</v>
      </c>
      <c r="B7208" s="32">
        <v>44407.07138511327</v>
      </c>
      <c r="C7208" s="32">
        <v>44424.07300323625</v>
      </c>
    </row>
    <row r="7209" ht="14.25" customHeight="1">
      <c r="A7209" s="7">
        <v>174370.0</v>
      </c>
      <c r="B7209" s="32">
        <v>44342.461</v>
      </c>
      <c r="C7209" s="32">
        <v>44429.844</v>
      </c>
    </row>
    <row r="7210" ht="14.25" customHeight="1">
      <c r="A7210" s="7">
        <v>174396.0</v>
      </c>
      <c r="B7210" s="32">
        <v>44307.79751779935</v>
      </c>
      <c r="C7210" s="32">
        <v>44367.564</v>
      </c>
    </row>
    <row r="7211" ht="14.25" customHeight="1">
      <c r="A7211" s="7">
        <v>174397.0</v>
      </c>
      <c r="B7211" s="32">
        <v>44297.543877022654</v>
      </c>
      <c r="C7211" s="32">
        <v>44368.89339158576</v>
      </c>
    </row>
    <row r="7212" ht="14.25" customHeight="1">
      <c r="A7212" s="7">
        <v>174406.0</v>
      </c>
      <c r="B7212" s="32">
        <v>44313.70366666667</v>
      </c>
      <c r="C7212" s="32">
        <v>44332.575243385116</v>
      </c>
    </row>
    <row r="7213" ht="14.25" customHeight="1">
      <c r="A7213" s="7">
        <v>174417.0</v>
      </c>
      <c r="B7213" s="32">
        <v>44396.85779288026</v>
      </c>
      <c r="C7213" s="32">
        <v>44424.605365695796</v>
      </c>
    </row>
    <row r="7214" ht="14.25" customHeight="1">
      <c r="A7214" s="7">
        <v>174440.0</v>
      </c>
      <c r="B7214" s="32">
        <v>44315.87761488673</v>
      </c>
      <c r="C7214" s="32">
        <v>44408.70933009709</v>
      </c>
    </row>
    <row r="7215" ht="14.25" customHeight="1">
      <c r="A7215" s="7">
        <v>174474.0</v>
      </c>
      <c r="B7215" s="32">
        <v>44394.95242164373</v>
      </c>
      <c r="C7215" s="32">
        <v>44430.80479935275</v>
      </c>
    </row>
    <row r="7216" ht="14.25" customHeight="1">
      <c r="A7216" s="7">
        <v>174555.0</v>
      </c>
      <c r="B7216" s="32">
        <v>44340.68991262136</v>
      </c>
      <c r="C7216" s="32">
        <v>44420.02533333334</v>
      </c>
    </row>
    <row r="7217" ht="14.25" customHeight="1">
      <c r="A7217" s="7">
        <v>174581.0</v>
      </c>
      <c r="B7217" s="32">
        <v>44344.62761488673</v>
      </c>
      <c r="C7217" s="32">
        <v>44371.68910355987</v>
      </c>
    </row>
    <row r="7218" ht="14.25" customHeight="1">
      <c r="A7218" s="7">
        <v>174631.0</v>
      </c>
      <c r="B7218" s="32">
        <v>44311.63287378641</v>
      </c>
      <c r="C7218" s="32">
        <v>44331.7121618123</v>
      </c>
    </row>
    <row r="7219" ht="14.25" customHeight="1">
      <c r="A7219" s="7">
        <v>174637.0</v>
      </c>
      <c r="B7219" s="32">
        <v>44314.84322977346</v>
      </c>
      <c r="C7219" s="32">
        <v>44420.75099676375</v>
      </c>
    </row>
    <row r="7220" ht="14.25" customHeight="1">
      <c r="A7220" s="7">
        <v>174685.0</v>
      </c>
      <c r="B7220" s="32">
        <v>44347.701644012945</v>
      </c>
      <c r="C7220" s="32">
        <v>44366.52688673139</v>
      </c>
    </row>
    <row r="7221" ht="14.25" customHeight="1">
      <c r="A7221" s="7">
        <v>174707.0</v>
      </c>
      <c r="B7221" s="32">
        <v>44313.41523624595</v>
      </c>
      <c r="C7221" s="32">
        <v>44336.632064724916</v>
      </c>
    </row>
    <row r="7222" ht="14.25" customHeight="1">
      <c r="A7222" s="7">
        <v>174776.0</v>
      </c>
      <c r="B7222" s="32">
        <v>44301.61750161812</v>
      </c>
      <c r="C7222" s="32">
        <v>44428.66280906148</v>
      </c>
    </row>
    <row r="7223" ht="14.25" customHeight="1">
      <c r="A7223" s="7">
        <v>174787.0</v>
      </c>
      <c r="B7223" s="32">
        <v>44349.85010679612</v>
      </c>
      <c r="C7223" s="32">
        <v>44430.26834925382</v>
      </c>
    </row>
    <row r="7224" ht="14.25" customHeight="1">
      <c r="A7224" s="7">
        <v>174796.0</v>
      </c>
      <c r="B7224" s="32">
        <v>44314.572194174754</v>
      </c>
      <c r="C7224" s="32">
        <v>44401.78533280435</v>
      </c>
    </row>
    <row r="7225" ht="14.25" customHeight="1">
      <c r="A7225" s="7">
        <v>174797.0</v>
      </c>
      <c r="B7225" s="32">
        <v>44358.572598705505</v>
      </c>
      <c r="C7225" s="32">
        <v>44430.75115207373</v>
      </c>
    </row>
    <row r="7226" ht="14.25" customHeight="1">
      <c r="A7226" s="7">
        <v>174827.0</v>
      </c>
      <c r="B7226" s="32">
        <v>44372.45973462783</v>
      </c>
      <c r="C7226" s="32">
        <v>44435.91119093851</v>
      </c>
    </row>
    <row r="7227" ht="14.25" customHeight="1">
      <c r="A7227" s="7">
        <v>174882.0</v>
      </c>
      <c r="B7227" s="32">
        <v>44308.803585760514</v>
      </c>
      <c r="C7227" s="32">
        <v>44308.803585760514</v>
      </c>
    </row>
    <row r="7228" ht="14.25" customHeight="1">
      <c r="A7228" s="7">
        <v>174900.0</v>
      </c>
      <c r="B7228" s="32">
        <v>44369.79549514563</v>
      </c>
      <c r="C7228" s="32">
        <v>44409.759896440126</v>
      </c>
    </row>
    <row r="7229" ht="14.25" customHeight="1">
      <c r="A7229" s="7">
        <v>174943.0</v>
      </c>
      <c r="B7229" s="32">
        <v>44301.895009708736</v>
      </c>
      <c r="C7229" s="32">
        <v>44433.54711326861</v>
      </c>
    </row>
    <row r="7230" ht="14.25" customHeight="1">
      <c r="A7230" s="7">
        <v>175043.0</v>
      </c>
      <c r="B7230" s="32">
        <v>44344.87599676376</v>
      </c>
      <c r="C7230" s="32">
        <v>44368.55722653722</v>
      </c>
    </row>
    <row r="7231" ht="14.25" customHeight="1">
      <c r="A7231" s="7">
        <v>175047.0</v>
      </c>
      <c r="B7231" s="32">
        <v>44310.560867313914</v>
      </c>
      <c r="C7231" s="32">
        <v>44336.64986407767</v>
      </c>
    </row>
    <row r="7232" ht="14.25" customHeight="1">
      <c r="A7232" s="7">
        <v>175065.0</v>
      </c>
      <c r="B7232" s="32">
        <v>44308.543333333335</v>
      </c>
      <c r="C7232" s="32">
        <v>44356.55358576052</v>
      </c>
    </row>
    <row r="7233" ht="14.25" customHeight="1">
      <c r="A7233" s="7">
        <v>175072.0</v>
      </c>
      <c r="B7233" s="32">
        <v>44319.072</v>
      </c>
      <c r="C7233" s="32">
        <v>44429.8015631068</v>
      </c>
    </row>
    <row r="7234" ht="14.25" customHeight="1">
      <c r="A7234" s="7">
        <v>175104.0</v>
      </c>
      <c r="B7234" s="32">
        <v>44345.71782524272</v>
      </c>
      <c r="C7234" s="32">
        <v>44373.82726523637</v>
      </c>
    </row>
    <row r="7235" ht="14.25" customHeight="1">
      <c r="A7235" s="7">
        <v>175105.0</v>
      </c>
      <c r="B7235" s="32">
        <v>44347.617333333335</v>
      </c>
      <c r="C7235" s="32">
        <v>44429.00100711081</v>
      </c>
    </row>
    <row r="7236" ht="14.25" customHeight="1">
      <c r="A7236" s="7">
        <v>175106.0</v>
      </c>
      <c r="B7236" s="32">
        <v>44405.90269579288</v>
      </c>
      <c r="C7236" s="32">
        <v>44432.01920064725</v>
      </c>
    </row>
    <row r="7237" ht="14.25" customHeight="1">
      <c r="A7237" s="7">
        <v>175118.0</v>
      </c>
      <c r="B7237" s="32">
        <v>44342.695980582524</v>
      </c>
      <c r="C7237" s="32">
        <v>44433.734</v>
      </c>
    </row>
    <row r="7238" ht="14.25" customHeight="1">
      <c r="A7238" s="7">
        <v>175119.0</v>
      </c>
      <c r="B7238" s="32">
        <v>44340.47146601942</v>
      </c>
      <c r="C7238" s="32">
        <v>44433.591207119745</v>
      </c>
    </row>
    <row r="7239" ht="14.25" customHeight="1">
      <c r="A7239" s="7">
        <v>175138.0</v>
      </c>
      <c r="B7239" s="32">
        <v>44344.629233009706</v>
      </c>
      <c r="C7239" s="32">
        <v>44430.51758252427</v>
      </c>
    </row>
    <row r="7240" ht="14.25" customHeight="1">
      <c r="A7240" s="7">
        <v>175141.0</v>
      </c>
      <c r="B7240" s="32">
        <v>44341.731983818776</v>
      </c>
      <c r="C7240" s="32">
        <v>44432.59767961165</v>
      </c>
    </row>
    <row r="7241" ht="14.25" customHeight="1">
      <c r="A7241" s="7">
        <v>175170.0</v>
      </c>
      <c r="B7241" s="32">
        <v>44373.67130420712</v>
      </c>
      <c r="C7241" s="32">
        <v>44386.606579288025</v>
      </c>
    </row>
    <row r="7242" ht="14.25" customHeight="1">
      <c r="A7242" s="7">
        <v>175200.0</v>
      </c>
      <c r="B7242" s="32">
        <v>44315.8015631068</v>
      </c>
      <c r="C7242" s="32">
        <v>44338.795495468</v>
      </c>
    </row>
    <row r="7243" ht="14.25" customHeight="1">
      <c r="A7243" s="7">
        <v>175202.0</v>
      </c>
      <c r="B7243" s="32">
        <v>44313.15916828479</v>
      </c>
      <c r="C7243" s="32">
        <v>44423.569902645955</v>
      </c>
    </row>
    <row r="7244" ht="14.25" customHeight="1">
      <c r="A7244" s="7">
        <v>175225.0</v>
      </c>
      <c r="B7244" s="32">
        <v>44307.79306796117</v>
      </c>
      <c r="C7244" s="32">
        <v>44307.79306796117</v>
      </c>
    </row>
    <row r="7245" ht="14.25" customHeight="1">
      <c r="A7245" s="7">
        <v>175230.0</v>
      </c>
      <c r="B7245" s="32">
        <v>44310.046296578876</v>
      </c>
      <c r="C7245" s="32">
        <v>44431.31046278317</v>
      </c>
    </row>
    <row r="7246" ht="14.25" customHeight="1">
      <c r="A7246" s="7">
        <v>175252.0</v>
      </c>
      <c r="B7246" s="32">
        <v>44288.758682847896</v>
      </c>
      <c r="C7246" s="32">
        <v>44322.452857605174</v>
      </c>
    </row>
    <row r="7247" ht="14.25" customHeight="1">
      <c r="A7247" s="7">
        <v>175292.0</v>
      </c>
      <c r="B7247" s="32">
        <v>44347.66280906148</v>
      </c>
      <c r="C7247" s="32">
        <v>44401.83433009709</v>
      </c>
    </row>
    <row r="7248" ht="14.25" customHeight="1">
      <c r="A7248" s="7">
        <v>175302.0</v>
      </c>
      <c r="B7248" s="32">
        <v>44377.74007443366</v>
      </c>
      <c r="C7248" s="32">
        <v>44416.85259559923</v>
      </c>
    </row>
    <row r="7249" ht="14.25" customHeight="1">
      <c r="A7249" s="7">
        <v>175318.0</v>
      </c>
      <c r="B7249" s="32">
        <v>44310.06381420331</v>
      </c>
      <c r="C7249" s="32">
        <v>44404.82866666667</v>
      </c>
    </row>
    <row r="7250" ht="14.25" customHeight="1">
      <c r="A7250" s="7">
        <v>175344.0</v>
      </c>
      <c r="B7250" s="32">
        <v>44376.66968608414</v>
      </c>
      <c r="C7250" s="32">
        <v>44404.65188673139</v>
      </c>
    </row>
    <row r="7251" ht="14.25" customHeight="1">
      <c r="A7251" s="7">
        <v>175486.0</v>
      </c>
      <c r="B7251" s="32">
        <v>44309.72712944984</v>
      </c>
      <c r="C7251" s="32">
        <v>44432.84363430421</v>
      </c>
    </row>
    <row r="7252" ht="14.25" customHeight="1">
      <c r="A7252" s="7">
        <v>175488.0</v>
      </c>
      <c r="B7252" s="32">
        <v>44311.56774433657</v>
      </c>
      <c r="C7252" s="32">
        <v>44431.437333333335</v>
      </c>
    </row>
    <row r="7253" ht="14.25" customHeight="1">
      <c r="A7253" s="7">
        <v>175528.0</v>
      </c>
      <c r="B7253" s="32">
        <v>44361.694766990295</v>
      </c>
      <c r="C7253" s="32">
        <v>44428.82421682848</v>
      </c>
    </row>
    <row r="7254" ht="14.25" customHeight="1">
      <c r="A7254" s="7">
        <v>175622.0</v>
      </c>
      <c r="B7254" s="32">
        <v>44347.70811650485</v>
      </c>
      <c r="C7254" s="32">
        <v>44433.771223300966</v>
      </c>
    </row>
    <row r="7255" ht="14.25" customHeight="1">
      <c r="A7255" s="7">
        <v>175649.0</v>
      </c>
      <c r="B7255" s="32">
        <v>44346.636514563106</v>
      </c>
      <c r="C7255" s="32">
        <v>44423.01515533981</v>
      </c>
    </row>
    <row r="7256" ht="14.25" customHeight="1">
      <c r="A7256" s="7">
        <v>175661.0</v>
      </c>
      <c r="B7256" s="32">
        <v>44396.5515631068</v>
      </c>
      <c r="C7256" s="32">
        <v>44398.465802588995</v>
      </c>
    </row>
    <row r="7257" ht="14.25" customHeight="1">
      <c r="A7257" s="7">
        <v>175663.0</v>
      </c>
      <c r="B7257" s="32">
        <v>44407.702</v>
      </c>
      <c r="C7257" s="32">
        <v>44437.68627184466</v>
      </c>
    </row>
    <row r="7258" ht="14.25" customHeight="1">
      <c r="A7258" s="7">
        <v>175718.0</v>
      </c>
      <c r="B7258" s="32">
        <v>44371.95407119741</v>
      </c>
      <c r="C7258" s="32">
        <v>44433.8472750809</v>
      </c>
    </row>
    <row r="7259" ht="14.25" customHeight="1">
      <c r="A7259" s="7">
        <v>175731.0</v>
      </c>
      <c r="B7259" s="32">
        <v>44303.8015631068</v>
      </c>
      <c r="C7259" s="32">
        <v>44433.636514563106</v>
      </c>
    </row>
    <row r="7260" ht="14.25" customHeight="1">
      <c r="A7260" s="7">
        <v>175735.0</v>
      </c>
      <c r="B7260" s="32">
        <v>44309.314103559875</v>
      </c>
      <c r="C7260" s="32">
        <v>44370.650673139164</v>
      </c>
    </row>
    <row r="7261" ht="14.25" customHeight="1">
      <c r="A7261" s="7">
        <v>175794.0</v>
      </c>
      <c r="B7261" s="32">
        <v>44316.63125566343</v>
      </c>
      <c r="C7261" s="32">
        <v>44355.603747572815</v>
      </c>
    </row>
    <row r="7262" ht="14.25" customHeight="1">
      <c r="A7262" s="7">
        <v>175831.0</v>
      </c>
      <c r="B7262" s="32">
        <v>44311.678</v>
      </c>
      <c r="C7262" s="32">
        <v>44409.41871395001</v>
      </c>
    </row>
    <row r="7263" ht="14.25" customHeight="1">
      <c r="A7263" s="7">
        <v>175847.0</v>
      </c>
      <c r="B7263" s="32">
        <v>44379.57745307443</v>
      </c>
      <c r="C7263" s="32">
        <v>44428.630851132686</v>
      </c>
    </row>
    <row r="7264" ht="14.25" customHeight="1">
      <c r="A7264" s="7">
        <v>175922.0</v>
      </c>
      <c r="B7264" s="32">
        <v>44354.668</v>
      </c>
      <c r="C7264" s="32">
        <v>44364.99209708738</v>
      </c>
    </row>
    <row r="7265" ht="14.25" customHeight="1">
      <c r="A7265" s="7">
        <v>175957.0</v>
      </c>
      <c r="B7265" s="32">
        <v>44314.997355987056</v>
      </c>
      <c r="C7265" s="32">
        <v>44362.754637540456</v>
      </c>
    </row>
    <row r="7266" ht="14.25" customHeight="1">
      <c r="A7266" s="7">
        <v>175995.0</v>
      </c>
      <c r="B7266" s="32">
        <v>44345.73886084142</v>
      </c>
      <c r="C7266" s="32">
        <v>44433.65957281553</v>
      </c>
    </row>
    <row r="7267" ht="14.25" customHeight="1">
      <c r="A7267" s="7">
        <v>176007.0</v>
      </c>
      <c r="B7267" s="32">
        <v>44342.856579288025</v>
      </c>
      <c r="C7267" s="32">
        <v>44368.47433333334</v>
      </c>
    </row>
    <row r="7268" ht="14.25" customHeight="1">
      <c r="A7268" s="7">
        <v>176085.0</v>
      </c>
      <c r="B7268" s="32">
        <v>44308.720252427185</v>
      </c>
      <c r="C7268" s="32">
        <v>44308.720252427185</v>
      </c>
    </row>
    <row r="7269" ht="14.25" customHeight="1">
      <c r="A7269" s="7">
        <v>176124.0</v>
      </c>
      <c r="B7269" s="32">
        <v>44373.928990291264</v>
      </c>
      <c r="C7269" s="32">
        <v>44435.97</v>
      </c>
    </row>
    <row r="7270" ht="14.25" customHeight="1">
      <c r="A7270" s="7">
        <v>176128.0</v>
      </c>
      <c r="B7270" s="32">
        <v>44341.79509061489</v>
      </c>
      <c r="C7270" s="32">
        <v>44433.61709708738</v>
      </c>
    </row>
    <row r="7271" ht="14.25" customHeight="1">
      <c r="A7271" s="7">
        <v>176130.0</v>
      </c>
      <c r="B7271" s="32">
        <v>44296.75787378641</v>
      </c>
      <c r="C7271" s="32">
        <v>44432.91806796117</v>
      </c>
    </row>
    <row r="7272" ht="14.25" customHeight="1">
      <c r="A7272" s="7">
        <v>176153.0</v>
      </c>
      <c r="B7272" s="32">
        <v>44375.84322977346</v>
      </c>
      <c r="C7272" s="32">
        <v>44429.62316504854</v>
      </c>
    </row>
    <row r="7273" ht="14.25" customHeight="1">
      <c r="A7273" s="7">
        <v>176179.0</v>
      </c>
      <c r="B7273" s="32">
        <v>44294.62933333334</v>
      </c>
      <c r="C7273" s="32">
        <v>44296.449537644585</v>
      </c>
    </row>
    <row r="7274" ht="14.25" customHeight="1">
      <c r="A7274" s="7">
        <v>176198.0</v>
      </c>
      <c r="B7274" s="32">
        <v>44365.19112621359</v>
      </c>
      <c r="C7274" s="32">
        <v>44427.599</v>
      </c>
    </row>
    <row r="7275" ht="14.25" customHeight="1">
      <c r="A7275" s="7">
        <v>176200.0</v>
      </c>
      <c r="B7275" s="32">
        <v>44383.80318122978</v>
      </c>
      <c r="C7275" s="32">
        <v>44437.74816504855</v>
      </c>
    </row>
    <row r="7276" ht="14.25" customHeight="1">
      <c r="A7276" s="7">
        <v>176270.0</v>
      </c>
      <c r="B7276" s="32">
        <v>44292.70285760518</v>
      </c>
      <c r="C7276" s="32">
        <v>44403.796708737864</v>
      </c>
    </row>
    <row r="7277" ht="14.25" customHeight="1">
      <c r="A7277" s="7">
        <v>176290.0</v>
      </c>
      <c r="B7277" s="32">
        <v>44376.9192815534</v>
      </c>
      <c r="C7277" s="32">
        <v>44435.00342394822</v>
      </c>
    </row>
    <row r="7278" ht="14.25" customHeight="1">
      <c r="A7278" s="7">
        <v>176315.0</v>
      </c>
      <c r="B7278" s="32">
        <v>44316.90876375404</v>
      </c>
      <c r="C7278" s="32">
        <v>44365.95407119741</v>
      </c>
    </row>
    <row r="7279" ht="14.25" customHeight="1">
      <c r="A7279" s="7">
        <v>176321.0</v>
      </c>
      <c r="B7279" s="32">
        <v>44313.90674110033</v>
      </c>
      <c r="C7279" s="32">
        <v>44339.53544724876</v>
      </c>
    </row>
    <row r="7280" ht="14.25" customHeight="1">
      <c r="A7280" s="7">
        <v>176353.0</v>
      </c>
      <c r="B7280" s="32">
        <v>44374.48039185766</v>
      </c>
      <c r="C7280" s="32">
        <v>44433.79023624596</v>
      </c>
    </row>
    <row r="7281" ht="14.25" customHeight="1">
      <c r="A7281" s="7">
        <v>176360.0</v>
      </c>
      <c r="B7281" s="32">
        <v>44372.57543042071</v>
      </c>
      <c r="C7281" s="32">
        <v>44437.008453627124</v>
      </c>
    </row>
    <row r="7282" ht="14.25" customHeight="1">
      <c r="A7282" s="7">
        <v>176361.0</v>
      </c>
      <c r="B7282" s="32">
        <v>44296.688699029124</v>
      </c>
      <c r="C7282" s="32">
        <v>44394.887728155336</v>
      </c>
    </row>
    <row r="7283" ht="14.25" customHeight="1">
      <c r="A7283" s="7">
        <v>176384.0</v>
      </c>
      <c r="B7283" s="32">
        <v>44378.62599676375</v>
      </c>
      <c r="C7283" s="32">
        <v>44387.4141666921</v>
      </c>
    </row>
    <row r="7284" ht="14.25" customHeight="1">
      <c r="A7284" s="7">
        <v>176392.0</v>
      </c>
      <c r="B7284" s="32">
        <v>44347.64177346278</v>
      </c>
      <c r="C7284" s="32">
        <v>44406.64824595469</v>
      </c>
    </row>
    <row r="7285" ht="14.25" customHeight="1">
      <c r="A7285" s="7">
        <v>176423.0</v>
      </c>
      <c r="B7285" s="32">
        <v>44310.66038187702</v>
      </c>
      <c r="C7285" s="32">
        <v>44415.15997802667</v>
      </c>
    </row>
    <row r="7286" ht="14.25" customHeight="1">
      <c r="A7286" s="7">
        <v>176475.0</v>
      </c>
      <c r="B7286" s="32">
        <v>44301.50625566343</v>
      </c>
      <c r="C7286" s="32">
        <v>44392.93505825243</v>
      </c>
    </row>
    <row r="7287" ht="14.25" customHeight="1">
      <c r="A7287" s="7">
        <v>176484.0</v>
      </c>
      <c r="B7287" s="32">
        <v>44343.01353721683</v>
      </c>
      <c r="C7287" s="32">
        <v>44429.869524271846</v>
      </c>
    </row>
    <row r="7288" ht="14.25" customHeight="1">
      <c r="A7288" s="7">
        <v>176487.0</v>
      </c>
      <c r="B7288" s="32">
        <v>44309.803585760514</v>
      </c>
      <c r="C7288" s="32">
        <v>44391.84889320388</v>
      </c>
    </row>
    <row r="7289" ht="14.25" customHeight="1">
      <c r="A7289" s="7">
        <v>176509.0</v>
      </c>
      <c r="B7289" s="32">
        <v>44303.30622272408</v>
      </c>
      <c r="C7289" s="32">
        <v>44303.30622272408</v>
      </c>
    </row>
    <row r="7290" ht="14.25" customHeight="1">
      <c r="A7290" s="7">
        <v>176541.0</v>
      </c>
      <c r="B7290" s="32">
        <v>44342.871666666666</v>
      </c>
      <c r="C7290" s="32">
        <v>44432.93627184466</v>
      </c>
    </row>
    <row r="7291" ht="14.25" customHeight="1">
      <c r="A7291" s="7">
        <v>176555.0</v>
      </c>
      <c r="B7291" s="32">
        <v>44363.92979935275</v>
      </c>
      <c r="C7291" s="32">
        <v>44399.26475080906</v>
      </c>
    </row>
    <row r="7292" ht="14.25" customHeight="1">
      <c r="A7292" s="7">
        <v>176566.0</v>
      </c>
      <c r="B7292" s="32">
        <v>44314.77081877023</v>
      </c>
      <c r="C7292" s="32">
        <v>44362.350333333336</v>
      </c>
    </row>
    <row r="7293" ht="14.25" customHeight="1">
      <c r="A7293" s="7">
        <v>176571.0</v>
      </c>
      <c r="B7293" s="32">
        <v>44296.078262135925</v>
      </c>
      <c r="C7293" s="32">
        <v>44308.80641747573</v>
      </c>
    </row>
    <row r="7294" ht="14.25" customHeight="1">
      <c r="A7294" s="7">
        <v>176592.0</v>
      </c>
      <c r="B7294" s="32">
        <v>44359.88975080906</v>
      </c>
      <c r="C7294" s="32">
        <v>44431.76353721683</v>
      </c>
    </row>
    <row r="7295" ht="14.25" customHeight="1">
      <c r="A7295" s="7">
        <v>176636.0</v>
      </c>
      <c r="B7295" s="32">
        <v>44375.91523624595</v>
      </c>
      <c r="C7295" s="32">
        <v>44430.02850485437</v>
      </c>
    </row>
    <row r="7296" ht="14.25" customHeight="1">
      <c r="A7296" s="7">
        <v>176643.0</v>
      </c>
      <c r="B7296" s="32">
        <v>44374.08832056642</v>
      </c>
      <c r="C7296" s="32">
        <v>44434.66523624596</v>
      </c>
    </row>
    <row r="7297" ht="14.25" customHeight="1">
      <c r="A7297" s="7">
        <v>176646.0</v>
      </c>
      <c r="B7297" s="32">
        <v>44373.714588996765</v>
      </c>
      <c r="C7297" s="32">
        <v>44418.67575404531</v>
      </c>
    </row>
    <row r="7298" ht="14.25" customHeight="1">
      <c r="A7298" s="7">
        <v>176703.0</v>
      </c>
      <c r="B7298" s="32">
        <v>44311.991288025885</v>
      </c>
      <c r="C7298" s="32">
        <v>44334.52850485437</v>
      </c>
    </row>
    <row r="7299" ht="14.25" customHeight="1">
      <c r="A7299" s="7">
        <v>176717.0</v>
      </c>
      <c r="B7299" s="32">
        <v>44344.75504207119</v>
      </c>
      <c r="C7299" s="32">
        <v>44420.58028478964</v>
      </c>
    </row>
    <row r="7300" ht="14.25" customHeight="1">
      <c r="A7300" s="7">
        <v>176723.0</v>
      </c>
      <c r="B7300" s="32">
        <v>44310.63570550162</v>
      </c>
      <c r="C7300" s="32">
        <v>44437.78133656958</v>
      </c>
    </row>
    <row r="7301" ht="14.25" customHeight="1">
      <c r="A7301" s="7">
        <v>176736.0</v>
      </c>
      <c r="B7301" s="32">
        <v>44303.0611896115</v>
      </c>
      <c r="C7301" s="32">
        <v>44333.585543689325</v>
      </c>
    </row>
    <row r="7302" ht="14.25" customHeight="1">
      <c r="A7302" s="7">
        <v>176761.0</v>
      </c>
      <c r="B7302" s="32">
        <v>44318.37440107425</v>
      </c>
      <c r="C7302" s="32">
        <v>44410.78619093851</v>
      </c>
    </row>
    <row r="7303" ht="14.25" customHeight="1">
      <c r="A7303" s="7">
        <v>176796.0</v>
      </c>
      <c r="B7303" s="32">
        <v>44300.73886084142</v>
      </c>
      <c r="C7303" s="32">
        <v>44428.85051132686</v>
      </c>
    </row>
    <row r="7304" ht="14.25" customHeight="1">
      <c r="A7304" s="7">
        <v>176798.0</v>
      </c>
      <c r="B7304" s="32">
        <v>44374.63454084902</v>
      </c>
      <c r="C7304" s="32">
        <v>44419.51030097087</v>
      </c>
    </row>
    <row r="7305" ht="14.25" customHeight="1">
      <c r="A7305" s="7">
        <v>176807.0</v>
      </c>
      <c r="B7305" s="32">
        <v>44310.869524271846</v>
      </c>
      <c r="C7305" s="32">
        <v>44336.8873236246</v>
      </c>
    </row>
    <row r="7306" ht="14.25" customHeight="1">
      <c r="A7306" s="7">
        <v>176819.0</v>
      </c>
      <c r="B7306" s="32">
        <v>44382.748569579286</v>
      </c>
      <c r="C7306" s="32">
        <v>44408.74371521035</v>
      </c>
    </row>
    <row r="7307" ht="14.25" customHeight="1">
      <c r="A7307" s="7">
        <v>176823.0</v>
      </c>
      <c r="B7307" s="32">
        <v>44388.918333333335</v>
      </c>
      <c r="C7307" s="32">
        <v>44433.69800323625</v>
      </c>
    </row>
    <row r="7308" ht="14.25" customHeight="1">
      <c r="A7308" s="7">
        <v>176852.0</v>
      </c>
      <c r="B7308" s="32">
        <v>44306.92575404531</v>
      </c>
      <c r="C7308" s="32">
        <v>44407.94355339806</v>
      </c>
    </row>
    <row r="7309" ht="14.25" customHeight="1">
      <c r="A7309" s="7">
        <v>176887.0</v>
      </c>
      <c r="B7309" s="32">
        <v>44310.8354136784</v>
      </c>
      <c r="C7309" s="32">
        <v>44427.52041423948</v>
      </c>
    </row>
    <row r="7310" ht="14.25" customHeight="1">
      <c r="A7310" s="7">
        <v>176910.0</v>
      </c>
      <c r="B7310" s="32">
        <v>44313.89662783171</v>
      </c>
      <c r="C7310" s="32">
        <v>44332.102129449835</v>
      </c>
    </row>
    <row r="7311" ht="14.25" customHeight="1">
      <c r="A7311" s="7">
        <v>176918.0</v>
      </c>
      <c r="B7311" s="32">
        <v>44343.7012394822</v>
      </c>
      <c r="C7311" s="32">
        <v>44361.9229223301</v>
      </c>
    </row>
    <row r="7312" ht="14.25" customHeight="1">
      <c r="A7312" s="7">
        <v>176973.0</v>
      </c>
      <c r="B7312" s="32">
        <v>44351.7012394822</v>
      </c>
      <c r="C7312" s="32">
        <v>44430.4229223301</v>
      </c>
    </row>
    <row r="7313" ht="14.25" customHeight="1">
      <c r="A7313" s="7">
        <v>177045.0</v>
      </c>
      <c r="B7313" s="32">
        <v>44374.48481553398</v>
      </c>
      <c r="C7313" s="32">
        <v>44414.803585760514</v>
      </c>
    </row>
    <row r="7314" ht="14.25" customHeight="1">
      <c r="A7314" s="7">
        <v>177078.0</v>
      </c>
      <c r="B7314" s="32">
        <v>44304.78861812298</v>
      </c>
      <c r="C7314" s="32">
        <v>44310.706093851135</v>
      </c>
    </row>
    <row r="7315" ht="14.25" customHeight="1">
      <c r="A7315" s="7">
        <v>177080.0</v>
      </c>
      <c r="B7315" s="32">
        <v>44311.107</v>
      </c>
      <c r="C7315" s="32">
        <v>44406.792663430424</v>
      </c>
    </row>
    <row r="7316" ht="14.25" customHeight="1">
      <c r="A7316" s="7">
        <v>177135.0</v>
      </c>
      <c r="B7316" s="32">
        <v>44397.694</v>
      </c>
      <c r="C7316" s="32">
        <v>44407.73926537217</v>
      </c>
    </row>
    <row r="7317" ht="14.25" customHeight="1">
      <c r="A7317" s="7">
        <v>177211.0</v>
      </c>
      <c r="B7317" s="32">
        <v>44345.88476210822</v>
      </c>
      <c r="C7317" s="32">
        <v>44434.538213592234</v>
      </c>
    </row>
    <row r="7318" ht="14.25" customHeight="1">
      <c r="A7318" s="7">
        <v>177241.0</v>
      </c>
      <c r="B7318" s="32">
        <v>44372.491692556636</v>
      </c>
      <c r="C7318" s="32">
        <v>44417.65188673139</v>
      </c>
    </row>
    <row r="7319" ht="14.25" customHeight="1">
      <c r="A7319" s="7">
        <v>177253.0</v>
      </c>
      <c r="B7319" s="32">
        <v>44347.68424919094</v>
      </c>
      <c r="C7319" s="32">
        <v>44437.734411003235</v>
      </c>
    </row>
    <row r="7320" ht="14.25" customHeight="1">
      <c r="A7320" s="7">
        <v>177268.0</v>
      </c>
      <c r="B7320" s="32">
        <v>44318.802372168284</v>
      </c>
      <c r="C7320" s="32">
        <v>44436.78457281554</v>
      </c>
    </row>
    <row r="7321" ht="14.25" customHeight="1">
      <c r="A7321" s="7">
        <v>177274.0</v>
      </c>
      <c r="B7321" s="32">
        <v>44375.01677346278</v>
      </c>
      <c r="C7321" s="32">
        <v>44433.60900647249</v>
      </c>
    </row>
    <row r="7322" ht="14.25" customHeight="1">
      <c r="A7322" s="7">
        <v>177284.0</v>
      </c>
      <c r="B7322" s="32">
        <v>44315.5442815534</v>
      </c>
      <c r="C7322" s="32">
        <v>44427.57833333334</v>
      </c>
    </row>
    <row r="7323" ht="14.25" customHeight="1">
      <c r="A7323" s="7">
        <v>177302.0</v>
      </c>
      <c r="B7323" s="32">
        <v>44335.7012394822</v>
      </c>
      <c r="C7323" s="32">
        <v>44373.75499740593</v>
      </c>
    </row>
    <row r="7324" ht="14.25" customHeight="1">
      <c r="A7324" s="7">
        <v>177318.0</v>
      </c>
      <c r="B7324" s="32">
        <v>44301.701644012945</v>
      </c>
      <c r="C7324" s="32">
        <v>44398.69678964401</v>
      </c>
    </row>
    <row r="7325" ht="14.25" customHeight="1">
      <c r="A7325" s="7">
        <v>177324.0</v>
      </c>
      <c r="B7325" s="32">
        <v>44300.57785760518</v>
      </c>
      <c r="C7325" s="32">
        <v>44361.65390938512</v>
      </c>
    </row>
    <row r="7326" ht="14.25" customHeight="1">
      <c r="A7326" s="7">
        <v>177327.0</v>
      </c>
      <c r="B7326" s="32">
        <v>44375.57502588997</v>
      </c>
      <c r="C7326" s="32">
        <v>44402.693148867314</v>
      </c>
    </row>
    <row r="7327" ht="14.25" customHeight="1">
      <c r="A7327" s="7">
        <v>177332.0</v>
      </c>
      <c r="B7327" s="32">
        <v>44303.580767235326</v>
      </c>
      <c r="C7327" s="32">
        <v>44407.83473462783</v>
      </c>
    </row>
    <row r="7328" ht="14.25" customHeight="1">
      <c r="A7328" s="7">
        <v>177347.0</v>
      </c>
      <c r="B7328" s="32">
        <v>44286.578262135925</v>
      </c>
      <c r="C7328" s="32">
        <v>44340.90674110033</v>
      </c>
    </row>
    <row r="7329" ht="14.25" customHeight="1">
      <c r="A7329" s="7">
        <v>177368.0</v>
      </c>
      <c r="B7329" s="32">
        <v>44353.67130420712</v>
      </c>
      <c r="C7329" s="32">
        <v>44366.774</v>
      </c>
    </row>
    <row r="7330" ht="14.25" customHeight="1">
      <c r="A7330" s="7">
        <v>177380.0</v>
      </c>
      <c r="B7330" s="32">
        <v>44316.706093851135</v>
      </c>
      <c r="C7330" s="32">
        <v>44324.447981200596</v>
      </c>
    </row>
    <row r="7331" ht="14.25" customHeight="1">
      <c r="A7331" s="7">
        <v>177412.0</v>
      </c>
      <c r="B7331" s="32">
        <v>44376.00666019417</v>
      </c>
      <c r="C7331" s="32">
        <v>44408.707307443365</v>
      </c>
    </row>
    <row r="7332" ht="14.25" customHeight="1">
      <c r="A7332" s="7">
        <v>177422.0</v>
      </c>
      <c r="B7332" s="32">
        <v>44351.77729126214</v>
      </c>
      <c r="C7332" s="32">
        <v>44430.75625566343</v>
      </c>
    </row>
    <row r="7333" ht="14.25" customHeight="1">
      <c r="A7333" s="7">
        <v>177434.0</v>
      </c>
      <c r="B7333" s="32">
        <v>44338.72</v>
      </c>
      <c r="C7333" s="32">
        <v>44428.8691197411</v>
      </c>
    </row>
    <row r="7334" ht="14.25" customHeight="1">
      <c r="A7334" s="7">
        <v>177453.0</v>
      </c>
      <c r="B7334" s="32">
        <v>44288.487647249196</v>
      </c>
      <c r="C7334" s="32">
        <v>44370.553990291264</v>
      </c>
    </row>
    <row r="7335" ht="14.25" customHeight="1">
      <c r="A7335" s="7">
        <v>177470.0</v>
      </c>
      <c r="B7335" s="32">
        <v>44403.681822006474</v>
      </c>
      <c r="C7335" s="32">
        <v>44403.681822006474</v>
      </c>
    </row>
    <row r="7336" ht="14.25" customHeight="1">
      <c r="A7336" s="7">
        <v>177477.0</v>
      </c>
      <c r="B7336" s="32">
        <v>44303.48238834951</v>
      </c>
      <c r="C7336" s="32">
        <v>44370.48400647249</v>
      </c>
    </row>
    <row r="7337" ht="14.25" customHeight="1">
      <c r="A7337" s="7">
        <v>177482.0</v>
      </c>
      <c r="B7337" s="32">
        <v>44328.711352750805</v>
      </c>
      <c r="C7337" s="32">
        <v>44369.47672491909</v>
      </c>
    </row>
    <row r="7338" ht="14.25" customHeight="1">
      <c r="A7338" s="7">
        <v>177487.0</v>
      </c>
      <c r="B7338" s="32">
        <v>44310.43</v>
      </c>
      <c r="C7338" s="32">
        <v>44436.78133656958</v>
      </c>
    </row>
    <row r="7339" ht="14.25" customHeight="1">
      <c r="A7339" s="7">
        <v>177514.0</v>
      </c>
      <c r="B7339" s="32">
        <v>44345.80803559871</v>
      </c>
      <c r="C7339" s="32">
        <v>44365.77890938512</v>
      </c>
    </row>
    <row r="7340" ht="14.25" customHeight="1">
      <c r="A7340" s="7">
        <v>177545.0</v>
      </c>
      <c r="B7340" s="32">
        <v>44316.72227508091</v>
      </c>
      <c r="C7340" s="32">
        <v>44429.49253822443</v>
      </c>
    </row>
    <row r="7341" ht="14.25" customHeight="1">
      <c r="A7341" s="7">
        <v>177614.0</v>
      </c>
      <c r="B7341" s="32">
        <v>44394.70345164342</v>
      </c>
      <c r="C7341" s="32">
        <v>44436.73198381877</v>
      </c>
    </row>
    <row r="7342" ht="14.25" customHeight="1">
      <c r="A7342" s="7">
        <v>177625.0</v>
      </c>
      <c r="B7342" s="32">
        <v>44336.796708737864</v>
      </c>
      <c r="C7342" s="32">
        <v>44366.64566666666</v>
      </c>
    </row>
    <row r="7343" ht="14.25" customHeight="1">
      <c r="A7343" s="7">
        <v>177639.0</v>
      </c>
      <c r="B7343" s="32">
        <v>44375.80566666667</v>
      </c>
      <c r="C7343" s="32">
        <v>44434.98466666666</v>
      </c>
    </row>
    <row r="7344" ht="14.25" customHeight="1">
      <c r="A7344" s="7">
        <v>177654.0</v>
      </c>
      <c r="B7344" s="32">
        <v>44378.65755016181</v>
      </c>
      <c r="C7344" s="32">
        <v>44430.77081877023</v>
      </c>
    </row>
    <row r="7345" ht="14.25" customHeight="1">
      <c r="A7345" s="7">
        <v>177662.0</v>
      </c>
      <c r="B7345" s="32">
        <v>44341.93546278317</v>
      </c>
      <c r="C7345" s="32">
        <v>44360.89824595469</v>
      </c>
    </row>
    <row r="7346" ht="14.25" customHeight="1">
      <c r="A7346" s="7">
        <v>177667.0</v>
      </c>
      <c r="B7346" s="32">
        <v>44345.756</v>
      </c>
      <c r="C7346" s="32">
        <v>44369.99371521036</v>
      </c>
    </row>
    <row r="7347" ht="14.25" customHeight="1">
      <c r="A7347" s="7">
        <v>177681.0</v>
      </c>
      <c r="B7347" s="32">
        <v>44373.87524033326</v>
      </c>
      <c r="C7347" s="32">
        <v>44430.62033333333</v>
      </c>
    </row>
    <row r="7348" ht="14.25" customHeight="1">
      <c r="A7348" s="7">
        <v>177687.0</v>
      </c>
      <c r="B7348" s="32">
        <v>44294.67373139159</v>
      </c>
      <c r="C7348" s="32">
        <v>44430.670495145634</v>
      </c>
    </row>
    <row r="7349" ht="14.25" customHeight="1">
      <c r="A7349" s="7">
        <v>177698.0</v>
      </c>
      <c r="B7349" s="32">
        <v>44374.10943937498</v>
      </c>
      <c r="C7349" s="32">
        <v>44425.65390938511</v>
      </c>
    </row>
    <row r="7350" ht="14.25" customHeight="1">
      <c r="A7350" s="7">
        <v>177784.0</v>
      </c>
      <c r="B7350" s="32">
        <v>44290.458925566345</v>
      </c>
      <c r="C7350" s="32">
        <v>44306.83433009709</v>
      </c>
    </row>
    <row r="7351" ht="14.25" customHeight="1">
      <c r="A7351" s="7">
        <v>177788.0</v>
      </c>
      <c r="B7351" s="32">
        <v>44341.717420711975</v>
      </c>
      <c r="C7351" s="32">
        <v>44432.68829449838</v>
      </c>
    </row>
    <row r="7352" ht="14.25" customHeight="1">
      <c r="A7352" s="7">
        <v>177827.0</v>
      </c>
      <c r="B7352" s="32">
        <v>44312.433333333334</v>
      </c>
      <c r="C7352" s="32">
        <v>44332.57033333334</v>
      </c>
    </row>
    <row r="7353" ht="14.25" customHeight="1">
      <c r="A7353" s="7">
        <v>177902.0</v>
      </c>
      <c r="B7353" s="32">
        <v>44328.92656310679</v>
      </c>
      <c r="C7353" s="32">
        <v>44358.620737864076</v>
      </c>
    </row>
    <row r="7354" ht="14.25" customHeight="1">
      <c r="A7354" s="7">
        <v>177971.0</v>
      </c>
      <c r="B7354" s="32">
        <v>44309.84201618123</v>
      </c>
      <c r="C7354" s="32">
        <v>44373.4805139317</v>
      </c>
    </row>
    <row r="7355" ht="14.25" customHeight="1">
      <c r="A7355" s="7">
        <v>178010.0</v>
      </c>
      <c r="B7355" s="32">
        <v>44392.27688673139</v>
      </c>
      <c r="C7355" s="32">
        <v>44434.16685436894</v>
      </c>
    </row>
    <row r="7356" ht="14.25" customHeight="1">
      <c r="A7356" s="7">
        <v>178112.0</v>
      </c>
      <c r="B7356" s="32">
        <v>44313.42</v>
      </c>
      <c r="C7356" s="32">
        <v>44338.666</v>
      </c>
    </row>
    <row r="7357" ht="14.25" customHeight="1">
      <c r="A7357" s="7">
        <v>178133.0</v>
      </c>
      <c r="B7357" s="32">
        <v>44308.66806796117</v>
      </c>
      <c r="C7357" s="32">
        <v>44323.546708737864</v>
      </c>
    </row>
    <row r="7358" ht="14.25" customHeight="1">
      <c r="A7358" s="7">
        <v>178150.0</v>
      </c>
      <c r="B7358" s="32">
        <v>44286.64581877023</v>
      </c>
      <c r="C7358" s="32">
        <v>44306.89986407767</v>
      </c>
    </row>
    <row r="7359" ht="14.25" customHeight="1">
      <c r="A7359" s="7">
        <v>178176.0</v>
      </c>
      <c r="B7359" s="32">
        <v>44375.3727605178</v>
      </c>
      <c r="C7359" s="32">
        <v>44434.60577022654</v>
      </c>
    </row>
    <row r="7360" ht="14.25" customHeight="1">
      <c r="A7360" s="7">
        <v>178286.0</v>
      </c>
      <c r="B7360" s="32">
        <v>44291.741692556636</v>
      </c>
      <c r="C7360" s="32">
        <v>44430.7724368932</v>
      </c>
    </row>
    <row r="7361" ht="14.25" customHeight="1">
      <c r="A7361" s="7">
        <v>178313.0</v>
      </c>
      <c r="B7361" s="32">
        <v>44306.84201618123</v>
      </c>
      <c r="C7361" s="32">
        <v>44335.542663430424</v>
      </c>
    </row>
    <row r="7362" ht="14.25" customHeight="1">
      <c r="A7362" s="7">
        <v>178324.0</v>
      </c>
      <c r="B7362" s="32">
        <v>44344.86628802589</v>
      </c>
      <c r="C7362" s="32">
        <v>44432.98926537217</v>
      </c>
    </row>
    <row r="7363" ht="14.25" customHeight="1">
      <c r="A7363" s="7">
        <v>178354.0</v>
      </c>
      <c r="B7363" s="32">
        <v>44311.748569579286</v>
      </c>
      <c r="C7363" s="32">
        <v>44371.70649838188</v>
      </c>
    </row>
    <row r="7364" ht="14.25" customHeight="1">
      <c r="A7364" s="7">
        <v>178362.0</v>
      </c>
      <c r="B7364" s="32">
        <v>44407.97672491909</v>
      </c>
      <c r="C7364" s="32">
        <v>44433.78666666667</v>
      </c>
    </row>
    <row r="7365" ht="14.25" customHeight="1">
      <c r="A7365" s="7">
        <v>178366.0</v>
      </c>
      <c r="B7365" s="32">
        <v>44375.994</v>
      </c>
      <c r="C7365" s="32">
        <v>44433.553</v>
      </c>
    </row>
    <row r="7366" ht="14.25" customHeight="1">
      <c r="A7366" s="7">
        <v>178412.0</v>
      </c>
      <c r="B7366" s="32">
        <v>44330.348666666665</v>
      </c>
      <c r="C7366" s="32">
        <v>44337.974297734625</v>
      </c>
    </row>
    <row r="7367" ht="14.25" customHeight="1">
      <c r="A7367" s="7">
        <v>178420.0</v>
      </c>
      <c r="B7367" s="32">
        <v>44311.48481553398</v>
      </c>
      <c r="C7367" s="32">
        <v>44357.573812297735</v>
      </c>
    </row>
    <row r="7368" ht="14.25" customHeight="1">
      <c r="A7368" s="7">
        <v>178429.0</v>
      </c>
      <c r="B7368" s="32">
        <v>44380.839184466015</v>
      </c>
      <c r="C7368" s="32">
        <v>44429.87566666667</v>
      </c>
    </row>
    <row r="7369" ht="14.25" customHeight="1">
      <c r="A7369" s="7">
        <v>178432.0</v>
      </c>
      <c r="B7369" s="32">
        <v>44315.728747572815</v>
      </c>
      <c r="C7369" s="32">
        <v>44422.70933009709</v>
      </c>
    </row>
    <row r="7370" ht="14.25" customHeight="1">
      <c r="A7370" s="7">
        <v>178463.0</v>
      </c>
      <c r="B7370" s="32">
        <v>44315.33633333333</v>
      </c>
      <c r="C7370" s="32">
        <v>44406.64945954693</v>
      </c>
    </row>
    <row r="7371" ht="14.25" customHeight="1">
      <c r="A7371" s="7">
        <v>178512.0</v>
      </c>
      <c r="B7371" s="32">
        <v>44345.54185436893</v>
      </c>
      <c r="C7371" s="32">
        <v>44345.54185436893</v>
      </c>
    </row>
    <row r="7372" ht="14.25" customHeight="1">
      <c r="A7372" s="7">
        <v>178513.0</v>
      </c>
      <c r="B7372" s="32">
        <v>44395.9941197411</v>
      </c>
      <c r="C7372" s="32">
        <v>44402.71256634304</v>
      </c>
    </row>
    <row r="7373" ht="14.25" customHeight="1">
      <c r="A7373" s="7">
        <v>178520.0</v>
      </c>
      <c r="B7373" s="32">
        <v>44409.712970873785</v>
      </c>
      <c r="C7373" s="32">
        <v>44433.86992880259</v>
      </c>
    </row>
    <row r="7374" ht="14.25" customHeight="1">
      <c r="A7374" s="7">
        <v>178571.0</v>
      </c>
      <c r="B7374" s="32">
        <v>44315.11345631068</v>
      </c>
      <c r="C7374" s="32">
        <v>44369.977533980586</v>
      </c>
    </row>
    <row r="7375" ht="14.25" customHeight="1">
      <c r="A7375" s="7">
        <v>178594.0</v>
      </c>
      <c r="B7375" s="32">
        <v>44372.546708737864</v>
      </c>
      <c r="C7375" s="32">
        <v>44408.55345316935</v>
      </c>
    </row>
    <row r="7376" ht="14.25" customHeight="1">
      <c r="A7376" s="7">
        <v>178629.0</v>
      </c>
      <c r="B7376" s="32">
        <v>44377.71822977346</v>
      </c>
      <c r="C7376" s="32">
        <v>44415.84801782281</v>
      </c>
    </row>
    <row r="7377" ht="14.25" customHeight="1">
      <c r="A7377" s="7">
        <v>178643.0</v>
      </c>
      <c r="B7377" s="32">
        <v>44331.700521866514</v>
      </c>
      <c r="C7377" s="32">
        <v>44331.700521866514</v>
      </c>
    </row>
    <row r="7378" ht="14.25" customHeight="1">
      <c r="A7378" s="7">
        <v>178650.0</v>
      </c>
      <c r="B7378" s="32">
        <v>44320.79913592233</v>
      </c>
      <c r="C7378" s="32">
        <v>44338.143406476025</v>
      </c>
    </row>
    <row r="7379" ht="14.25" customHeight="1">
      <c r="A7379" s="7">
        <v>178679.0</v>
      </c>
      <c r="B7379" s="32">
        <v>44312.56936245955</v>
      </c>
      <c r="C7379" s="32">
        <v>44429.79140598773</v>
      </c>
    </row>
    <row r="7380" ht="14.25" customHeight="1">
      <c r="A7380" s="7">
        <v>178685.0</v>
      </c>
      <c r="B7380" s="32">
        <v>44303.03780906149</v>
      </c>
      <c r="C7380" s="32">
        <v>44340.75787378641</v>
      </c>
    </row>
    <row r="7381" ht="14.25" customHeight="1">
      <c r="A7381" s="7">
        <v>178702.0</v>
      </c>
      <c r="B7381" s="32">
        <v>44375.984411003235</v>
      </c>
      <c r="C7381" s="32">
        <v>44407.85334304207</v>
      </c>
    </row>
    <row r="7382" ht="14.25" customHeight="1">
      <c r="A7382" s="7">
        <v>178745.0</v>
      </c>
      <c r="B7382" s="32">
        <v>44372.63732362459</v>
      </c>
      <c r="C7382" s="32">
        <v>44407.85415210356</v>
      </c>
    </row>
    <row r="7383" ht="14.25" customHeight="1">
      <c r="A7383" s="7">
        <v>178783.0</v>
      </c>
      <c r="B7383" s="32">
        <v>44345.5333592233</v>
      </c>
      <c r="C7383" s="32">
        <v>44431.645009708736</v>
      </c>
    </row>
    <row r="7384" ht="14.25" customHeight="1">
      <c r="A7384" s="7">
        <v>178788.0</v>
      </c>
      <c r="B7384" s="32">
        <v>44311.94186223945</v>
      </c>
      <c r="C7384" s="32">
        <v>44370.85617475728</v>
      </c>
    </row>
    <row r="7385" ht="14.25" customHeight="1">
      <c r="A7385" s="7">
        <v>178793.0</v>
      </c>
      <c r="B7385" s="32">
        <v>44310.08081301309</v>
      </c>
      <c r="C7385" s="32">
        <v>44430.82235175634</v>
      </c>
    </row>
    <row r="7386" ht="14.25" customHeight="1">
      <c r="A7386" s="7">
        <v>178802.0</v>
      </c>
      <c r="B7386" s="32">
        <v>44322.859815533986</v>
      </c>
      <c r="C7386" s="32">
        <v>44397.4941197411</v>
      </c>
    </row>
    <row r="7387" ht="14.25" customHeight="1">
      <c r="A7387" s="7">
        <v>178812.0</v>
      </c>
      <c r="B7387" s="32">
        <v>44308.668877022654</v>
      </c>
      <c r="C7387" s="32">
        <v>44337.87437864078</v>
      </c>
    </row>
    <row r="7388" ht="14.25" customHeight="1">
      <c r="A7388" s="7">
        <v>178862.0</v>
      </c>
      <c r="B7388" s="32">
        <v>44401.75949190939</v>
      </c>
      <c r="C7388" s="32">
        <v>44423.8161262136</v>
      </c>
    </row>
    <row r="7389" ht="14.25" customHeight="1">
      <c r="A7389" s="7">
        <v>178929.0</v>
      </c>
      <c r="B7389" s="32">
        <v>44375.86466990291</v>
      </c>
      <c r="C7389" s="32">
        <v>44375.86466990291</v>
      </c>
    </row>
    <row r="7390" ht="14.25" customHeight="1">
      <c r="A7390" s="7">
        <v>178936.0</v>
      </c>
      <c r="B7390" s="32">
        <v>44367.477129449835</v>
      </c>
      <c r="C7390" s="32">
        <v>44370.425</v>
      </c>
    </row>
    <row r="7391" ht="14.25" customHeight="1">
      <c r="A7391" s="7">
        <v>178949.0</v>
      </c>
      <c r="B7391" s="32">
        <v>44331.94840776699</v>
      </c>
      <c r="C7391" s="32">
        <v>44434.74937864078</v>
      </c>
    </row>
    <row r="7392" ht="14.25" customHeight="1">
      <c r="A7392" s="7">
        <v>178955.0</v>
      </c>
      <c r="B7392" s="32">
        <v>44305.66078640777</v>
      </c>
      <c r="C7392" s="32">
        <v>44305.66078640777</v>
      </c>
    </row>
    <row r="7393" ht="14.25" customHeight="1">
      <c r="A7393" s="7">
        <v>178960.0</v>
      </c>
      <c r="B7393" s="32">
        <v>44346.700025889964</v>
      </c>
      <c r="C7393" s="32">
        <v>44431.538213592234</v>
      </c>
    </row>
    <row r="7394" ht="14.25" customHeight="1">
      <c r="A7394" s="7">
        <v>178999.0</v>
      </c>
      <c r="B7394" s="32">
        <v>44313.924333333336</v>
      </c>
      <c r="C7394" s="32">
        <v>44386.78052750809</v>
      </c>
    </row>
    <row r="7395" ht="14.25" customHeight="1">
      <c r="A7395" s="7">
        <v>179001.0</v>
      </c>
      <c r="B7395" s="32">
        <v>44347.341207119745</v>
      </c>
      <c r="C7395" s="32">
        <v>44429.71095919675</v>
      </c>
    </row>
    <row r="7396" ht="14.25" customHeight="1">
      <c r="A7396" s="7">
        <v>179010.0</v>
      </c>
      <c r="B7396" s="32">
        <v>44310.58675728155</v>
      </c>
      <c r="C7396" s="32">
        <v>44418.818148867314</v>
      </c>
    </row>
    <row r="7397" ht="14.25" customHeight="1">
      <c r="A7397" s="7">
        <v>179075.0</v>
      </c>
      <c r="B7397" s="32">
        <v>44341.94072168285</v>
      </c>
      <c r="C7397" s="32">
        <v>44360.44072168285</v>
      </c>
    </row>
    <row r="7398" ht="14.25" customHeight="1">
      <c r="A7398" s="7">
        <v>179088.0</v>
      </c>
      <c r="B7398" s="32">
        <v>44295.87033333333</v>
      </c>
      <c r="C7398" s="32">
        <v>44303.952</v>
      </c>
    </row>
    <row r="7399" ht="14.25" customHeight="1">
      <c r="A7399" s="7">
        <v>179096.0</v>
      </c>
      <c r="B7399" s="32">
        <v>44315.37316504854</v>
      </c>
      <c r="C7399" s="32">
        <v>44429.009</v>
      </c>
    </row>
    <row r="7400" ht="14.25" customHeight="1">
      <c r="A7400" s="7">
        <v>179107.0</v>
      </c>
      <c r="B7400" s="32">
        <v>44376.514346278316</v>
      </c>
      <c r="C7400" s="32">
        <v>44428.724702265376</v>
      </c>
    </row>
    <row r="7401" ht="14.25" customHeight="1">
      <c r="A7401" s="7">
        <v>179110.0</v>
      </c>
      <c r="B7401" s="32">
        <v>44309.89986407767</v>
      </c>
      <c r="C7401" s="32">
        <v>44428.849702265376</v>
      </c>
    </row>
    <row r="7402" ht="14.25" customHeight="1">
      <c r="A7402" s="7">
        <v>179137.0</v>
      </c>
      <c r="B7402" s="32">
        <v>44346.910184026616</v>
      </c>
      <c r="C7402" s="32">
        <v>44420.96822977346</v>
      </c>
    </row>
    <row r="7403" ht="14.25" customHeight="1">
      <c r="A7403" s="7">
        <v>179149.0</v>
      </c>
      <c r="B7403" s="32">
        <v>44297.832307443365</v>
      </c>
      <c r="C7403" s="32">
        <v>44405.56369902913</v>
      </c>
    </row>
    <row r="7404" ht="14.25" customHeight="1">
      <c r="A7404" s="7">
        <v>179155.0</v>
      </c>
      <c r="B7404" s="32">
        <v>44309.34533333334</v>
      </c>
      <c r="C7404" s="32">
        <v>44402.65675832392</v>
      </c>
    </row>
    <row r="7405" ht="14.25" customHeight="1">
      <c r="A7405" s="7">
        <v>179166.0</v>
      </c>
      <c r="B7405" s="32">
        <v>44313.9338446602</v>
      </c>
      <c r="C7405" s="32">
        <v>44422.80763106796</v>
      </c>
    </row>
    <row r="7406" ht="14.25" customHeight="1">
      <c r="A7406" s="7">
        <v>179177.0</v>
      </c>
      <c r="B7406" s="32">
        <v>44310.823114719075</v>
      </c>
      <c r="C7406" s="32">
        <v>44436.384075441754</v>
      </c>
    </row>
    <row r="7407" ht="14.25" customHeight="1">
      <c r="A7407" s="7">
        <v>179197.0</v>
      </c>
      <c r="B7407" s="32">
        <v>44376.753019417476</v>
      </c>
      <c r="C7407" s="32">
        <v>44429.126071962644</v>
      </c>
    </row>
    <row r="7408" ht="14.25" customHeight="1">
      <c r="A7408" s="7">
        <v>179253.0</v>
      </c>
      <c r="B7408" s="32">
        <v>44340.46</v>
      </c>
      <c r="C7408" s="32">
        <v>44415.456093851135</v>
      </c>
    </row>
    <row r="7409" ht="14.25" customHeight="1">
      <c r="A7409" s="7">
        <v>179278.0</v>
      </c>
      <c r="B7409" s="32">
        <v>44372.45973462783</v>
      </c>
      <c r="C7409" s="32">
        <v>44423.61992880259</v>
      </c>
    </row>
    <row r="7410" ht="14.25" customHeight="1">
      <c r="A7410" s="7">
        <v>179315.0</v>
      </c>
      <c r="B7410" s="32">
        <v>44333.89096440129</v>
      </c>
      <c r="C7410" s="32">
        <v>44389.82462135922</v>
      </c>
    </row>
    <row r="7411" ht="14.25" customHeight="1">
      <c r="A7411" s="7">
        <v>179321.0</v>
      </c>
      <c r="B7411" s="32">
        <v>44372.764346278316</v>
      </c>
      <c r="C7411" s="32">
        <v>44433.74816504855</v>
      </c>
    </row>
    <row r="7412" ht="14.25" customHeight="1">
      <c r="A7412" s="7">
        <v>179330.0</v>
      </c>
      <c r="B7412" s="32">
        <v>44374.940317152104</v>
      </c>
      <c r="C7412" s="32">
        <v>44411.70083495146</v>
      </c>
    </row>
    <row r="7413" ht="14.25" customHeight="1">
      <c r="A7413" s="7">
        <v>179346.0</v>
      </c>
      <c r="B7413" s="32">
        <v>44298.82300323624</v>
      </c>
      <c r="C7413" s="32">
        <v>44335.944362459544</v>
      </c>
    </row>
    <row r="7414" ht="14.25" customHeight="1">
      <c r="A7414" s="7">
        <v>179359.0</v>
      </c>
      <c r="B7414" s="32">
        <v>44393.19566666667</v>
      </c>
      <c r="C7414" s="32">
        <v>44395.220892971585</v>
      </c>
    </row>
    <row r="7415" ht="14.25" customHeight="1">
      <c r="A7415" s="7">
        <v>179370.0</v>
      </c>
      <c r="B7415" s="32">
        <v>44372.03133333333</v>
      </c>
      <c r="C7415" s="32">
        <v>44430.0125431074</v>
      </c>
    </row>
    <row r="7416" ht="14.25" customHeight="1">
      <c r="A7416" s="7">
        <v>179397.0</v>
      </c>
      <c r="B7416" s="32">
        <v>44377.693148867314</v>
      </c>
      <c r="C7416" s="32">
        <v>44434.83068932039</v>
      </c>
    </row>
    <row r="7417" ht="14.25" customHeight="1">
      <c r="A7417" s="7">
        <v>179426.0</v>
      </c>
      <c r="B7417" s="32">
        <v>44377.7012394822</v>
      </c>
      <c r="C7417" s="32">
        <v>44430.74816504855</v>
      </c>
    </row>
    <row r="7418" ht="14.25" customHeight="1">
      <c r="A7418" s="7">
        <v>179460.0</v>
      </c>
      <c r="B7418" s="32">
        <v>44345.16159546926</v>
      </c>
      <c r="C7418" s="32">
        <v>44367.20505386517</v>
      </c>
    </row>
    <row r="7419" ht="14.25" customHeight="1">
      <c r="A7419" s="7">
        <v>179628.0</v>
      </c>
      <c r="B7419" s="32">
        <v>44347.49897411003</v>
      </c>
      <c r="C7419" s="32">
        <v>44430.3371618123</v>
      </c>
    </row>
    <row r="7420" ht="14.25" customHeight="1">
      <c r="A7420" s="7">
        <v>179646.0</v>
      </c>
      <c r="B7420" s="32">
        <v>44325.629963072606</v>
      </c>
      <c r="C7420" s="32">
        <v>44360.917663430424</v>
      </c>
    </row>
    <row r="7421" ht="14.25" customHeight="1">
      <c r="A7421" s="7">
        <v>179669.0</v>
      </c>
      <c r="B7421" s="32">
        <v>44313.704475728155</v>
      </c>
      <c r="C7421" s="32">
        <v>44362.867333333335</v>
      </c>
    </row>
    <row r="7422" ht="14.25" customHeight="1">
      <c r="A7422" s="7">
        <v>179684.0</v>
      </c>
      <c r="B7422" s="32">
        <v>44376.987242718445</v>
      </c>
      <c r="C7422" s="32">
        <v>44435.754233009706</v>
      </c>
    </row>
    <row r="7423" ht="14.25" customHeight="1">
      <c r="A7423" s="7">
        <v>179690.0</v>
      </c>
      <c r="B7423" s="32">
        <v>44360.982</v>
      </c>
      <c r="C7423" s="32">
        <v>44433.755851132686</v>
      </c>
    </row>
    <row r="7424" ht="14.25" customHeight="1">
      <c r="A7424" s="7">
        <v>179724.0</v>
      </c>
      <c r="B7424" s="32">
        <v>44376.71094822007</v>
      </c>
      <c r="C7424" s="32">
        <v>44422.83068932039</v>
      </c>
    </row>
    <row r="7425" ht="14.25" customHeight="1">
      <c r="A7425" s="7">
        <v>179731.0</v>
      </c>
      <c r="B7425" s="32">
        <v>44373.663213592234</v>
      </c>
      <c r="C7425" s="32">
        <v>44422.5561998352</v>
      </c>
    </row>
    <row r="7426" ht="14.25" customHeight="1">
      <c r="A7426" s="7">
        <v>179733.0</v>
      </c>
      <c r="B7426" s="32">
        <v>44307.71661165049</v>
      </c>
      <c r="C7426" s="32">
        <v>44421.73117475728</v>
      </c>
    </row>
    <row r="7427" ht="14.25" customHeight="1">
      <c r="A7427" s="7">
        <v>179773.0</v>
      </c>
      <c r="B7427" s="32">
        <v>44316.37033333333</v>
      </c>
      <c r="C7427" s="32">
        <v>44335.31855339806</v>
      </c>
    </row>
    <row r="7428" ht="14.25" customHeight="1">
      <c r="A7428" s="7">
        <v>179786.0</v>
      </c>
      <c r="B7428" s="32">
        <v>44303.21747489853</v>
      </c>
      <c r="C7428" s="32">
        <v>44378.87923300971</v>
      </c>
    </row>
    <row r="7429" ht="14.25" customHeight="1">
      <c r="A7429" s="7">
        <v>179800.0</v>
      </c>
      <c r="B7429" s="32">
        <v>44312.51960517799</v>
      </c>
      <c r="C7429" s="32">
        <v>44318.629627369</v>
      </c>
    </row>
    <row r="7430" ht="14.25" customHeight="1">
      <c r="A7430" s="7">
        <v>179812.0</v>
      </c>
      <c r="B7430" s="32">
        <v>44312.927776699034</v>
      </c>
      <c r="C7430" s="32">
        <v>44373.366161076694</v>
      </c>
    </row>
    <row r="7431" ht="14.25" customHeight="1">
      <c r="A7431" s="7">
        <v>179820.0</v>
      </c>
      <c r="B7431" s="32">
        <v>44395.815576647234</v>
      </c>
      <c r="C7431" s="32">
        <v>44432.909</v>
      </c>
    </row>
    <row r="7432" ht="14.25" customHeight="1">
      <c r="A7432" s="7">
        <v>179830.0</v>
      </c>
      <c r="B7432" s="32">
        <v>44347.590802588995</v>
      </c>
      <c r="C7432" s="32">
        <v>44430.74810022279</v>
      </c>
    </row>
    <row r="7433" ht="14.25" customHeight="1">
      <c r="A7433" s="7">
        <v>179868.0</v>
      </c>
      <c r="B7433" s="32">
        <v>44346.50949190938</v>
      </c>
      <c r="C7433" s="32">
        <v>44404.537</v>
      </c>
    </row>
    <row r="7434" ht="14.25" customHeight="1">
      <c r="A7434" s="7">
        <v>179869.0</v>
      </c>
      <c r="B7434" s="32">
        <v>44390.55479935275</v>
      </c>
      <c r="C7434" s="32">
        <v>44425.66968608414</v>
      </c>
    </row>
    <row r="7435" ht="14.25" customHeight="1">
      <c r="A7435" s="7">
        <v>179899.0</v>
      </c>
      <c r="B7435" s="32">
        <v>44376.58635275081</v>
      </c>
      <c r="C7435" s="32">
        <v>44437.835543689325</v>
      </c>
    </row>
    <row r="7436" ht="14.25" customHeight="1">
      <c r="A7436" s="7">
        <v>179902.0</v>
      </c>
      <c r="B7436" s="32">
        <v>44373.82326731162</v>
      </c>
      <c r="C7436" s="32">
        <v>44418.753019417476</v>
      </c>
    </row>
    <row r="7437" ht="14.25" customHeight="1">
      <c r="A7437" s="7">
        <v>179918.0</v>
      </c>
      <c r="B7437" s="32">
        <v>44342.80439482201</v>
      </c>
      <c r="C7437" s="32">
        <v>44434.98400647249</v>
      </c>
    </row>
    <row r="7438" ht="14.25" customHeight="1">
      <c r="A7438" s="7">
        <v>179959.0</v>
      </c>
      <c r="B7438" s="32">
        <v>44352.76818140202</v>
      </c>
      <c r="C7438" s="32">
        <v>44427.72551132686</v>
      </c>
    </row>
    <row r="7439" ht="14.25" customHeight="1">
      <c r="A7439" s="7">
        <v>180015.0</v>
      </c>
      <c r="B7439" s="32">
        <v>44310.51515533981</v>
      </c>
      <c r="C7439" s="32">
        <v>44340.80318122978</v>
      </c>
    </row>
    <row r="7440" ht="14.25" customHeight="1">
      <c r="A7440" s="7">
        <v>180038.0</v>
      </c>
      <c r="B7440" s="32">
        <v>44377.87397411003</v>
      </c>
      <c r="C7440" s="32">
        <v>44425.95811650485</v>
      </c>
    </row>
    <row r="7441" ht="14.25" customHeight="1">
      <c r="A7441" s="7">
        <v>180040.0</v>
      </c>
      <c r="B7441" s="32">
        <v>44376.842420711975</v>
      </c>
      <c r="C7441" s="32">
        <v>44431.77769579288</v>
      </c>
    </row>
    <row r="7442" ht="14.25" customHeight="1">
      <c r="A7442" s="7">
        <v>180047.0</v>
      </c>
      <c r="B7442" s="32">
        <v>44313.1765631068</v>
      </c>
      <c r="C7442" s="32">
        <v>44407.863333333335</v>
      </c>
    </row>
    <row r="7443" ht="14.25" customHeight="1">
      <c r="A7443" s="7">
        <v>180065.0</v>
      </c>
      <c r="B7443" s="32">
        <v>44374.70775475326</v>
      </c>
      <c r="C7443" s="32">
        <v>44430.63813268609</v>
      </c>
    </row>
    <row r="7444" ht="14.25" customHeight="1">
      <c r="A7444" s="7">
        <v>180091.0</v>
      </c>
      <c r="B7444" s="32">
        <v>44303.456093851135</v>
      </c>
      <c r="C7444" s="32">
        <v>44430.9388103885</v>
      </c>
    </row>
    <row r="7445" ht="14.25" customHeight="1">
      <c r="A7445" s="7">
        <v>180129.0</v>
      </c>
      <c r="B7445" s="32">
        <v>44310.52122330097</v>
      </c>
      <c r="C7445" s="32">
        <v>44432.63772815534</v>
      </c>
    </row>
    <row r="7446" ht="14.25" customHeight="1">
      <c r="A7446" s="7">
        <v>180170.0</v>
      </c>
      <c r="B7446" s="32">
        <v>44293.842420711975</v>
      </c>
      <c r="C7446" s="32">
        <v>44338.979961165045</v>
      </c>
    </row>
    <row r="7447" ht="14.25" customHeight="1">
      <c r="A7447" s="7">
        <v>180189.0</v>
      </c>
      <c r="B7447" s="32">
        <v>44343.90269579288</v>
      </c>
      <c r="C7447" s="32">
        <v>44415.725333333336</v>
      </c>
    </row>
    <row r="7448" ht="14.25" customHeight="1">
      <c r="A7448" s="7">
        <v>180203.0</v>
      </c>
      <c r="B7448" s="32">
        <v>44313.00166666666</v>
      </c>
      <c r="C7448" s="32">
        <v>44421.51394174757</v>
      </c>
    </row>
    <row r="7449" ht="14.25" customHeight="1">
      <c r="A7449" s="7">
        <v>180332.0</v>
      </c>
      <c r="B7449" s="32">
        <v>44293.47146601942</v>
      </c>
      <c r="C7449" s="32">
        <v>44421.984411003235</v>
      </c>
    </row>
    <row r="7450" ht="14.25" customHeight="1">
      <c r="A7450" s="7">
        <v>180388.0</v>
      </c>
      <c r="B7450" s="32">
        <v>44332.52412488174</v>
      </c>
      <c r="C7450" s="32">
        <v>44428.613860841426</v>
      </c>
    </row>
    <row r="7451" ht="14.25" customHeight="1">
      <c r="A7451" s="7">
        <v>180403.0</v>
      </c>
      <c r="B7451" s="32">
        <v>44291.54589967638</v>
      </c>
      <c r="C7451" s="32">
        <v>44430.89379611651</v>
      </c>
    </row>
    <row r="7452" ht="14.25" customHeight="1">
      <c r="A7452" s="7">
        <v>180420.0</v>
      </c>
      <c r="B7452" s="32">
        <v>44346.622</v>
      </c>
      <c r="C7452" s="32">
        <v>44366.54023624596</v>
      </c>
    </row>
    <row r="7453" ht="14.25" customHeight="1">
      <c r="A7453" s="7">
        <v>180477.0</v>
      </c>
      <c r="B7453" s="32">
        <v>44333.816530744334</v>
      </c>
      <c r="C7453" s="32">
        <v>44436.604632709736</v>
      </c>
    </row>
    <row r="7454" ht="14.25" customHeight="1">
      <c r="A7454" s="7">
        <v>180538.0</v>
      </c>
      <c r="B7454" s="32">
        <v>44337.77729126214</v>
      </c>
      <c r="C7454" s="32">
        <v>44338.75949190939</v>
      </c>
    </row>
    <row r="7455" ht="14.25" customHeight="1">
      <c r="A7455" s="7">
        <v>180540.0</v>
      </c>
      <c r="B7455" s="32">
        <v>44372.28366666666</v>
      </c>
      <c r="C7455" s="32">
        <v>44429.67211326861</v>
      </c>
    </row>
    <row r="7456" ht="14.25" customHeight="1">
      <c r="A7456" s="7">
        <v>180571.0</v>
      </c>
      <c r="B7456" s="32">
        <v>44372.442744336564</v>
      </c>
      <c r="C7456" s="32">
        <v>44434.098666666665</v>
      </c>
    </row>
    <row r="7457" ht="14.25" customHeight="1">
      <c r="A7457" s="7">
        <v>180675.0</v>
      </c>
      <c r="B7457" s="32">
        <v>44350.51798705502</v>
      </c>
      <c r="C7457" s="32">
        <v>44429.45649838188</v>
      </c>
    </row>
    <row r="7458" ht="14.25" customHeight="1">
      <c r="A7458" s="7">
        <v>180699.0</v>
      </c>
      <c r="B7458" s="32">
        <v>44345.73764724919</v>
      </c>
      <c r="C7458" s="32">
        <v>44371.487</v>
      </c>
    </row>
    <row r="7459" ht="14.25" customHeight="1">
      <c r="A7459" s="7">
        <v>180764.0</v>
      </c>
      <c r="B7459" s="32">
        <v>44377.64258252427</v>
      </c>
      <c r="C7459" s="32">
        <v>44430.82057605178</v>
      </c>
    </row>
    <row r="7460" ht="14.25" customHeight="1">
      <c r="A7460" s="7">
        <v>180766.0</v>
      </c>
      <c r="B7460" s="32">
        <v>44372.58311650486</v>
      </c>
      <c r="C7460" s="32">
        <v>44432.86233333334</v>
      </c>
    </row>
    <row r="7461" ht="14.25" customHeight="1">
      <c r="A7461" s="7">
        <v>180786.0</v>
      </c>
      <c r="B7461" s="32">
        <v>44322.852</v>
      </c>
      <c r="C7461" s="32">
        <v>44371.665</v>
      </c>
    </row>
    <row r="7462" ht="14.25" customHeight="1">
      <c r="A7462" s="7">
        <v>180818.0</v>
      </c>
      <c r="B7462" s="32">
        <v>44307.05366666667</v>
      </c>
      <c r="C7462" s="32">
        <v>44307.05366666667</v>
      </c>
    </row>
    <row r="7463" ht="14.25" customHeight="1">
      <c r="A7463" s="7">
        <v>180841.0</v>
      </c>
      <c r="B7463" s="32">
        <v>44342.803585760514</v>
      </c>
      <c r="C7463" s="32">
        <v>44416.620737864076</v>
      </c>
    </row>
    <row r="7464" ht="14.25" customHeight="1">
      <c r="A7464" s="7">
        <v>180856.0</v>
      </c>
      <c r="B7464" s="32">
        <v>44304.96661165049</v>
      </c>
      <c r="C7464" s="32">
        <v>44334.84848867314</v>
      </c>
    </row>
    <row r="7465" ht="14.25" customHeight="1">
      <c r="A7465" s="7">
        <v>180857.0</v>
      </c>
      <c r="B7465" s="32">
        <v>44311.759896440126</v>
      </c>
      <c r="C7465" s="32">
        <v>44332.70326213592</v>
      </c>
    </row>
    <row r="7466" ht="14.25" customHeight="1">
      <c r="A7466" s="7">
        <v>180859.0</v>
      </c>
      <c r="B7466" s="32">
        <v>44311.7833592233</v>
      </c>
      <c r="C7466" s="32">
        <v>44433.721870550165</v>
      </c>
    </row>
    <row r="7467" ht="14.25" customHeight="1">
      <c r="A7467" s="7">
        <v>180861.0</v>
      </c>
      <c r="B7467" s="32">
        <v>44371.9192815534</v>
      </c>
      <c r="C7467" s="32">
        <v>44391.009333333335</v>
      </c>
    </row>
    <row r="7468" ht="14.25" customHeight="1">
      <c r="A7468" s="7">
        <v>180883.0</v>
      </c>
      <c r="B7468" s="32">
        <v>44310.36326181829</v>
      </c>
      <c r="C7468" s="32">
        <v>44337.72712944984</v>
      </c>
    </row>
    <row r="7469" ht="14.25" customHeight="1">
      <c r="A7469" s="7">
        <v>181013.0</v>
      </c>
      <c r="B7469" s="32">
        <v>44332.85698381877</v>
      </c>
      <c r="C7469" s="32">
        <v>44337.59970226537</v>
      </c>
    </row>
    <row r="7470" ht="14.25" customHeight="1">
      <c r="A7470" s="7">
        <v>181020.0</v>
      </c>
      <c r="B7470" s="32">
        <v>44375.03578640777</v>
      </c>
      <c r="C7470" s="32">
        <v>44430.38361766411</v>
      </c>
    </row>
    <row r="7471" ht="14.25" customHeight="1">
      <c r="A7471" s="7">
        <v>181079.0</v>
      </c>
      <c r="B7471" s="32">
        <v>44344.66766343042</v>
      </c>
      <c r="C7471" s="32">
        <v>44437.34586626789</v>
      </c>
    </row>
    <row r="7472" ht="14.25" customHeight="1">
      <c r="A7472" s="7">
        <v>181101.0</v>
      </c>
      <c r="B7472" s="32">
        <v>44386.17818122977</v>
      </c>
      <c r="C7472" s="32">
        <v>44435.95811650485</v>
      </c>
    </row>
    <row r="7473" ht="14.25" customHeight="1">
      <c r="A7473" s="7">
        <v>181102.0</v>
      </c>
      <c r="B7473" s="32">
        <v>44377.91725889968</v>
      </c>
      <c r="C7473" s="32">
        <v>44407.8088446602</v>
      </c>
    </row>
    <row r="7474" ht="14.25" customHeight="1">
      <c r="A7474" s="7">
        <v>181145.0</v>
      </c>
      <c r="B7474" s="32">
        <v>44389.30533333334</v>
      </c>
      <c r="C7474" s="32">
        <v>44434.52122330097</v>
      </c>
    </row>
    <row r="7475" ht="14.25" customHeight="1">
      <c r="A7475" s="7">
        <v>181202.0</v>
      </c>
      <c r="B7475" s="32">
        <v>44345.10010679612</v>
      </c>
      <c r="C7475" s="32">
        <v>44404.74733333333</v>
      </c>
    </row>
    <row r="7476" ht="14.25" customHeight="1">
      <c r="A7476" s="7">
        <v>181210.0</v>
      </c>
      <c r="B7476" s="32">
        <v>44310.87397411003</v>
      </c>
      <c r="C7476" s="32">
        <v>44363.72510679612</v>
      </c>
    </row>
    <row r="7477" ht="14.25" customHeight="1">
      <c r="A7477" s="7">
        <v>181225.0</v>
      </c>
      <c r="B7477" s="32">
        <v>44375.79306796117</v>
      </c>
      <c r="C7477" s="32">
        <v>44406.63287378641</v>
      </c>
    </row>
    <row r="7478" ht="14.25" customHeight="1">
      <c r="A7478" s="7">
        <v>181241.0</v>
      </c>
      <c r="B7478" s="32">
        <v>44314.637</v>
      </c>
      <c r="C7478" s="32">
        <v>44421.5515631068</v>
      </c>
    </row>
    <row r="7479" ht="14.25" customHeight="1">
      <c r="A7479" s="7">
        <v>181288.0</v>
      </c>
      <c r="B7479" s="32">
        <v>44310.428990291264</v>
      </c>
      <c r="C7479" s="32">
        <v>44336.63449190939</v>
      </c>
    </row>
    <row r="7480" ht="14.25" customHeight="1">
      <c r="A7480" s="7">
        <v>181297.0</v>
      </c>
      <c r="B7480" s="32">
        <v>44335.84201618123</v>
      </c>
      <c r="C7480" s="32">
        <v>44339.22980437635</v>
      </c>
    </row>
    <row r="7481" ht="14.25" customHeight="1">
      <c r="A7481" s="7">
        <v>181304.0</v>
      </c>
      <c r="B7481" s="32">
        <v>44408.64824595469</v>
      </c>
      <c r="C7481" s="32">
        <v>44431.86669255663</v>
      </c>
    </row>
    <row r="7482" ht="14.25" customHeight="1">
      <c r="A7482" s="7">
        <v>181325.0</v>
      </c>
      <c r="B7482" s="32">
        <v>44290.4238410596</v>
      </c>
      <c r="C7482" s="32">
        <v>44303.93227942747</v>
      </c>
    </row>
    <row r="7483" ht="14.25" customHeight="1">
      <c r="A7483" s="7">
        <v>181388.0</v>
      </c>
      <c r="B7483" s="32">
        <v>44409.08401745659</v>
      </c>
      <c r="C7483" s="32">
        <v>44428.64055987055</v>
      </c>
    </row>
    <row r="7484" ht="14.25" customHeight="1">
      <c r="A7484" s="7">
        <v>181395.0</v>
      </c>
      <c r="B7484" s="32">
        <v>44302.66806796117</v>
      </c>
      <c r="C7484" s="32">
        <v>44403.83149838188</v>
      </c>
    </row>
    <row r="7485" ht="14.25" customHeight="1">
      <c r="A7485" s="7">
        <v>181397.0</v>
      </c>
      <c r="B7485" s="32">
        <v>44298.29866666666</v>
      </c>
      <c r="C7485" s="32">
        <v>44304.688699029124</v>
      </c>
    </row>
    <row r="7486" ht="14.25" customHeight="1">
      <c r="A7486" s="7">
        <v>181418.0</v>
      </c>
      <c r="B7486" s="32">
        <v>44398.46620711974</v>
      </c>
      <c r="C7486" s="32">
        <v>44406.49371521035</v>
      </c>
    </row>
    <row r="7487" ht="14.25" customHeight="1">
      <c r="A7487" s="7">
        <v>181445.0</v>
      </c>
      <c r="B7487" s="32">
        <v>44303.026333333335</v>
      </c>
      <c r="C7487" s="32">
        <v>44433.03833333334</v>
      </c>
    </row>
    <row r="7488" ht="14.25" customHeight="1">
      <c r="A7488" s="7">
        <v>181483.0</v>
      </c>
      <c r="B7488" s="32">
        <v>44337.01353721682</v>
      </c>
      <c r="C7488" s="32">
        <v>44337.01353721682</v>
      </c>
    </row>
    <row r="7489" ht="14.25" customHeight="1">
      <c r="A7489" s="7">
        <v>181502.0</v>
      </c>
      <c r="B7489" s="32">
        <v>44355.96418446602</v>
      </c>
      <c r="C7489" s="32">
        <v>44367.71703238014</v>
      </c>
    </row>
    <row r="7490" ht="14.25" customHeight="1">
      <c r="A7490" s="7">
        <v>181511.0</v>
      </c>
      <c r="B7490" s="32">
        <v>44310.85860194174</v>
      </c>
      <c r="C7490" s="32">
        <v>44426.61588349514</v>
      </c>
    </row>
    <row r="7491" ht="14.25" customHeight="1">
      <c r="A7491" s="7">
        <v>181578.0</v>
      </c>
      <c r="B7491" s="32">
        <v>44381.18222653722</v>
      </c>
      <c r="C7491" s="32">
        <v>44430.99023407697</v>
      </c>
    </row>
    <row r="7492" ht="14.25" customHeight="1">
      <c r="A7492" s="7">
        <v>181605.0</v>
      </c>
      <c r="B7492" s="32">
        <v>44351.7368381877</v>
      </c>
      <c r="C7492" s="32">
        <v>44432.625187702266</v>
      </c>
    </row>
    <row r="7493" ht="14.25" customHeight="1">
      <c r="A7493" s="7">
        <v>181614.0</v>
      </c>
      <c r="B7493" s="32">
        <v>44314.57907119741</v>
      </c>
      <c r="C7493" s="32">
        <v>44339.389934995575</v>
      </c>
    </row>
    <row r="7494" ht="14.25" customHeight="1">
      <c r="A7494" s="7">
        <v>181617.0</v>
      </c>
      <c r="B7494" s="32">
        <v>44314.90795469256</v>
      </c>
      <c r="C7494" s="32">
        <v>44433.71054368932</v>
      </c>
    </row>
    <row r="7495" ht="14.25" customHeight="1">
      <c r="A7495" s="7">
        <v>181642.0</v>
      </c>
      <c r="B7495" s="32">
        <v>44375.12433333333</v>
      </c>
      <c r="C7495" s="32">
        <v>44434.246333333336</v>
      </c>
    </row>
    <row r="7496" ht="14.25" customHeight="1">
      <c r="A7496" s="7">
        <v>181665.0</v>
      </c>
      <c r="B7496" s="32">
        <v>44364.70326213592</v>
      </c>
      <c r="C7496" s="32">
        <v>44430.85698381877</v>
      </c>
    </row>
    <row r="7497" ht="14.25" customHeight="1">
      <c r="A7497" s="7">
        <v>181676.0</v>
      </c>
      <c r="B7497" s="32">
        <v>44366.504233009706</v>
      </c>
      <c r="C7497" s="32">
        <v>44394.568742942596</v>
      </c>
    </row>
    <row r="7498" ht="14.25" customHeight="1">
      <c r="A7498" s="7">
        <v>181731.0</v>
      </c>
      <c r="B7498" s="32">
        <v>44374.035</v>
      </c>
      <c r="C7498" s="32">
        <v>44432.00342394822</v>
      </c>
    </row>
    <row r="7499" ht="14.25" customHeight="1">
      <c r="A7499" s="7">
        <v>181747.0</v>
      </c>
      <c r="B7499" s="32">
        <v>44315.6227605178</v>
      </c>
      <c r="C7499" s="32">
        <v>44361.69072168285</v>
      </c>
    </row>
    <row r="7500" ht="14.25" customHeight="1">
      <c r="A7500" s="7">
        <v>181785.0</v>
      </c>
      <c r="B7500" s="32">
        <v>44377.664831715214</v>
      </c>
      <c r="C7500" s="32">
        <v>44430.592059083836</v>
      </c>
    </row>
    <row r="7501" ht="14.25" customHeight="1">
      <c r="A7501" s="7">
        <v>181809.0</v>
      </c>
      <c r="B7501" s="32">
        <v>44313.84039805825</v>
      </c>
      <c r="C7501" s="32">
        <v>44431.52000970874</v>
      </c>
    </row>
    <row r="7502" ht="14.25" customHeight="1">
      <c r="A7502" s="7">
        <v>181838.0</v>
      </c>
      <c r="B7502" s="32">
        <v>44377.76758252428</v>
      </c>
      <c r="C7502" s="32">
        <v>44436.62633333333</v>
      </c>
    </row>
    <row r="7503" ht="14.25" customHeight="1">
      <c r="A7503" s="7">
        <v>181843.0</v>
      </c>
      <c r="B7503" s="32">
        <v>44294.45366666666</v>
      </c>
      <c r="C7503" s="32">
        <v>44434.803585760514</v>
      </c>
    </row>
    <row r="7504" ht="14.25" customHeight="1">
      <c r="A7504" s="7">
        <v>181867.0</v>
      </c>
      <c r="B7504" s="32">
        <v>44345.873569579286</v>
      </c>
      <c r="C7504" s="32">
        <v>44428.39298705501</v>
      </c>
    </row>
    <row r="7505" ht="14.25" customHeight="1">
      <c r="A7505" s="7">
        <v>181871.0</v>
      </c>
      <c r="B7505" s="32">
        <v>44304.87721035599</v>
      </c>
      <c r="C7505" s="32">
        <v>44364.80601294498</v>
      </c>
    </row>
    <row r="7506" ht="14.25" customHeight="1">
      <c r="A7506" s="7">
        <v>181924.0</v>
      </c>
      <c r="B7506" s="32">
        <v>44398.809653721684</v>
      </c>
      <c r="C7506" s="32">
        <v>44437.3161262136</v>
      </c>
    </row>
    <row r="7507" ht="14.25" customHeight="1">
      <c r="A7507" s="7">
        <v>181965.0</v>
      </c>
      <c r="B7507" s="32">
        <v>44309.7760776699</v>
      </c>
      <c r="C7507" s="32">
        <v>44433.735624595465</v>
      </c>
    </row>
    <row r="7508" ht="14.25" customHeight="1">
      <c r="A7508" s="7">
        <v>181987.0</v>
      </c>
      <c r="B7508" s="32">
        <v>44317.50633333334</v>
      </c>
      <c r="C7508" s="32">
        <v>44373.33845027009</v>
      </c>
    </row>
    <row r="7509" ht="14.25" customHeight="1">
      <c r="A7509" s="7">
        <v>181992.0</v>
      </c>
      <c r="B7509" s="32">
        <v>44405.72146601942</v>
      </c>
      <c r="C7509" s="32">
        <v>44432.1227605178</v>
      </c>
    </row>
    <row r="7510" ht="14.25" customHeight="1">
      <c r="A7510" s="7">
        <v>182015.0</v>
      </c>
      <c r="B7510" s="32">
        <v>44340.615478964406</v>
      </c>
      <c r="C7510" s="32">
        <v>44422.29181798761</v>
      </c>
    </row>
    <row r="7511" ht="14.25" customHeight="1">
      <c r="A7511" s="7">
        <v>182021.0</v>
      </c>
      <c r="B7511" s="32">
        <v>44310.43222653722</v>
      </c>
      <c r="C7511" s="32">
        <v>44325.441935275085</v>
      </c>
    </row>
    <row r="7512" ht="14.25" customHeight="1">
      <c r="A7512" s="7">
        <v>182027.0</v>
      </c>
      <c r="B7512" s="32">
        <v>44295.796708737864</v>
      </c>
      <c r="C7512" s="32">
        <v>44295.796708737864</v>
      </c>
    </row>
    <row r="7513" ht="14.25" customHeight="1">
      <c r="A7513" s="7">
        <v>182055.0</v>
      </c>
      <c r="B7513" s="32">
        <v>44327.78214563107</v>
      </c>
      <c r="C7513" s="32">
        <v>44369.89379611651</v>
      </c>
    </row>
    <row r="7514" ht="14.25" customHeight="1">
      <c r="A7514" s="7">
        <v>182072.0</v>
      </c>
      <c r="B7514" s="32">
        <v>44311.37092196417</v>
      </c>
      <c r="C7514" s="32">
        <v>44433.9229223301</v>
      </c>
    </row>
    <row r="7515" ht="14.25" customHeight="1">
      <c r="A7515" s="7">
        <v>182112.0</v>
      </c>
      <c r="B7515" s="32">
        <v>44354.41847249191</v>
      </c>
      <c r="C7515" s="32">
        <v>44357.816530744334</v>
      </c>
    </row>
    <row r="7516" ht="14.25" customHeight="1">
      <c r="A7516" s="7">
        <v>182113.0</v>
      </c>
      <c r="B7516" s="32">
        <v>44372.509896440126</v>
      </c>
      <c r="C7516" s="32">
        <v>44431.846466019415</v>
      </c>
    </row>
    <row r="7517" ht="14.25" customHeight="1">
      <c r="A7517" s="7">
        <v>182115.0</v>
      </c>
      <c r="B7517" s="32">
        <v>44407.84565695793</v>
      </c>
      <c r="C7517" s="32">
        <v>44432.620737864076</v>
      </c>
    </row>
    <row r="7518" ht="14.25" customHeight="1">
      <c r="A7518" s="7">
        <v>182119.0</v>
      </c>
      <c r="B7518" s="32">
        <v>44343.750187702266</v>
      </c>
      <c r="C7518" s="32">
        <v>44435.34889320388</v>
      </c>
    </row>
    <row r="7519" ht="14.25" customHeight="1">
      <c r="A7519" s="7">
        <v>182121.0</v>
      </c>
      <c r="B7519" s="32">
        <v>44344.47146601942</v>
      </c>
      <c r="C7519" s="32">
        <v>44422.74492880259</v>
      </c>
    </row>
    <row r="7520" ht="14.25" customHeight="1">
      <c r="A7520" s="7">
        <v>182124.0</v>
      </c>
      <c r="B7520" s="32">
        <v>44353.803585760514</v>
      </c>
      <c r="C7520" s="32">
        <v>44430.528733176674</v>
      </c>
    </row>
    <row r="7521" ht="14.25" customHeight="1">
      <c r="A7521" s="7">
        <v>182176.0</v>
      </c>
      <c r="B7521" s="32">
        <v>44311.304910428174</v>
      </c>
      <c r="C7521" s="32">
        <v>44433.67899029126</v>
      </c>
    </row>
    <row r="7522" ht="14.25" customHeight="1">
      <c r="A7522" s="7">
        <v>182182.0</v>
      </c>
      <c r="B7522" s="32">
        <v>44393.34333333334</v>
      </c>
      <c r="C7522" s="32">
        <v>44416.5588446602</v>
      </c>
    </row>
    <row r="7523" ht="14.25" customHeight="1">
      <c r="A7523" s="7">
        <v>182188.0</v>
      </c>
      <c r="B7523" s="32">
        <v>44342.32502588997</v>
      </c>
      <c r="C7523" s="32">
        <v>44359.609815533986</v>
      </c>
    </row>
    <row r="7524" ht="14.25" customHeight="1">
      <c r="A7524" s="7">
        <v>182203.0</v>
      </c>
      <c r="B7524" s="32">
        <v>44313.913213592234</v>
      </c>
      <c r="C7524" s="32">
        <v>44339.69638511327</v>
      </c>
    </row>
    <row r="7525" ht="14.25" customHeight="1">
      <c r="A7525" s="7">
        <v>182208.0</v>
      </c>
      <c r="B7525" s="32">
        <v>44332.560867313914</v>
      </c>
      <c r="C7525" s="32">
        <v>44346.71458899676</v>
      </c>
    </row>
    <row r="7526" ht="14.25" customHeight="1">
      <c r="A7526" s="7">
        <v>182210.0</v>
      </c>
      <c r="B7526" s="32">
        <v>44316.700025889964</v>
      </c>
      <c r="C7526" s="32">
        <v>44436.12613299966</v>
      </c>
    </row>
    <row r="7527" ht="14.25" customHeight="1">
      <c r="A7527" s="7">
        <v>182218.0</v>
      </c>
      <c r="B7527" s="32">
        <v>44375.03295469256</v>
      </c>
      <c r="C7527" s="32">
        <v>44406.76633333333</v>
      </c>
    </row>
    <row r="7528" ht="14.25" customHeight="1">
      <c r="A7528" s="7">
        <v>182227.0</v>
      </c>
      <c r="B7528" s="32">
        <v>44307.89703236246</v>
      </c>
      <c r="C7528" s="32">
        <v>44333.859815533986</v>
      </c>
    </row>
    <row r="7529" ht="14.25" customHeight="1">
      <c r="A7529" s="7">
        <v>182286.0</v>
      </c>
      <c r="B7529" s="32">
        <v>44310.56373790704</v>
      </c>
      <c r="C7529" s="32">
        <v>44431.54833333333</v>
      </c>
    </row>
    <row r="7530" ht="14.25" customHeight="1">
      <c r="A7530" s="7">
        <v>182390.0</v>
      </c>
      <c r="B7530" s="32">
        <v>44401.8116763754</v>
      </c>
      <c r="C7530" s="32">
        <v>44401.8116763754</v>
      </c>
    </row>
    <row r="7531" ht="14.25" customHeight="1">
      <c r="A7531" s="7">
        <v>182402.0</v>
      </c>
      <c r="B7531" s="32">
        <v>44376.77284142395</v>
      </c>
      <c r="C7531" s="32">
        <v>44397.76636893204</v>
      </c>
    </row>
    <row r="7532" ht="14.25" customHeight="1">
      <c r="A7532" s="7">
        <v>182408.0</v>
      </c>
      <c r="B7532" s="32">
        <v>44312.899333333335</v>
      </c>
      <c r="C7532" s="32">
        <v>44338.30033265175</v>
      </c>
    </row>
    <row r="7533" ht="14.25" customHeight="1">
      <c r="A7533" s="7">
        <v>182423.0</v>
      </c>
      <c r="B7533" s="32">
        <v>44396.74937864078</v>
      </c>
      <c r="C7533" s="32">
        <v>44403.01313268609</v>
      </c>
    </row>
    <row r="7534" ht="14.25" customHeight="1">
      <c r="A7534" s="7">
        <v>182517.0</v>
      </c>
      <c r="B7534" s="32">
        <v>44344.7659644013</v>
      </c>
      <c r="C7534" s="32">
        <v>44366.392712179935</v>
      </c>
    </row>
    <row r="7535" ht="14.25" customHeight="1">
      <c r="A7535" s="7">
        <v>182580.0</v>
      </c>
      <c r="B7535" s="32">
        <v>44315.607792880255</v>
      </c>
      <c r="C7535" s="32">
        <v>44419.246666666666</v>
      </c>
    </row>
    <row r="7536" ht="14.25" customHeight="1">
      <c r="A7536" s="7">
        <v>182604.0</v>
      </c>
      <c r="B7536" s="32">
        <v>44352.92739646596</v>
      </c>
      <c r="C7536" s="32">
        <v>44373.07461775567</v>
      </c>
    </row>
    <row r="7537" ht="14.25" customHeight="1">
      <c r="A7537" s="7">
        <v>182621.0</v>
      </c>
      <c r="B7537" s="32">
        <v>44310.10477004303</v>
      </c>
      <c r="C7537" s="32">
        <v>44396.91847249191</v>
      </c>
    </row>
    <row r="7538" ht="14.25" customHeight="1">
      <c r="A7538" s="7">
        <v>182711.0</v>
      </c>
      <c r="B7538" s="32">
        <v>44373.303201391645</v>
      </c>
      <c r="C7538" s="32">
        <v>44416.948812297735</v>
      </c>
    </row>
    <row r="7539" ht="14.25" customHeight="1">
      <c r="A7539" s="7">
        <v>182712.0</v>
      </c>
      <c r="B7539" s="32">
        <v>44381.61937314981</v>
      </c>
      <c r="C7539" s="32">
        <v>44400.22187055016</v>
      </c>
    </row>
    <row r="7540" ht="14.25" customHeight="1">
      <c r="A7540" s="7">
        <v>182715.0</v>
      </c>
      <c r="B7540" s="32">
        <v>44315.853747572815</v>
      </c>
      <c r="C7540" s="32">
        <v>44437.90876375404</v>
      </c>
    </row>
    <row r="7541" ht="14.25" customHeight="1">
      <c r="A7541" s="7">
        <v>182736.0</v>
      </c>
      <c r="B7541" s="32">
        <v>44294.84363430421</v>
      </c>
      <c r="C7541" s="32">
        <v>44433.00382847897</v>
      </c>
    </row>
    <row r="7542" ht="14.25" customHeight="1">
      <c r="A7542" s="7">
        <v>182751.0</v>
      </c>
      <c r="B7542" s="32">
        <v>44372.21822977346</v>
      </c>
      <c r="C7542" s="32">
        <v>44429.28780906148</v>
      </c>
    </row>
    <row r="7543" ht="14.25" customHeight="1">
      <c r="A7543" s="7">
        <v>182781.0</v>
      </c>
      <c r="B7543" s="32">
        <v>44335.8189579288</v>
      </c>
      <c r="C7543" s="32">
        <v>44434.639346278316</v>
      </c>
    </row>
    <row r="7544" ht="14.25" customHeight="1">
      <c r="A7544" s="7">
        <v>182790.0</v>
      </c>
      <c r="B7544" s="32">
        <v>44392.8161262136</v>
      </c>
      <c r="C7544" s="32">
        <v>44405.72227508091</v>
      </c>
    </row>
    <row r="7545" ht="14.25" customHeight="1">
      <c r="A7545" s="7">
        <v>182810.0</v>
      </c>
      <c r="B7545" s="32">
        <v>44393.17009061488</v>
      </c>
      <c r="C7545" s="32">
        <v>44428.06976699029</v>
      </c>
    </row>
    <row r="7546" ht="14.25" customHeight="1">
      <c r="A7546" s="7">
        <v>182816.0</v>
      </c>
      <c r="B7546" s="32">
        <v>44377.75504207119</v>
      </c>
      <c r="C7546" s="32">
        <v>44432.42966666666</v>
      </c>
    </row>
    <row r="7547" ht="14.25" customHeight="1">
      <c r="A7547" s="7">
        <v>182822.0</v>
      </c>
      <c r="B7547" s="32">
        <v>44310.81410355987</v>
      </c>
      <c r="C7547" s="32">
        <v>44435.89986407767</v>
      </c>
    </row>
    <row r="7548" ht="14.25" customHeight="1">
      <c r="A7548" s="7">
        <v>182871.0</v>
      </c>
      <c r="B7548" s="32">
        <v>44374.684774315625</v>
      </c>
      <c r="C7548" s="32">
        <v>44431.924540453074</v>
      </c>
    </row>
    <row r="7549" ht="14.25" customHeight="1">
      <c r="A7549" s="7">
        <v>182929.0</v>
      </c>
      <c r="B7549" s="32">
        <v>44310.72632038835</v>
      </c>
      <c r="C7549" s="32">
        <v>44337.430203883494</v>
      </c>
    </row>
    <row r="7550" ht="14.25" customHeight="1">
      <c r="A7550" s="7">
        <v>182935.0</v>
      </c>
      <c r="B7550" s="32">
        <v>44319.743310679616</v>
      </c>
      <c r="C7550" s="32">
        <v>44428.7724368932</v>
      </c>
    </row>
    <row r="7551" ht="14.25" customHeight="1">
      <c r="A7551" s="7">
        <v>182944.0</v>
      </c>
      <c r="B7551" s="32">
        <v>44351.65755016181</v>
      </c>
      <c r="C7551" s="32">
        <v>44428.832307443365</v>
      </c>
    </row>
    <row r="7552" ht="14.25" customHeight="1">
      <c r="A7552" s="7">
        <v>182975.0</v>
      </c>
      <c r="B7552" s="32">
        <v>44337.99695145631</v>
      </c>
      <c r="C7552" s="32">
        <v>44435.233197411006</v>
      </c>
    </row>
    <row r="7553" ht="14.25" customHeight="1">
      <c r="A7553" s="7">
        <v>182979.0</v>
      </c>
      <c r="B7553" s="32">
        <v>44359.51839158576</v>
      </c>
      <c r="C7553" s="32">
        <v>44416.32908108768</v>
      </c>
    </row>
    <row r="7554" ht="14.25" customHeight="1">
      <c r="A7554" s="7">
        <v>182984.0</v>
      </c>
      <c r="B7554" s="32">
        <v>44345.71256634304</v>
      </c>
      <c r="C7554" s="32">
        <v>44431.96499352751</v>
      </c>
    </row>
    <row r="7555" ht="14.25" customHeight="1">
      <c r="A7555" s="7">
        <v>183005.0</v>
      </c>
      <c r="B7555" s="32">
        <v>44343.687080906144</v>
      </c>
      <c r="C7555" s="32">
        <v>44373.725915857605</v>
      </c>
    </row>
    <row r="7556" ht="14.25" customHeight="1">
      <c r="A7556" s="7">
        <v>183025.0</v>
      </c>
      <c r="B7556" s="32">
        <v>44328.735624595465</v>
      </c>
      <c r="C7556" s="32">
        <v>44337.942744336564</v>
      </c>
    </row>
    <row r="7557" ht="14.25" customHeight="1">
      <c r="A7557" s="7">
        <v>183042.0</v>
      </c>
      <c r="B7557" s="32">
        <v>44311.46342356639</v>
      </c>
      <c r="C7557" s="32">
        <v>44385.754637540456</v>
      </c>
    </row>
    <row r="7558" ht="14.25" customHeight="1">
      <c r="A7558" s="7">
        <v>183097.0</v>
      </c>
      <c r="B7558" s="32">
        <v>44396.744524271846</v>
      </c>
      <c r="C7558" s="32">
        <v>44424.91280906149</v>
      </c>
    </row>
    <row r="7559" ht="14.25" customHeight="1">
      <c r="A7559" s="7">
        <v>183101.0</v>
      </c>
      <c r="B7559" s="32">
        <v>44310.5944433657</v>
      </c>
      <c r="C7559" s="32">
        <v>44434.66078640777</v>
      </c>
    </row>
    <row r="7560" ht="14.25" customHeight="1">
      <c r="A7560" s="7">
        <v>183116.0</v>
      </c>
      <c r="B7560" s="32">
        <v>44295.9192815534</v>
      </c>
      <c r="C7560" s="32">
        <v>44365.01798705501</v>
      </c>
    </row>
    <row r="7561" ht="14.25" customHeight="1">
      <c r="A7561" s="7">
        <v>183117.0</v>
      </c>
      <c r="B7561" s="32">
        <v>44397.754637540456</v>
      </c>
      <c r="C7561" s="32">
        <v>44430.56611835078</v>
      </c>
    </row>
    <row r="7562" ht="14.25" customHeight="1">
      <c r="A7562" s="7">
        <v>183139.0</v>
      </c>
      <c r="B7562" s="32">
        <v>44394.228747572815</v>
      </c>
      <c r="C7562" s="32">
        <v>44433.121951456305</v>
      </c>
    </row>
    <row r="7563" ht="14.25" customHeight="1">
      <c r="A7563" s="7">
        <v>183161.0</v>
      </c>
      <c r="B7563" s="32">
        <v>44396.73400647249</v>
      </c>
      <c r="C7563" s="32">
        <v>44407.81976699029</v>
      </c>
    </row>
    <row r="7564" ht="14.25" customHeight="1">
      <c r="A7564" s="7">
        <v>183163.0</v>
      </c>
      <c r="B7564" s="32">
        <v>44349.90026860841</v>
      </c>
      <c r="C7564" s="32">
        <v>44364.98533333334</v>
      </c>
    </row>
    <row r="7565" ht="14.25" customHeight="1">
      <c r="A7565" s="7">
        <v>183193.0</v>
      </c>
      <c r="B7565" s="32">
        <v>44374.48246711631</v>
      </c>
      <c r="C7565" s="32">
        <v>44402.87599676376</v>
      </c>
    </row>
    <row r="7566" ht="14.25" customHeight="1">
      <c r="A7566" s="7">
        <v>183279.0</v>
      </c>
      <c r="B7566" s="32">
        <v>44343.71620711974</v>
      </c>
      <c r="C7566" s="32">
        <v>44432.325666666664</v>
      </c>
    </row>
    <row r="7567" ht="14.25" customHeight="1">
      <c r="A7567" s="7">
        <v>183286.0</v>
      </c>
      <c r="B7567" s="32">
        <v>44408.950285348066</v>
      </c>
      <c r="C7567" s="32">
        <v>44429.641499069185</v>
      </c>
    </row>
    <row r="7568" ht="14.25" customHeight="1">
      <c r="A7568" s="7">
        <v>183288.0</v>
      </c>
      <c r="B7568" s="32">
        <v>44320.86588349514</v>
      </c>
      <c r="C7568" s="32">
        <v>44366.69274433657</v>
      </c>
    </row>
    <row r="7569" ht="14.25" customHeight="1">
      <c r="A7569" s="7">
        <v>183298.0</v>
      </c>
      <c r="B7569" s="32">
        <v>44357.76920064725</v>
      </c>
      <c r="C7569" s="32">
        <v>44368.76111003236</v>
      </c>
    </row>
    <row r="7570" ht="14.25" customHeight="1">
      <c r="A7570" s="7">
        <v>183339.0</v>
      </c>
      <c r="B7570" s="32">
        <v>44365.46094822006</v>
      </c>
      <c r="C7570" s="32">
        <v>44387.58146916104</v>
      </c>
    </row>
    <row r="7571" ht="14.25" customHeight="1">
      <c r="A7571" s="7">
        <v>183345.0</v>
      </c>
      <c r="B7571" s="32">
        <v>44344.789831715214</v>
      </c>
      <c r="C7571" s="32">
        <v>44354.7833592233</v>
      </c>
    </row>
    <row r="7572" ht="14.25" customHeight="1">
      <c r="A7572" s="7">
        <v>183354.0</v>
      </c>
      <c r="B7572" s="32">
        <v>44343.935333333335</v>
      </c>
      <c r="C7572" s="32">
        <v>44428.78861812298</v>
      </c>
    </row>
    <row r="7573" ht="14.25" customHeight="1">
      <c r="A7573" s="7">
        <v>183355.0</v>
      </c>
      <c r="B7573" s="32">
        <v>44315.17818122977</v>
      </c>
      <c r="C7573" s="32">
        <v>44432.00504207119</v>
      </c>
    </row>
    <row r="7574" ht="14.25" customHeight="1">
      <c r="A7574" s="7">
        <v>183386.0</v>
      </c>
      <c r="B7574" s="32">
        <v>44325.95204854369</v>
      </c>
      <c r="C7574" s="32">
        <v>44429.98117475728</v>
      </c>
    </row>
    <row r="7575" ht="14.25" customHeight="1">
      <c r="A7575" s="7">
        <v>183418.0</v>
      </c>
      <c r="B7575" s="32">
        <v>44318.75334940641</v>
      </c>
      <c r="C7575" s="32">
        <v>44340.741692556636</v>
      </c>
    </row>
    <row r="7576" ht="14.25" customHeight="1">
      <c r="A7576" s="7">
        <v>183441.0</v>
      </c>
      <c r="B7576" s="32">
        <v>44294.76030097088</v>
      </c>
      <c r="C7576" s="32">
        <v>44337.86871521036</v>
      </c>
    </row>
    <row r="7577" ht="14.25" customHeight="1">
      <c r="A7577" s="7">
        <v>183522.0</v>
      </c>
      <c r="B7577" s="32">
        <v>44345.03750724815</v>
      </c>
      <c r="C7577" s="32">
        <v>44370.630851132686</v>
      </c>
    </row>
    <row r="7578" ht="14.25" customHeight="1">
      <c r="A7578" s="7">
        <v>183553.0</v>
      </c>
      <c r="B7578" s="32">
        <v>44344.52041423948</v>
      </c>
      <c r="C7578" s="32">
        <v>44433.58190291262</v>
      </c>
    </row>
    <row r="7579" ht="14.25" customHeight="1">
      <c r="A7579" s="7">
        <v>183554.0</v>
      </c>
      <c r="B7579" s="32">
        <v>44377.66685436893</v>
      </c>
      <c r="C7579" s="32">
        <v>44435.975915857605</v>
      </c>
    </row>
    <row r="7580" ht="14.25" customHeight="1">
      <c r="A7580" s="7">
        <v>183560.0</v>
      </c>
      <c r="B7580" s="32">
        <v>44305.69962135923</v>
      </c>
      <c r="C7580" s="32">
        <v>44306.75949190939</v>
      </c>
    </row>
    <row r="7581" ht="14.25" customHeight="1">
      <c r="A7581" s="7">
        <v>183576.0</v>
      </c>
      <c r="B7581" s="32">
        <v>44342.191666666666</v>
      </c>
      <c r="C7581" s="32">
        <v>44363.454475728155</v>
      </c>
    </row>
    <row r="7582" ht="14.25" customHeight="1">
      <c r="A7582" s="7">
        <v>183583.0</v>
      </c>
      <c r="B7582" s="32">
        <v>44295.746951456305</v>
      </c>
      <c r="C7582" s="32">
        <v>44298.505851132686</v>
      </c>
    </row>
    <row r="7583" ht="14.25" customHeight="1">
      <c r="A7583" s="7">
        <v>183587.0</v>
      </c>
      <c r="B7583" s="32">
        <v>44311.09717093417</v>
      </c>
      <c r="C7583" s="32">
        <v>44328.12680582524</v>
      </c>
    </row>
    <row r="7584" ht="14.25" customHeight="1">
      <c r="A7584" s="7">
        <v>183588.0</v>
      </c>
      <c r="B7584" s="32">
        <v>44299.974702265376</v>
      </c>
      <c r="C7584" s="32">
        <v>44367.12942899869</v>
      </c>
    </row>
    <row r="7585" ht="14.25" customHeight="1">
      <c r="A7585" s="7">
        <v>183615.0</v>
      </c>
      <c r="B7585" s="32">
        <v>44344.462</v>
      </c>
      <c r="C7585" s="32">
        <v>44419.40593203883</v>
      </c>
    </row>
    <row r="7586" ht="14.25" customHeight="1">
      <c r="A7586" s="7">
        <v>183662.0</v>
      </c>
      <c r="B7586" s="32">
        <v>44340.87073786408</v>
      </c>
      <c r="C7586" s="32">
        <v>44374.927121799374</v>
      </c>
    </row>
    <row r="7587" ht="14.25" customHeight="1">
      <c r="A7587" s="7">
        <v>183684.0</v>
      </c>
      <c r="B7587" s="32">
        <v>44300.89986407767</v>
      </c>
      <c r="C7587" s="32">
        <v>44437.99481185339</v>
      </c>
    </row>
    <row r="7588" ht="14.25" customHeight="1">
      <c r="A7588" s="7">
        <v>183685.0</v>
      </c>
      <c r="B7588" s="32">
        <v>44297.53324991607</v>
      </c>
      <c r="C7588" s="32">
        <v>44299.61143365696</v>
      </c>
    </row>
    <row r="7589" ht="14.25" customHeight="1">
      <c r="A7589" s="7">
        <v>183707.0</v>
      </c>
      <c r="B7589" s="32">
        <v>44344.799540453074</v>
      </c>
      <c r="C7589" s="32">
        <v>44365.73481553398</v>
      </c>
    </row>
    <row r="7590" ht="14.25" customHeight="1">
      <c r="A7590" s="7">
        <v>183736.0</v>
      </c>
      <c r="B7590" s="32">
        <v>44343.59161165048</v>
      </c>
      <c r="C7590" s="32">
        <v>44429.66442718446</v>
      </c>
    </row>
    <row r="7591" ht="14.25" customHeight="1">
      <c r="A7591" s="7">
        <v>183870.0</v>
      </c>
      <c r="B7591" s="32">
        <v>44344.639</v>
      </c>
      <c r="C7591" s="32">
        <v>44372.53538187702</v>
      </c>
    </row>
    <row r="7592" ht="14.25" customHeight="1">
      <c r="A7592" s="7">
        <v>183942.0</v>
      </c>
      <c r="B7592" s="32">
        <v>44376.80803559871</v>
      </c>
      <c r="C7592" s="32">
        <v>44430.26114688558</v>
      </c>
    </row>
    <row r="7593" ht="14.25" customHeight="1">
      <c r="A7593" s="7">
        <v>183949.0</v>
      </c>
      <c r="B7593" s="32">
        <v>44315.47632038835</v>
      </c>
      <c r="C7593" s="32">
        <v>44432.88894174757</v>
      </c>
    </row>
    <row r="7594" ht="14.25" customHeight="1">
      <c r="A7594" s="7">
        <v>183955.0</v>
      </c>
      <c r="B7594" s="32">
        <v>44383.65755016181</v>
      </c>
      <c r="C7594" s="32">
        <v>44433.73845631068</v>
      </c>
    </row>
    <row r="7595" ht="14.25" customHeight="1">
      <c r="A7595" s="7">
        <v>183986.0</v>
      </c>
      <c r="B7595" s="32">
        <v>44365.63570550162</v>
      </c>
      <c r="C7595" s="32">
        <v>44402.663213592234</v>
      </c>
    </row>
    <row r="7596" ht="14.25" customHeight="1">
      <c r="A7596" s="7">
        <v>183992.0</v>
      </c>
      <c r="B7596" s="32">
        <v>44308.98926537217</v>
      </c>
      <c r="C7596" s="32">
        <v>44330.647841423954</v>
      </c>
    </row>
    <row r="7597" ht="14.25" customHeight="1">
      <c r="A7597" s="7">
        <v>184047.0</v>
      </c>
      <c r="B7597" s="32">
        <v>44335.559249190934</v>
      </c>
      <c r="C7597" s="32">
        <v>44388.143894772176</v>
      </c>
    </row>
    <row r="7598" ht="14.25" customHeight="1">
      <c r="A7598" s="7">
        <v>184058.0</v>
      </c>
      <c r="B7598" s="32">
        <v>44355.707307443365</v>
      </c>
      <c r="C7598" s="32">
        <v>44404.8335210356</v>
      </c>
    </row>
    <row r="7599" ht="14.25" customHeight="1">
      <c r="A7599" s="7">
        <v>184103.0</v>
      </c>
      <c r="B7599" s="32">
        <v>44373.03093203883</v>
      </c>
      <c r="C7599" s="32">
        <v>44404.835139158575</v>
      </c>
    </row>
    <row r="7600" ht="14.25" customHeight="1">
      <c r="A7600" s="7">
        <v>184121.0</v>
      </c>
      <c r="B7600" s="32">
        <v>44339.82300323624</v>
      </c>
      <c r="C7600" s="32">
        <v>44426.47672491909</v>
      </c>
    </row>
    <row r="7601" ht="14.25" customHeight="1">
      <c r="A7601" s="7">
        <v>184128.0</v>
      </c>
      <c r="B7601" s="32">
        <v>44398.05366666667</v>
      </c>
      <c r="C7601" s="32">
        <v>44398.05366666667</v>
      </c>
    </row>
    <row r="7602" ht="14.25" customHeight="1">
      <c r="A7602" s="7">
        <v>184185.0</v>
      </c>
      <c r="B7602" s="32">
        <v>44341.81533333334</v>
      </c>
      <c r="C7602" s="32">
        <v>44430.76928006836</v>
      </c>
    </row>
    <row r="7603" ht="14.25" customHeight="1">
      <c r="A7603" s="7">
        <v>184213.0</v>
      </c>
      <c r="B7603" s="32">
        <v>44316.89541423949</v>
      </c>
      <c r="C7603" s="32">
        <v>44334.66078640777</v>
      </c>
    </row>
    <row r="7604" ht="14.25" customHeight="1">
      <c r="A7604" s="7">
        <v>184225.0</v>
      </c>
      <c r="B7604" s="32">
        <v>44346.35621204261</v>
      </c>
      <c r="C7604" s="32">
        <v>44436.62559223301</v>
      </c>
    </row>
    <row r="7605" ht="14.25" customHeight="1">
      <c r="A7605" s="7">
        <v>184256.0</v>
      </c>
      <c r="B7605" s="32">
        <v>44311.30951872311</v>
      </c>
      <c r="C7605" s="32">
        <v>44337.32907119741</v>
      </c>
    </row>
    <row r="7606" ht="14.25" customHeight="1">
      <c r="A7606" s="7">
        <v>184259.0</v>
      </c>
      <c r="B7606" s="32">
        <v>44385.37316504854</v>
      </c>
      <c r="C7606" s="32">
        <v>44434.82300323624</v>
      </c>
    </row>
    <row r="7607" ht="14.25" customHeight="1">
      <c r="A7607" s="7">
        <v>184282.0</v>
      </c>
      <c r="B7607" s="32">
        <v>44324.00827831715</v>
      </c>
      <c r="C7607" s="32">
        <v>44417.72672491909</v>
      </c>
    </row>
    <row r="7608" ht="14.25" customHeight="1">
      <c r="A7608" s="7">
        <v>184288.0</v>
      </c>
      <c r="B7608" s="32">
        <v>44304.48670918912</v>
      </c>
      <c r="C7608" s="32">
        <v>44428.71822977346</v>
      </c>
    </row>
    <row r="7609" ht="14.25" customHeight="1">
      <c r="A7609" s="7">
        <v>184291.0</v>
      </c>
      <c r="B7609" s="32">
        <v>44310.80962553789</v>
      </c>
      <c r="C7609" s="32">
        <v>44333.52</v>
      </c>
    </row>
    <row r="7610" ht="14.25" customHeight="1">
      <c r="A7610" s="7">
        <v>184292.0</v>
      </c>
      <c r="B7610" s="32">
        <v>44407.7514012945</v>
      </c>
      <c r="C7610" s="32">
        <v>44433.86628802589</v>
      </c>
    </row>
    <row r="7611" ht="14.25" customHeight="1">
      <c r="A7611" s="7">
        <v>184322.0</v>
      </c>
      <c r="B7611" s="32">
        <v>44358.634896440126</v>
      </c>
      <c r="C7611" s="32">
        <v>44389.63166019417</v>
      </c>
    </row>
    <row r="7612" ht="14.25" customHeight="1">
      <c r="A7612" s="7">
        <v>184337.0</v>
      </c>
      <c r="B7612" s="32">
        <v>44376.64136893204</v>
      </c>
      <c r="C7612" s="32">
        <v>44434.60577022654</v>
      </c>
    </row>
    <row r="7613" ht="14.25" customHeight="1">
      <c r="A7613" s="7">
        <v>184387.0</v>
      </c>
      <c r="B7613" s="32">
        <v>44294.920666666665</v>
      </c>
      <c r="C7613" s="32">
        <v>44294.920666666665</v>
      </c>
    </row>
    <row r="7614" ht="14.25" customHeight="1">
      <c r="A7614" s="7">
        <v>184398.0</v>
      </c>
      <c r="B7614" s="32">
        <v>44374.33635275081</v>
      </c>
      <c r="C7614" s="32">
        <v>44406.48845631068</v>
      </c>
    </row>
    <row r="7615" ht="14.25" customHeight="1">
      <c r="A7615" s="7">
        <v>184413.0</v>
      </c>
      <c r="B7615" s="32">
        <v>44372.787000000004</v>
      </c>
      <c r="C7615" s="32">
        <v>44428.84039805825</v>
      </c>
    </row>
    <row r="7616" ht="14.25" customHeight="1">
      <c r="A7616" s="7">
        <v>184447.0</v>
      </c>
      <c r="B7616" s="32">
        <v>44381.74169255663</v>
      </c>
      <c r="C7616" s="32">
        <v>44427.61709708738</v>
      </c>
    </row>
    <row r="7617" ht="14.25" customHeight="1">
      <c r="A7617" s="7">
        <v>184462.0</v>
      </c>
      <c r="B7617" s="32">
        <v>44316.85293851133</v>
      </c>
      <c r="C7617" s="32">
        <v>44357.5762394822</v>
      </c>
    </row>
    <row r="7618" ht="14.25" customHeight="1">
      <c r="A7618" s="7">
        <v>184569.0</v>
      </c>
      <c r="B7618" s="32">
        <v>44323.874783171515</v>
      </c>
      <c r="C7618" s="32">
        <v>44397.032666666666</v>
      </c>
    </row>
    <row r="7619" ht="14.25" customHeight="1">
      <c r="A7619" s="7">
        <v>184572.0</v>
      </c>
      <c r="B7619" s="32">
        <v>44317.54994498382</v>
      </c>
      <c r="C7619" s="32">
        <v>44424.674540453074</v>
      </c>
    </row>
    <row r="7620" ht="14.25" customHeight="1">
      <c r="A7620" s="7">
        <v>184575.0</v>
      </c>
      <c r="B7620" s="32">
        <v>44304.13995788446</v>
      </c>
      <c r="C7620" s="32">
        <v>44425.89177346278</v>
      </c>
    </row>
    <row r="7621" ht="14.25" customHeight="1">
      <c r="A7621" s="7">
        <v>184608.0</v>
      </c>
      <c r="B7621" s="32">
        <v>44374.823572496716</v>
      </c>
      <c r="C7621" s="32">
        <v>44402.90755016181</v>
      </c>
    </row>
    <row r="7622" ht="14.25" customHeight="1">
      <c r="A7622" s="7">
        <v>184623.0</v>
      </c>
      <c r="B7622" s="32">
        <v>44326.4941197411</v>
      </c>
      <c r="C7622" s="32">
        <v>44364.78052750809</v>
      </c>
    </row>
    <row r="7623" ht="14.25" customHeight="1">
      <c r="A7623" s="7">
        <v>184629.0</v>
      </c>
      <c r="B7623" s="32">
        <v>44316.27567313916</v>
      </c>
      <c r="C7623" s="32">
        <v>44395.080477309486</v>
      </c>
    </row>
    <row r="7624" ht="14.25" customHeight="1">
      <c r="A7624" s="7">
        <v>184648.0</v>
      </c>
      <c r="B7624" s="32">
        <v>44312.87761488673</v>
      </c>
      <c r="C7624" s="32">
        <v>44426.80641747573</v>
      </c>
    </row>
    <row r="7625" ht="14.25" customHeight="1">
      <c r="A7625" s="7">
        <v>184692.0</v>
      </c>
      <c r="B7625" s="32">
        <v>44401.31266212958</v>
      </c>
      <c r="C7625" s="32">
        <v>44421.71620711974</v>
      </c>
    </row>
    <row r="7626" ht="14.25" customHeight="1">
      <c r="A7626" s="7">
        <v>184716.0</v>
      </c>
      <c r="B7626" s="32">
        <v>44292.90148220065</v>
      </c>
      <c r="C7626" s="32">
        <v>44407.755851132686</v>
      </c>
    </row>
    <row r="7627" ht="14.25" customHeight="1">
      <c r="A7627" s="7">
        <v>184757.0</v>
      </c>
      <c r="B7627" s="32">
        <v>44317.265846736045</v>
      </c>
      <c r="C7627" s="32">
        <v>44340.688699029124</v>
      </c>
    </row>
    <row r="7628" ht="14.25" customHeight="1">
      <c r="A7628" s="7">
        <v>184761.0</v>
      </c>
      <c r="B7628" s="32">
        <v>44311.32502588997</v>
      </c>
      <c r="C7628" s="32">
        <v>44421.585543689325</v>
      </c>
    </row>
    <row r="7629" ht="14.25" customHeight="1">
      <c r="A7629" s="7">
        <v>184792.0</v>
      </c>
      <c r="B7629" s="32">
        <v>44305.08756634304</v>
      </c>
      <c r="C7629" s="32">
        <v>44305.08756634304</v>
      </c>
    </row>
    <row r="7630" ht="14.25" customHeight="1">
      <c r="A7630" s="7">
        <v>184836.0</v>
      </c>
      <c r="B7630" s="32">
        <v>44313.45690291262</v>
      </c>
      <c r="C7630" s="32">
        <v>44338.597679611645</v>
      </c>
    </row>
    <row r="7631" ht="14.25" customHeight="1">
      <c r="A7631" s="7">
        <v>184859.0</v>
      </c>
      <c r="B7631" s="32">
        <v>44344.566935275085</v>
      </c>
      <c r="C7631" s="32">
        <v>44363.901333333335</v>
      </c>
    </row>
    <row r="7632" ht="14.25" customHeight="1">
      <c r="A7632" s="7">
        <v>184870.0</v>
      </c>
      <c r="B7632" s="32">
        <v>44346.64945954693</v>
      </c>
      <c r="C7632" s="32">
        <v>44434.62842394822</v>
      </c>
    </row>
    <row r="7633" ht="14.25" customHeight="1">
      <c r="A7633" s="7">
        <v>184874.0</v>
      </c>
      <c r="B7633" s="32">
        <v>44348.75261488673</v>
      </c>
      <c r="C7633" s="32">
        <v>44430.76833333333</v>
      </c>
    </row>
    <row r="7634" ht="14.25" customHeight="1">
      <c r="A7634" s="7">
        <v>184875.0</v>
      </c>
      <c r="B7634" s="32">
        <v>44312.65876375404</v>
      </c>
      <c r="C7634" s="32">
        <v>44347.67009061488</v>
      </c>
    </row>
    <row r="7635" ht="14.25" customHeight="1">
      <c r="A7635" s="7">
        <v>184895.0</v>
      </c>
      <c r="B7635" s="32">
        <v>44374.21863430421</v>
      </c>
      <c r="C7635" s="32">
        <v>44400.19274433657</v>
      </c>
    </row>
    <row r="7636" ht="14.25" customHeight="1">
      <c r="A7636" s="7">
        <v>184911.0</v>
      </c>
      <c r="B7636" s="32">
        <v>44301.812485436894</v>
      </c>
      <c r="C7636" s="32">
        <v>44367.63142796106</v>
      </c>
    </row>
    <row r="7637" ht="14.25" customHeight="1">
      <c r="A7637" s="7">
        <v>184982.0</v>
      </c>
      <c r="B7637" s="32">
        <v>44348.501401294496</v>
      </c>
      <c r="C7637" s="32">
        <v>44367.96923734245</v>
      </c>
    </row>
    <row r="7638" ht="14.25" customHeight="1">
      <c r="A7638" s="7">
        <v>184989.0</v>
      </c>
      <c r="B7638" s="32">
        <v>44303.974702265376</v>
      </c>
      <c r="C7638" s="32">
        <v>44306.914831715214</v>
      </c>
    </row>
    <row r="7639" ht="14.25" customHeight="1">
      <c r="A7639" s="7">
        <v>185028.0</v>
      </c>
      <c r="B7639" s="32">
        <v>44375.57178964402</v>
      </c>
      <c r="C7639" s="32">
        <v>44435.84363430421</v>
      </c>
    </row>
    <row r="7640" ht="14.25" customHeight="1">
      <c r="A7640" s="7">
        <v>185075.0</v>
      </c>
      <c r="B7640" s="32">
        <v>44317.628019417476</v>
      </c>
      <c r="C7640" s="32">
        <v>44365.59727508091</v>
      </c>
    </row>
    <row r="7641" ht="14.25" customHeight="1">
      <c r="A7641" s="7">
        <v>185098.0</v>
      </c>
      <c r="B7641" s="32">
        <v>44341.05439482201</v>
      </c>
      <c r="C7641" s="32">
        <v>44436.36951811273</v>
      </c>
    </row>
    <row r="7642" ht="14.25" customHeight="1">
      <c r="A7642" s="7">
        <v>185125.0</v>
      </c>
      <c r="B7642" s="32">
        <v>44345.78740453074</v>
      </c>
      <c r="C7642" s="32">
        <v>44399.61750161812</v>
      </c>
    </row>
    <row r="7643" ht="14.25" customHeight="1">
      <c r="A7643" s="7">
        <v>185161.0</v>
      </c>
      <c r="B7643" s="32">
        <v>44374.83594822006</v>
      </c>
      <c r="C7643" s="32">
        <v>44397.803585760514</v>
      </c>
    </row>
    <row r="7644" ht="14.25" customHeight="1">
      <c r="A7644" s="7">
        <v>185180.0</v>
      </c>
      <c r="B7644" s="32">
        <v>44359.02819910276</v>
      </c>
      <c r="C7644" s="32">
        <v>44428.954666666665</v>
      </c>
    </row>
    <row r="7645" ht="14.25" customHeight="1">
      <c r="A7645" s="7">
        <v>185187.0</v>
      </c>
      <c r="B7645" s="32">
        <v>44341.809653721684</v>
      </c>
      <c r="C7645" s="32">
        <v>44433.63166019418</v>
      </c>
    </row>
    <row r="7646" ht="14.25" customHeight="1">
      <c r="A7646" s="7">
        <v>185201.0</v>
      </c>
      <c r="B7646" s="32">
        <v>44311.105365695796</v>
      </c>
      <c r="C7646" s="32">
        <v>44415.780816064944</v>
      </c>
    </row>
    <row r="7647" ht="14.25" customHeight="1">
      <c r="A7647" s="7">
        <v>185215.0</v>
      </c>
      <c r="B7647" s="32">
        <v>44374.78044984283</v>
      </c>
      <c r="C7647" s="32">
        <v>44420.87397411003</v>
      </c>
    </row>
    <row r="7648" ht="14.25" customHeight="1">
      <c r="A7648" s="7">
        <v>185221.0</v>
      </c>
      <c r="B7648" s="32">
        <v>44398.711352750805</v>
      </c>
      <c r="C7648" s="32">
        <v>44432.67089967637</v>
      </c>
    </row>
    <row r="7649" ht="14.25" customHeight="1">
      <c r="A7649" s="7">
        <v>185242.0</v>
      </c>
      <c r="B7649" s="32">
        <v>44396.508682847896</v>
      </c>
      <c r="C7649" s="32">
        <v>44429.56208090615</v>
      </c>
    </row>
    <row r="7650" ht="14.25" customHeight="1">
      <c r="A7650" s="7">
        <v>185266.0</v>
      </c>
      <c r="B7650" s="32">
        <v>44304.78093203883</v>
      </c>
      <c r="C7650" s="32">
        <v>44430.86992880259</v>
      </c>
    </row>
    <row r="7651" ht="14.25" customHeight="1">
      <c r="A7651" s="7">
        <v>185284.0</v>
      </c>
      <c r="B7651" s="32">
        <v>44314.60172491909</v>
      </c>
      <c r="C7651" s="32">
        <v>44366.67777669903</v>
      </c>
    </row>
    <row r="7652" ht="14.25" customHeight="1">
      <c r="A7652" s="7">
        <v>185293.0</v>
      </c>
      <c r="B7652" s="32">
        <v>44341.79033333334</v>
      </c>
      <c r="C7652" s="32">
        <v>44431.24833333334</v>
      </c>
    </row>
    <row r="7653" ht="14.25" customHeight="1">
      <c r="A7653" s="7">
        <v>185295.0</v>
      </c>
      <c r="B7653" s="32">
        <v>44339.287333333334</v>
      </c>
      <c r="C7653" s="32">
        <v>44425.81774433657</v>
      </c>
    </row>
    <row r="7654" ht="14.25" customHeight="1">
      <c r="A7654" s="7">
        <v>185301.0</v>
      </c>
      <c r="B7654" s="32">
        <v>44339.904</v>
      </c>
      <c r="C7654" s="32">
        <v>44436.86588349514</v>
      </c>
    </row>
    <row r="7655" ht="14.25" customHeight="1">
      <c r="A7655" s="7">
        <v>185304.0</v>
      </c>
      <c r="B7655" s="32">
        <v>44319.811271844665</v>
      </c>
      <c r="C7655" s="32">
        <v>44329.92130420712</v>
      </c>
    </row>
    <row r="7656" ht="14.25" customHeight="1">
      <c r="A7656" s="7">
        <v>185308.0</v>
      </c>
      <c r="B7656" s="32">
        <v>44302.781</v>
      </c>
      <c r="C7656" s="32">
        <v>44338.62208929716</v>
      </c>
    </row>
    <row r="7657" ht="14.25" customHeight="1">
      <c r="A7657" s="7">
        <v>185313.0</v>
      </c>
      <c r="B7657" s="32">
        <v>44347.492333333335</v>
      </c>
      <c r="C7657" s="32">
        <v>44431.82057605178</v>
      </c>
    </row>
    <row r="7658" ht="14.25" customHeight="1">
      <c r="A7658" s="7">
        <v>185373.0</v>
      </c>
      <c r="B7658" s="32">
        <v>44407.619333333336</v>
      </c>
      <c r="C7658" s="32">
        <v>44420.90933333334</v>
      </c>
    </row>
    <row r="7659" ht="14.25" customHeight="1">
      <c r="A7659" s="7">
        <v>185386.0</v>
      </c>
      <c r="B7659" s="32">
        <v>44381.66806796117</v>
      </c>
      <c r="C7659" s="32">
        <v>44429.77162783172</v>
      </c>
    </row>
    <row r="7660" ht="14.25" customHeight="1">
      <c r="A7660" s="7">
        <v>185450.0</v>
      </c>
      <c r="B7660" s="32">
        <v>44316.846466019415</v>
      </c>
      <c r="C7660" s="32">
        <v>44432.04711326861</v>
      </c>
    </row>
    <row r="7661" ht="14.25" customHeight="1">
      <c r="A7661" s="7">
        <v>185454.0</v>
      </c>
      <c r="B7661" s="32">
        <v>44313.78740453074</v>
      </c>
      <c r="C7661" s="32">
        <v>44422.685262611776</v>
      </c>
    </row>
    <row r="7662" ht="14.25" customHeight="1">
      <c r="A7662" s="7">
        <v>185470.0</v>
      </c>
      <c r="B7662" s="32">
        <v>44308.64460517799</v>
      </c>
      <c r="C7662" s="32">
        <v>44429.986029126216</v>
      </c>
    </row>
    <row r="7663" ht="14.25" customHeight="1">
      <c r="A7663" s="7">
        <v>185503.0</v>
      </c>
      <c r="B7663" s="32">
        <v>44304.88408737865</v>
      </c>
      <c r="C7663" s="32">
        <v>44430.58311650486</v>
      </c>
    </row>
    <row r="7664" ht="14.25" customHeight="1">
      <c r="A7664" s="7">
        <v>185579.0</v>
      </c>
      <c r="B7664" s="32">
        <v>44311.05471968749</v>
      </c>
      <c r="C7664" s="32">
        <v>44311.05471968749</v>
      </c>
    </row>
    <row r="7665" ht="14.25" customHeight="1">
      <c r="A7665" s="7">
        <v>185585.0</v>
      </c>
      <c r="B7665" s="32">
        <v>44292.61790614887</v>
      </c>
      <c r="C7665" s="32">
        <v>44428.51111003236</v>
      </c>
    </row>
    <row r="7666" ht="14.25" customHeight="1">
      <c r="A7666" s="7">
        <v>185595.0</v>
      </c>
      <c r="B7666" s="32">
        <v>44311.553990291264</v>
      </c>
      <c r="C7666" s="32">
        <v>44404.73845631068</v>
      </c>
    </row>
    <row r="7667" ht="14.25" customHeight="1">
      <c r="A7667" s="7">
        <v>185646.0</v>
      </c>
      <c r="B7667" s="32">
        <v>44395.78861812298</v>
      </c>
      <c r="C7667" s="32">
        <v>44403.743310679616</v>
      </c>
    </row>
    <row r="7668" ht="14.25" customHeight="1">
      <c r="A7668" s="7">
        <v>185696.0</v>
      </c>
      <c r="B7668" s="32">
        <v>44374.99166666666</v>
      </c>
      <c r="C7668" s="32">
        <v>44429.47648548845</v>
      </c>
    </row>
    <row r="7669" ht="14.25" customHeight="1">
      <c r="A7669" s="7">
        <v>185710.0</v>
      </c>
      <c r="B7669" s="32">
        <v>44312.57017152103</v>
      </c>
      <c r="C7669" s="32">
        <v>44367.576644012945</v>
      </c>
    </row>
    <row r="7670" ht="14.25" customHeight="1">
      <c r="A7670" s="7">
        <v>185728.0</v>
      </c>
      <c r="B7670" s="32">
        <v>44301.10860194175</v>
      </c>
      <c r="C7670" s="32">
        <v>44369.1474368932</v>
      </c>
    </row>
    <row r="7671" ht="14.25" customHeight="1">
      <c r="A7671" s="7">
        <v>185732.0</v>
      </c>
      <c r="B7671" s="32">
        <v>44312.52203236246</v>
      </c>
      <c r="C7671" s="32">
        <v>44336.90067313916</v>
      </c>
    </row>
    <row r="7672" ht="14.25" customHeight="1">
      <c r="A7672" s="7">
        <v>185736.0</v>
      </c>
      <c r="B7672" s="32">
        <v>44374.69921682848</v>
      </c>
      <c r="C7672" s="32">
        <v>44432.82704854369</v>
      </c>
    </row>
    <row r="7673" ht="14.25" customHeight="1">
      <c r="A7673" s="7">
        <v>185784.0</v>
      </c>
      <c r="B7673" s="32">
        <v>44342.61264724919</v>
      </c>
      <c r="C7673" s="32">
        <v>44433.67413592233</v>
      </c>
    </row>
    <row r="7674" ht="14.25" customHeight="1">
      <c r="A7674" s="7">
        <v>185799.0</v>
      </c>
      <c r="B7674" s="32">
        <v>44343.9257540453</v>
      </c>
      <c r="C7674" s="32">
        <v>44427.84970226537</v>
      </c>
    </row>
    <row r="7675" ht="14.25" customHeight="1">
      <c r="A7675" s="7">
        <v>185818.0</v>
      </c>
      <c r="B7675" s="32">
        <v>44367.58305612354</v>
      </c>
      <c r="C7675" s="32">
        <v>44369.090802588995</v>
      </c>
    </row>
    <row r="7676" ht="14.25" customHeight="1">
      <c r="A7676" s="7">
        <v>185829.0</v>
      </c>
      <c r="B7676" s="32">
        <v>44345.89117099521</v>
      </c>
      <c r="C7676" s="32">
        <v>44373.63936277352</v>
      </c>
    </row>
    <row r="7677" ht="14.25" customHeight="1">
      <c r="A7677" s="7">
        <v>185845.0</v>
      </c>
      <c r="B7677" s="32">
        <v>44344.08594822006</v>
      </c>
      <c r="C7677" s="32">
        <v>44429.91116061892</v>
      </c>
    </row>
    <row r="7678" ht="14.25" customHeight="1">
      <c r="A7678" s="7">
        <v>185891.0</v>
      </c>
      <c r="B7678" s="32">
        <v>44346.29267250587</v>
      </c>
      <c r="C7678" s="32">
        <v>44433.9229223301</v>
      </c>
    </row>
    <row r="7679" ht="14.25" customHeight="1">
      <c r="A7679" s="7">
        <v>185899.0</v>
      </c>
      <c r="B7679" s="32">
        <v>44313.694766990295</v>
      </c>
      <c r="C7679" s="32">
        <v>44339.30256050295</v>
      </c>
    </row>
    <row r="7680" ht="14.25" customHeight="1">
      <c r="A7680" s="7">
        <v>185918.0</v>
      </c>
      <c r="B7680" s="32">
        <v>44345.50581377606</v>
      </c>
      <c r="C7680" s="32">
        <v>44436.88975080906</v>
      </c>
    </row>
    <row r="7681" ht="14.25" customHeight="1">
      <c r="A7681" s="7">
        <v>185928.0</v>
      </c>
      <c r="B7681" s="32">
        <v>44311.05277669903</v>
      </c>
      <c r="C7681" s="32">
        <v>44434.213</v>
      </c>
    </row>
    <row r="7682" ht="14.25" customHeight="1">
      <c r="A7682" s="7">
        <v>185930.0</v>
      </c>
      <c r="B7682" s="32">
        <v>44291.871142394826</v>
      </c>
      <c r="C7682" s="32">
        <v>44409.81450809062</v>
      </c>
    </row>
    <row r="7683" ht="14.25" customHeight="1">
      <c r="A7683" s="7">
        <v>185969.0</v>
      </c>
      <c r="B7683" s="32">
        <v>44343.782550161806</v>
      </c>
      <c r="C7683" s="32">
        <v>44368.378666666664</v>
      </c>
    </row>
    <row r="7684" ht="14.25" customHeight="1">
      <c r="A7684" s="7">
        <v>185977.0</v>
      </c>
      <c r="B7684" s="32">
        <v>44341.25666666666</v>
      </c>
      <c r="C7684" s="32">
        <v>44433.38611003236</v>
      </c>
    </row>
    <row r="7685" ht="14.25" customHeight="1">
      <c r="A7685" s="7">
        <v>185981.0</v>
      </c>
      <c r="B7685" s="32">
        <v>44286.58433009709</v>
      </c>
      <c r="C7685" s="32">
        <v>44335.84484789644</v>
      </c>
    </row>
    <row r="7686" ht="14.25" customHeight="1">
      <c r="A7686" s="7">
        <v>186006.0</v>
      </c>
      <c r="B7686" s="32">
        <v>44334.687080906144</v>
      </c>
      <c r="C7686" s="32">
        <v>44335.609411003235</v>
      </c>
    </row>
    <row r="7687" ht="14.25" customHeight="1">
      <c r="A7687" s="7">
        <v>186077.0</v>
      </c>
      <c r="B7687" s="32">
        <v>44349.818666666666</v>
      </c>
      <c r="C7687" s="32">
        <v>44367.12628559221</v>
      </c>
    </row>
    <row r="7688" ht="14.25" customHeight="1">
      <c r="A7688" s="7">
        <v>186180.0</v>
      </c>
      <c r="B7688" s="32">
        <v>44363.708925566345</v>
      </c>
      <c r="C7688" s="32">
        <v>44436.82704854369</v>
      </c>
    </row>
    <row r="7689" ht="14.25" customHeight="1">
      <c r="A7689" s="7">
        <v>186257.0</v>
      </c>
      <c r="B7689" s="32">
        <v>44323.32133333333</v>
      </c>
      <c r="C7689" s="32">
        <v>44429.7514012945</v>
      </c>
    </row>
    <row r="7690" ht="14.25" customHeight="1">
      <c r="A7690" s="7">
        <v>186291.0</v>
      </c>
      <c r="B7690" s="32">
        <v>44306.76636893204</v>
      </c>
      <c r="C7690" s="32">
        <v>44430.99121066927</v>
      </c>
    </row>
    <row r="7691" ht="14.25" customHeight="1">
      <c r="A7691" s="7">
        <v>186315.0</v>
      </c>
      <c r="B7691" s="32">
        <v>44286.7441197411</v>
      </c>
      <c r="C7691" s="32">
        <v>44436.770989104894</v>
      </c>
    </row>
    <row r="7692" ht="14.25" customHeight="1">
      <c r="A7692" s="7">
        <v>186317.0</v>
      </c>
      <c r="B7692" s="32">
        <v>44377.77648220065</v>
      </c>
      <c r="C7692" s="32">
        <v>44434.88327831715</v>
      </c>
    </row>
    <row r="7693" ht="14.25" customHeight="1">
      <c r="A7693" s="7">
        <v>186339.0</v>
      </c>
      <c r="B7693" s="32">
        <v>44391.90512297735</v>
      </c>
      <c r="C7693" s="32">
        <v>44436.77291177099</v>
      </c>
    </row>
    <row r="7694" ht="14.25" customHeight="1">
      <c r="A7694" s="7">
        <v>186352.0</v>
      </c>
      <c r="B7694" s="32">
        <v>44345.87761488673</v>
      </c>
      <c r="C7694" s="32">
        <v>44419.612242718445</v>
      </c>
    </row>
    <row r="7695" ht="14.25" customHeight="1">
      <c r="A7695" s="7">
        <v>186356.0</v>
      </c>
      <c r="B7695" s="32">
        <v>44311.26555987055</v>
      </c>
      <c r="C7695" s="32">
        <v>44338.36472670675</v>
      </c>
    </row>
    <row r="7696" ht="14.25" customHeight="1">
      <c r="A7696" s="7">
        <v>186391.0</v>
      </c>
      <c r="B7696" s="32">
        <v>44394.88570550162</v>
      </c>
      <c r="C7696" s="32">
        <v>44400.089588996765</v>
      </c>
    </row>
    <row r="7697" ht="14.25" customHeight="1">
      <c r="A7697" s="7">
        <v>186409.0</v>
      </c>
      <c r="B7697" s="32">
        <v>44375.02607766991</v>
      </c>
      <c r="C7697" s="32">
        <v>44402.15714563107</v>
      </c>
    </row>
    <row r="7698" ht="14.25" customHeight="1">
      <c r="A7698" s="7">
        <v>186464.0</v>
      </c>
      <c r="B7698" s="32">
        <v>44333.57745307443</v>
      </c>
      <c r="C7698" s="32">
        <v>44339.47199926755</v>
      </c>
    </row>
    <row r="7699" ht="14.25" customHeight="1">
      <c r="A7699" s="7">
        <v>186466.0</v>
      </c>
      <c r="B7699" s="32">
        <v>44415.438703573716</v>
      </c>
      <c r="C7699" s="32">
        <v>44435.03255016181</v>
      </c>
    </row>
    <row r="7700" ht="14.25" customHeight="1">
      <c r="A7700" s="7">
        <v>186482.0</v>
      </c>
      <c r="B7700" s="32">
        <v>44371.003333333334</v>
      </c>
      <c r="C7700" s="32">
        <v>44429.14514603107</v>
      </c>
    </row>
    <row r="7701" ht="14.25" customHeight="1">
      <c r="A7701" s="7">
        <v>186504.0</v>
      </c>
      <c r="B7701" s="32">
        <v>44296.73238834951</v>
      </c>
      <c r="C7701" s="32">
        <v>44328.5187961165</v>
      </c>
    </row>
    <row r="7702" ht="14.25" customHeight="1">
      <c r="A7702" s="7">
        <v>186510.0</v>
      </c>
      <c r="B7702" s="32">
        <v>44312.915</v>
      </c>
      <c r="C7702" s="32">
        <v>44336.65997734628</v>
      </c>
    </row>
    <row r="7703" ht="14.25" customHeight="1">
      <c r="A7703" s="7">
        <v>186540.0</v>
      </c>
      <c r="B7703" s="32">
        <v>44388.05358576052</v>
      </c>
      <c r="C7703" s="32">
        <v>44435.14258252428</v>
      </c>
    </row>
    <row r="7704" ht="14.25" customHeight="1">
      <c r="A7704" s="7">
        <v>186553.0</v>
      </c>
      <c r="B7704" s="32">
        <v>44325.999664296396</v>
      </c>
      <c r="C7704" s="32">
        <v>44370.47955663431</v>
      </c>
    </row>
    <row r="7705" ht="14.25" customHeight="1">
      <c r="A7705" s="7">
        <v>186554.0</v>
      </c>
      <c r="B7705" s="32">
        <v>44311.76384777368</v>
      </c>
      <c r="C7705" s="32">
        <v>44427.64622330097</v>
      </c>
    </row>
    <row r="7706" ht="14.25" customHeight="1">
      <c r="A7706" s="7">
        <v>186661.0</v>
      </c>
      <c r="B7706" s="32">
        <v>44341.726</v>
      </c>
      <c r="C7706" s="32">
        <v>44372.77041423948</v>
      </c>
    </row>
    <row r="7707" ht="14.25" customHeight="1">
      <c r="A7707" s="7">
        <v>186682.0</v>
      </c>
      <c r="B7707" s="32">
        <v>44340.68829449838</v>
      </c>
      <c r="C7707" s="32">
        <v>44402.707711974115</v>
      </c>
    </row>
    <row r="7708" ht="14.25" customHeight="1">
      <c r="A7708" s="7">
        <v>186704.0</v>
      </c>
      <c r="B7708" s="32">
        <v>44368.688699029124</v>
      </c>
      <c r="C7708" s="32">
        <v>44424.609411003235</v>
      </c>
    </row>
    <row r="7709" ht="14.25" customHeight="1">
      <c r="A7709" s="7">
        <v>186705.0</v>
      </c>
      <c r="B7709" s="32">
        <v>44374.70366666667</v>
      </c>
      <c r="C7709" s="32">
        <v>44434.72632038835</v>
      </c>
    </row>
    <row r="7710" ht="14.25" customHeight="1">
      <c r="A7710" s="7">
        <v>186713.0</v>
      </c>
      <c r="B7710" s="32">
        <v>44390.729961165045</v>
      </c>
      <c r="C7710" s="32">
        <v>44434.927372168284</v>
      </c>
    </row>
    <row r="7711" ht="14.25" customHeight="1">
      <c r="A7711" s="7">
        <v>186742.0</v>
      </c>
      <c r="B7711" s="32">
        <v>44345.329905087434</v>
      </c>
      <c r="C7711" s="32">
        <v>44429.88125566343</v>
      </c>
    </row>
    <row r="7712" ht="14.25" customHeight="1">
      <c r="A7712" s="7">
        <v>186744.0</v>
      </c>
      <c r="B7712" s="32">
        <v>44314.725915857605</v>
      </c>
      <c r="C7712" s="32">
        <v>44337.97187055016</v>
      </c>
    </row>
    <row r="7713" ht="14.25" customHeight="1">
      <c r="A7713" s="7">
        <v>186786.0</v>
      </c>
      <c r="B7713" s="32">
        <v>44321.884896440126</v>
      </c>
      <c r="C7713" s="32">
        <v>44331.071352275154</v>
      </c>
    </row>
    <row r="7714" ht="14.25" customHeight="1">
      <c r="A7714" s="7">
        <v>186806.0</v>
      </c>
      <c r="B7714" s="32">
        <v>44310.75908737864</v>
      </c>
      <c r="C7714" s="32">
        <v>44433.639346278316</v>
      </c>
    </row>
    <row r="7715" ht="14.25" customHeight="1">
      <c r="A7715" s="7">
        <v>186840.0</v>
      </c>
      <c r="B7715" s="32">
        <v>44311.7514012945</v>
      </c>
      <c r="C7715" s="32">
        <v>44402.83068932039</v>
      </c>
    </row>
    <row r="7716" ht="14.25" customHeight="1">
      <c r="A7716" s="7">
        <v>186856.0</v>
      </c>
      <c r="B7716" s="32">
        <v>44318.69804986724</v>
      </c>
      <c r="C7716" s="32">
        <v>44430.96469008453</v>
      </c>
    </row>
    <row r="7717" ht="14.25" customHeight="1">
      <c r="A7717" s="7">
        <v>186859.0</v>
      </c>
      <c r="B7717" s="32">
        <v>44408.65714563107</v>
      </c>
      <c r="C7717" s="32">
        <v>44418.50666019418</v>
      </c>
    </row>
    <row r="7718" ht="14.25" customHeight="1">
      <c r="A7718" s="7">
        <v>186891.0</v>
      </c>
      <c r="B7718" s="32">
        <v>44298.74978317152</v>
      </c>
      <c r="C7718" s="32">
        <v>44304.47581408124</v>
      </c>
    </row>
    <row r="7719" ht="14.25" customHeight="1">
      <c r="A7719" s="7">
        <v>186901.0</v>
      </c>
      <c r="B7719" s="32">
        <v>44395.270088808866</v>
      </c>
      <c r="C7719" s="32">
        <v>44424.570576051774</v>
      </c>
    </row>
    <row r="7720" ht="14.25" customHeight="1">
      <c r="A7720" s="7">
        <v>186917.0</v>
      </c>
      <c r="B7720" s="32">
        <v>44344.974297734625</v>
      </c>
      <c r="C7720" s="32">
        <v>44370.70568932039</v>
      </c>
    </row>
    <row r="7721" ht="14.25" customHeight="1">
      <c r="A7721" s="7">
        <v>186945.0</v>
      </c>
      <c r="B7721" s="32">
        <v>44377.921708737864</v>
      </c>
      <c r="C7721" s="32">
        <v>44430.76960517799</v>
      </c>
    </row>
    <row r="7722" ht="14.25" customHeight="1">
      <c r="A7722" s="7">
        <v>186970.0</v>
      </c>
      <c r="B7722" s="32">
        <v>44320.874783171515</v>
      </c>
      <c r="C7722" s="32">
        <v>44339.787163914916</v>
      </c>
    </row>
    <row r="7723" ht="14.25" customHeight="1">
      <c r="A7723" s="7">
        <v>187023.0</v>
      </c>
      <c r="B7723" s="32">
        <v>44321.95528478965</v>
      </c>
      <c r="C7723" s="32">
        <v>44428.73522006473</v>
      </c>
    </row>
    <row r="7724" ht="14.25" customHeight="1">
      <c r="A7724" s="7">
        <v>187060.0</v>
      </c>
      <c r="B7724" s="32">
        <v>44343.63975080907</v>
      </c>
      <c r="C7724" s="32">
        <v>44366.95016327403</v>
      </c>
    </row>
    <row r="7725" ht="14.25" customHeight="1">
      <c r="A7725" s="7">
        <v>187065.0</v>
      </c>
      <c r="B7725" s="32">
        <v>44310.53093203883</v>
      </c>
      <c r="C7725" s="32">
        <v>44434.81733980583</v>
      </c>
    </row>
    <row r="7726" ht="14.25" customHeight="1">
      <c r="A7726" s="7">
        <v>187067.0</v>
      </c>
      <c r="B7726" s="32">
        <v>44310.63166019418</v>
      </c>
      <c r="C7726" s="32">
        <v>44334.68667637541</v>
      </c>
    </row>
    <row r="7727" ht="14.25" customHeight="1">
      <c r="A7727" s="7">
        <v>187105.0</v>
      </c>
      <c r="B7727" s="32">
        <v>44375.82745307444</v>
      </c>
      <c r="C7727" s="32">
        <v>44436.11633333334</v>
      </c>
    </row>
    <row r="7728" ht="14.25" customHeight="1">
      <c r="A7728" s="7">
        <v>187110.0</v>
      </c>
      <c r="B7728" s="32">
        <v>44310.92413592233</v>
      </c>
      <c r="C7728" s="32">
        <v>44435.124</v>
      </c>
    </row>
    <row r="7729" ht="14.25" customHeight="1">
      <c r="A7729" s="7">
        <v>187112.0</v>
      </c>
      <c r="B7729" s="32">
        <v>44340.65390938511</v>
      </c>
      <c r="C7729" s="32">
        <v>44371.91442718446</v>
      </c>
    </row>
    <row r="7730" ht="14.25" customHeight="1">
      <c r="A7730" s="7">
        <v>187150.0</v>
      </c>
      <c r="B7730" s="32">
        <v>44379.90957281554</v>
      </c>
      <c r="C7730" s="32">
        <v>44431.76555987055</v>
      </c>
    </row>
    <row r="7731" ht="14.25" customHeight="1">
      <c r="A7731" s="7">
        <v>187165.0</v>
      </c>
      <c r="B7731" s="32">
        <v>44346.92534951456</v>
      </c>
      <c r="C7731" s="32">
        <v>44422.869666666666</v>
      </c>
    </row>
    <row r="7732" ht="14.25" customHeight="1">
      <c r="A7732" s="7">
        <v>187169.0</v>
      </c>
      <c r="B7732" s="32">
        <v>44311.66280906148</v>
      </c>
      <c r="C7732" s="32">
        <v>44338.73077022653</v>
      </c>
    </row>
    <row r="7733" ht="14.25" customHeight="1">
      <c r="A7733" s="7">
        <v>187182.0</v>
      </c>
      <c r="B7733" s="32">
        <v>44342.711757281555</v>
      </c>
      <c r="C7733" s="32">
        <v>44424.365478964406</v>
      </c>
    </row>
    <row r="7734" ht="14.25" customHeight="1">
      <c r="A7734" s="7">
        <v>187188.0</v>
      </c>
      <c r="B7734" s="32">
        <v>44316.79630420712</v>
      </c>
      <c r="C7734" s="32">
        <v>44401.938699029124</v>
      </c>
    </row>
    <row r="7735" ht="14.25" customHeight="1">
      <c r="A7735" s="7">
        <v>187191.0</v>
      </c>
      <c r="B7735" s="32">
        <v>44341.55844012945</v>
      </c>
      <c r="C7735" s="32">
        <v>44432.25746925566</v>
      </c>
    </row>
    <row r="7736" ht="14.25" customHeight="1">
      <c r="A7736" s="7">
        <v>187204.0</v>
      </c>
      <c r="B7736" s="32">
        <v>44353.78942718446</v>
      </c>
      <c r="C7736" s="32">
        <v>44431.747355987056</v>
      </c>
    </row>
    <row r="7737" ht="14.25" customHeight="1">
      <c r="A7737" s="7">
        <v>187263.0</v>
      </c>
      <c r="B7737" s="32">
        <v>44320.03093203883</v>
      </c>
      <c r="C7737" s="32">
        <v>44434.90310032362</v>
      </c>
    </row>
    <row r="7738" ht="14.25" customHeight="1">
      <c r="A7738" s="7">
        <v>187289.0</v>
      </c>
      <c r="B7738" s="32">
        <v>44345.08413953063</v>
      </c>
      <c r="C7738" s="32">
        <v>44438.14379611651</v>
      </c>
    </row>
    <row r="7739" ht="14.25" customHeight="1">
      <c r="A7739" s="7">
        <v>187336.0</v>
      </c>
      <c r="B7739" s="32">
        <v>44403.65107766991</v>
      </c>
      <c r="C7739" s="32">
        <v>44428.51933333334</v>
      </c>
    </row>
    <row r="7740" ht="14.25" customHeight="1">
      <c r="A7740" s="7">
        <v>187355.0</v>
      </c>
      <c r="B7740" s="32">
        <v>44301.609411003235</v>
      </c>
      <c r="C7740" s="32">
        <v>44402.77284142395</v>
      </c>
    </row>
    <row r="7741" ht="14.25" customHeight="1">
      <c r="A7741" s="7">
        <v>187417.0</v>
      </c>
      <c r="B7741" s="32">
        <v>44309.27365048543</v>
      </c>
      <c r="C7741" s="32">
        <v>44417.96782524272</v>
      </c>
    </row>
    <row r="7742" ht="14.25" customHeight="1">
      <c r="A7742" s="7">
        <v>187424.0</v>
      </c>
      <c r="B7742" s="32">
        <v>44330.95811650485</v>
      </c>
      <c r="C7742" s="32">
        <v>44425.94517152104</v>
      </c>
    </row>
    <row r="7743" ht="14.25" customHeight="1">
      <c r="A7743" s="7">
        <v>187473.0</v>
      </c>
      <c r="B7743" s="32">
        <v>44388.388</v>
      </c>
      <c r="C7743" s="32">
        <v>44436.36405529954</v>
      </c>
    </row>
    <row r="7744" ht="14.25" customHeight="1">
      <c r="A7744" s="7">
        <v>187488.0</v>
      </c>
      <c r="B7744" s="32">
        <v>44295.45933333333</v>
      </c>
      <c r="C7744" s="32">
        <v>44310.36233333334</v>
      </c>
    </row>
    <row r="7745" ht="14.25" customHeight="1">
      <c r="A7745" s="7">
        <v>187511.0</v>
      </c>
      <c r="B7745" s="32">
        <v>44310.97551132686</v>
      </c>
      <c r="C7745" s="32">
        <v>44434.630851132686</v>
      </c>
    </row>
    <row r="7746" ht="14.25" customHeight="1">
      <c r="A7746" s="7">
        <v>187659.0</v>
      </c>
      <c r="B7746" s="32">
        <v>44374.833925566345</v>
      </c>
      <c r="C7746" s="32">
        <v>44393.85010679612</v>
      </c>
    </row>
    <row r="7747" ht="14.25" customHeight="1">
      <c r="A7747" s="7">
        <v>187707.0</v>
      </c>
      <c r="B7747" s="32">
        <v>44299.67292233009</v>
      </c>
      <c r="C7747" s="32">
        <v>44305.91078640777</v>
      </c>
    </row>
    <row r="7748" ht="14.25" customHeight="1">
      <c r="A7748" s="7">
        <v>187715.0</v>
      </c>
      <c r="B7748" s="32">
        <v>44408.148747215186</v>
      </c>
      <c r="C7748" s="32">
        <v>44433.75949190939</v>
      </c>
    </row>
    <row r="7749" ht="14.25" customHeight="1">
      <c r="A7749" s="7">
        <v>187764.0</v>
      </c>
      <c r="B7749" s="32">
        <v>44311.685934018984</v>
      </c>
      <c r="C7749" s="32">
        <v>44430.72227508091</v>
      </c>
    </row>
    <row r="7750" ht="14.25" customHeight="1">
      <c r="A7750" s="7">
        <v>187785.0</v>
      </c>
      <c r="B7750" s="32">
        <v>44293.81936245955</v>
      </c>
      <c r="C7750" s="32">
        <v>44430.69638511327</v>
      </c>
    </row>
    <row r="7751" ht="14.25" customHeight="1">
      <c r="A7751" s="7">
        <v>187872.0</v>
      </c>
      <c r="B7751" s="32">
        <v>44316.62733333334</v>
      </c>
      <c r="C7751" s="32">
        <v>44425.78538187702</v>
      </c>
    </row>
    <row r="7752" ht="14.25" customHeight="1">
      <c r="A7752" s="7">
        <v>187882.0</v>
      </c>
      <c r="B7752" s="32">
        <v>44309.96499352751</v>
      </c>
      <c r="C7752" s="32">
        <v>44372.80933333334</v>
      </c>
    </row>
    <row r="7753" ht="14.25" customHeight="1">
      <c r="A7753" s="7">
        <v>187892.0</v>
      </c>
      <c r="B7753" s="32">
        <v>44323.83109385113</v>
      </c>
      <c r="C7753" s="32">
        <v>44415.67899029126</v>
      </c>
    </row>
    <row r="7754" ht="14.25" customHeight="1">
      <c r="A7754" s="7">
        <v>187903.0</v>
      </c>
      <c r="B7754" s="32">
        <v>44379.72753398058</v>
      </c>
      <c r="C7754" s="32">
        <v>44433.04866666666</v>
      </c>
    </row>
    <row r="7755" ht="14.25" customHeight="1">
      <c r="A7755" s="7">
        <v>187906.0</v>
      </c>
      <c r="B7755" s="32">
        <v>44295.61062459547</v>
      </c>
      <c r="C7755" s="32">
        <v>44303.70933009709</v>
      </c>
    </row>
    <row r="7756" ht="14.25" customHeight="1">
      <c r="A7756" s="7">
        <v>187914.0</v>
      </c>
      <c r="B7756" s="32">
        <v>44329.28780906148</v>
      </c>
      <c r="C7756" s="32">
        <v>44360.34606148867</v>
      </c>
    </row>
    <row r="7757" ht="14.25" customHeight="1">
      <c r="A7757" s="7">
        <v>187929.0</v>
      </c>
      <c r="B7757" s="32">
        <v>44295.50746925567</v>
      </c>
      <c r="C7757" s="32">
        <v>44300.42009061488</v>
      </c>
    </row>
    <row r="7758" ht="14.25" customHeight="1">
      <c r="A7758" s="7">
        <v>187930.0</v>
      </c>
      <c r="B7758" s="32">
        <v>44294.68101294498</v>
      </c>
      <c r="C7758" s="32">
        <v>44436.06811731315</v>
      </c>
    </row>
    <row r="7759" ht="14.25" customHeight="1">
      <c r="A7759" s="7">
        <v>187945.0</v>
      </c>
      <c r="B7759" s="32">
        <v>44345.85334304207</v>
      </c>
      <c r="C7759" s="32">
        <v>44430.10533333333</v>
      </c>
    </row>
    <row r="7760" ht="14.25" customHeight="1">
      <c r="A7760" s="7">
        <v>187947.0</v>
      </c>
      <c r="B7760" s="32">
        <v>44345.753019417476</v>
      </c>
      <c r="C7760" s="32">
        <v>44386.60577022654</v>
      </c>
    </row>
    <row r="7761" ht="14.25" customHeight="1">
      <c r="A7761" s="7">
        <v>187979.0</v>
      </c>
      <c r="B7761" s="32">
        <v>44410.7295566343</v>
      </c>
      <c r="C7761" s="32">
        <v>44421.81208090615</v>
      </c>
    </row>
    <row r="7762" ht="14.25" customHeight="1">
      <c r="A7762" s="7">
        <v>187985.0</v>
      </c>
      <c r="B7762" s="32">
        <v>44315.72551132686</v>
      </c>
      <c r="C7762" s="32">
        <v>44339.764346278316</v>
      </c>
    </row>
    <row r="7763" ht="14.25" customHeight="1">
      <c r="A7763" s="7">
        <v>188007.0</v>
      </c>
      <c r="B7763" s="32">
        <v>44347.6692815534</v>
      </c>
      <c r="C7763" s="32">
        <v>44399.93465372168</v>
      </c>
    </row>
    <row r="7764" ht="14.25" customHeight="1">
      <c r="A7764" s="7">
        <v>188027.0</v>
      </c>
      <c r="B7764" s="32">
        <v>44393.63044660194</v>
      </c>
      <c r="C7764" s="32">
        <v>44429.61750161812</v>
      </c>
    </row>
    <row r="7765" ht="14.25" customHeight="1">
      <c r="A7765" s="7">
        <v>188029.0</v>
      </c>
      <c r="B7765" s="32">
        <v>44373.57907119741</v>
      </c>
      <c r="C7765" s="32">
        <v>44404.71337540453</v>
      </c>
    </row>
    <row r="7766" ht="14.25" customHeight="1">
      <c r="A7766" s="7">
        <v>188039.0</v>
      </c>
      <c r="B7766" s="32">
        <v>44324.47510679611</v>
      </c>
      <c r="C7766" s="32">
        <v>44430.750187702266</v>
      </c>
    </row>
    <row r="7767" ht="14.25" customHeight="1">
      <c r="A7767" s="7">
        <v>188047.0</v>
      </c>
      <c r="B7767" s="32">
        <v>44403.81005825243</v>
      </c>
      <c r="C7767" s="32">
        <v>44433.79711326861</v>
      </c>
    </row>
    <row r="7768" ht="14.25" customHeight="1">
      <c r="A7768" s="7">
        <v>188086.0</v>
      </c>
      <c r="B7768" s="32">
        <v>44375.91806796117</v>
      </c>
      <c r="C7768" s="32">
        <v>44375.91806796117</v>
      </c>
    </row>
    <row r="7769" ht="14.25" customHeight="1">
      <c r="A7769" s="7">
        <v>188135.0</v>
      </c>
      <c r="B7769" s="32">
        <v>44373.9585210356</v>
      </c>
      <c r="C7769" s="32">
        <v>44434.79023624596</v>
      </c>
    </row>
    <row r="7770" ht="14.25" customHeight="1">
      <c r="A7770" s="7">
        <v>188138.0</v>
      </c>
      <c r="B7770" s="32">
        <v>44345.35874507889</v>
      </c>
      <c r="C7770" s="32">
        <v>44429.905941953795</v>
      </c>
    </row>
    <row r="7771" ht="14.25" customHeight="1">
      <c r="A7771" s="7">
        <v>188144.0</v>
      </c>
      <c r="B7771" s="32">
        <v>44341.74978317152</v>
      </c>
      <c r="C7771" s="32">
        <v>44402.78005310221</v>
      </c>
    </row>
    <row r="7772" ht="14.25" customHeight="1">
      <c r="A7772" s="7">
        <v>188164.0</v>
      </c>
      <c r="B7772" s="32">
        <v>44289.71458899676</v>
      </c>
      <c r="C7772" s="32">
        <v>44433.78740453074</v>
      </c>
    </row>
    <row r="7773" ht="14.25" customHeight="1">
      <c r="A7773" s="7">
        <v>188193.0</v>
      </c>
      <c r="B7773" s="32">
        <v>44345.39497054964</v>
      </c>
      <c r="C7773" s="32">
        <v>44434.619524271846</v>
      </c>
    </row>
    <row r="7774" ht="14.25" customHeight="1">
      <c r="A7774" s="7">
        <v>188207.0</v>
      </c>
      <c r="B7774" s="32">
        <v>44377.047333333336</v>
      </c>
      <c r="C7774" s="32">
        <v>44400.856579288025</v>
      </c>
    </row>
    <row r="7775" ht="14.25" customHeight="1">
      <c r="A7775" s="7">
        <v>188246.0</v>
      </c>
      <c r="B7775" s="32">
        <v>44316.91806796117</v>
      </c>
      <c r="C7775" s="32">
        <v>44434.87761488673</v>
      </c>
    </row>
    <row r="7776" ht="14.25" customHeight="1">
      <c r="A7776" s="7">
        <v>188278.0</v>
      </c>
      <c r="B7776" s="32">
        <v>44347.38166019417</v>
      </c>
      <c r="C7776" s="32">
        <v>44434.23764724919</v>
      </c>
    </row>
    <row r="7777" ht="14.25" customHeight="1">
      <c r="A7777" s="7">
        <v>188297.0</v>
      </c>
      <c r="B7777" s="32">
        <v>44304.52211066012</v>
      </c>
      <c r="C7777" s="32">
        <v>44431.11790614887</v>
      </c>
    </row>
    <row r="7778" ht="14.25" customHeight="1">
      <c r="A7778" s="7">
        <v>188344.0</v>
      </c>
      <c r="B7778" s="32">
        <v>44321.63530097087</v>
      </c>
      <c r="C7778" s="32">
        <v>44335.677372168284</v>
      </c>
    </row>
    <row r="7779" ht="14.25" customHeight="1">
      <c r="A7779" s="7">
        <v>188353.0</v>
      </c>
      <c r="B7779" s="32">
        <v>44304.69490646077</v>
      </c>
      <c r="C7779" s="32">
        <v>44397.15997734628</v>
      </c>
    </row>
    <row r="7780" ht="14.25" customHeight="1">
      <c r="A7780" s="7">
        <v>188357.0</v>
      </c>
      <c r="B7780" s="32">
        <v>44310.88246925567</v>
      </c>
      <c r="C7780" s="32">
        <v>44433.88246925567</v>
      </c>
    </row>
    <row r="7781" ht="14.25" customHeight="1">
      <c r="A7781" s="7">
        <v>188362.0</v>
      </c>
      <c r="B7781" s="32">
        <v>44403.5689579288</v>
      </c>
      <c r="C7781" s="32">
        <v>44431.69678964401</v>
      </c>
    </row>
    <row r="7782" ht="14.25" customHeight="1">
      <c r="A7782" s="7">
        <v>188375.0</v>
      </c>
      <c r="B7782" s="32">
        <v>44346.55601294498</v>
      </c>
      <c r="C7782" s="32">
        <v>44433.60617475728</v>
      </c>
    </row>
    <row r="7783" ht="14.25" customHeight="1">
      <c r="A7783" s="7">
        <v>188381.0</v>
      </c>
      <c r="B7783" s="32">
        <v>44373.59039805825</v>
      </c>
      <c r="C7783" s="32">
        <v>44425.43344012945</v>
      </c>
    </row>
    <row r="7784" ht="14.25" customHeight="1">
      <c r="A7784" s="7">
        <v>188385.0</v>
      </c>
      <c r="B7784" s="32">
        <v>44317.42097231971</v>
      </c>
      <c r="C7784" s="32">
        <v>44405.9229223301</v>
      </c>
    </row>
    <row r="7785" ht="14.25" customHeight="1">
      <c r="A7785" s="7">
        <v>188413.0</v>
      </c>
      <c r="B7785" s="32">
        <v>44342.80924919094</v>
      </c>
      <c r="C7785" s="32">
        <v>44428.861029126216</v>
      </c>
    </row>
    <row r="7786" ht="14.25" customHeight="1">
      <c r="A7786" s="7">
        <v>188432.0</v>
      </c>
      <c r="B7786" s="32">
        <v>44374.96984789644</v>
      </c>
      <c r="C7786" s="32">
        <v>44433.72227508091</v>
      </c>
    </row>
    <row r="7787" ht="14.25" customHeight="1">
      <c r="A7787" s="7">
        <v>188443.0</v>
      </c>
      <c r="B7787" s="32">
        <v>44384.52000970874</v>
      </c>
      <c r="C7787" s="32">
        <v>44432.82583495146</v>
      </c>
    </row>
    <row r="7788" ht="14.25" customHeight="1">
      <c r="A7788" s="7">
        <v>188445.0</v>
      </c>
      <c r="B7788" s="32">
        <v>44407.632064724916</v>
      </c>
      <c r="C7788" s="32">
        <v>44431.72753398058</v>
      </c>
    </row>
    <row r="7789" ht="14.25" customHeight="1">
      <c r="A7789" s="7">
        <v>188447.0</v>
      </c>
      <c r="B7789" s="32">
        <v>44408.47632038835</v>
      </c>
      <c r="C7789" s="32">
        <v>44433.58473462783</v>
      </c>
    </row>
    <row r="7790" ht="14.25" customHeight="1">
      <c r="A7790" s="7">
        <v>188482.0</v>
      </c>
      <c r="B7790" s="32">
        <v>44343.80479935275</v>
      </c>
      <c r="C7790" s="32">
        <v>44426.91968608415</v>
      </c>
    </row>
    <row r="7791" ht="14.25" customHeight="1">
      <c r="A7791" s="7">
        <v>188496.0</v>
      </c>
      <c r="B7791" s="32">
        <v>44341.93627184466</v>
      </c>
      <c r="C7791" s="32">
        <v>44406.759896440126</v>
      </c>
    </row>
    <row r="7792" ht="14.25" customHeight="1">
      <c r="A7792" s="7">
        <v>188512.0</v>
      </c>
      <c r="B7792" s="32">
        <v>44296.09961241493</v>
      </c>
      <c r="C7792" s="32">
        <v>44305.668877022654</v>
      </c>
    </row>
    <row r="7793" ht="14.25" customHeight="1">
      <c r="A7793" s="7">
        <v>188533.0</v>
      </c>
      <c r="B7793" s="32">
        <v>44302.71782524272</v>
      </c>
      <c r="C7793" s="32">
        <v>44311.46620075076</v>
      </c>
    </row>
    <row r="7794" ht="14.25" customHeight="1">
      <c r="A7794" s="7">
        <v>188574.0</v>
      </c>
      <c r="B7794" s="32">
        <v>44306.00504207119</v>
      </c>
      <c r="C7794" s="32">
        <v>44364.17818122977</v>
      </c>
    </row>
    <row r="7795" ht="14.25" customHeight="1">
      <c r="A7795" s="7">
        <v>188590.0</v>
      </c>
      <c r="B7795" s="32">
        <v>44302.9904789644</v>
      </c>
      <c r="C7795" s="32">
        <v>44431.96135275081</v>
      </c>
    </row>
    <row r="7796" ht="14.25" customHeight="1">
      <c r="A7796" s="7">
        <v>188621.0</v>
      </c>
      <c r="B7796" s="32">
        <v>44345.78012297735</v>
      </c>
      <c r="C7796" s="32">
        <v>44397.01475080906</v>
      </c>
    </row>
    <row r="7797" ht="14.25" customHeight="1">
      <c r="A7797" s="7">
        <v>188645.0</v>
      </c>
      <c r="B7797" s="32">
        <v>44302.70083495146</v>
      </c>
      <c r="C7797" s="32">
        <v>44427.72348867314</v>
      </c>
    </row>
    <row r="7798" ht="14.25" customHeight="1">
      <c r="A7798" s="7">
        <v>188649.0</v>
      </c>
      <c r="B7798" s="32">
        <v>44300.134896440126</v>
      </c>
      <c r="C7798" s="32">
        <v>44426.21094822006</v>
      </c>
    </row>
    <row r="7799" ht="14.25" customHeight="1">
      <c r="A7799" s="7">
        <v>188672.0</v>
      </c>
      <c r="B7799" s="32">
        <v>44297.62559223301</v>
      </c>
      <c r="C7799" s="32">
        <v>44308.70811650485</v>
      </c>
    </row>
    <row r="7800" ht="14.25" customHeight="1">
      <c r="A7800" s="7">
        <v>188727.0</v>
      </c>
      <c r="B7800" s="32">
        <v>44373.47907956175</v>
      </c>
      <c r="C7800" s="32">
        <v>44397.3800420712</v>
      </c>
    </row>
    <row r="7801" ht="14.25" customHeight="1">
      <c r="A7801" s="7">
        <v>188731.0</v>
      </c>
      <c r="B7801" s="32">
        <v>44320.859411003235</v>
      </c>
      <c r="C7801" s="32">
        <v>44369.83190291262</v>
      </c>
    </row>
    <row r="7802" ht="14.25" customHeight="1">
      <c r="A7802" s="7">
        <v>188746.0</v>
      </c>
      <c r="B7802" s="32">
        <v>44324.594805749686</v>
      </c>
      <c r="C7802" s="32">
        <v>44434.39633333334</v>
      </c>
    </row>
    <row r="7803" ht="14.25" customHeight="1">
      <c r="A7803" s="7">
        <v>188757.0</v>
      </c>
      <c r="B7803" s="32">
        <v>44356.729961165045</v>
      </c>
      <c r="C7803" s="32">
        <v>44420.767177993526</v>
      </c>
    </row>
    <row r="7804" ht="14.25" customHeight="1">
      <c r="A7804" s="7">
        <v>188827.0</v>
      </c>
      <c r="B7804" s="32">
        <v>44344.88570550161</v>
      </c>
      <c r="C7804" s="32">
        <v>44393.714184466015</v>
      </c>
    </row>
    <row r="7805" ht="14.25" customHeight="1">
      <c r="A7805" s="7">
        <v>188835.0</v>
      </c>
      <c r="B7805" s="32">
        <v>44344.56855339806</v>
      </c>
      <c r="C7805" s="32">
        <v>44357.8517249191</v>
      </c>
    </row>
    <row r="7806" ht="14.25" customHeight="1">
      <c r="A7806" s="7">
        <v>188882.0</v>
      </c>
      <c r="B7806" s="32">
        <v>44324.53834650716</v>
      </c>
      <c r="C7806" s="32">
        <v>44432.3727605178</v>
      </c>
    </row>
    <row r="7807" ht="14.25" customHeight="1">
      <c r="A7807" s="7">
        <v>188892.0</v>
      </c>
      <c r="B7807" s="32">
        <v>44401.846870550165</v>
      </c>
      <c r="C7807" s="32">
        <v>44430.29227576525</v>
      </c>
    </row>
    <row r="7808" ht="14.25" customHeight="1">
      <c r="A7808" s="7">
        <v>188906.0</v>
      </c>
      <c r="B7808" s="32">
        <v>44328.504233009706</v>
      </c>
      <c r="C7808" s="32">
        <v>44334.90876375404</v>
      </c>
    </row>
    <row r="7809" ht="14.25" customHeight="1">
      <c r="A7809" s="7">
        <v>188926.0</v>
      </c>
      <c r="B7809" s="32">
        <v>44376.54913592233</v>
      </c>
      <c r="C7809" s="32">
        <v>44406.72065695793</v>
      </c>
    </row>
    <row r="7810" ht="14.25" customHeight="1">
      <c r="A7810" s="7">
        <v>188950.0</v>
      </c>
      <c r="B7810" s="32">
        <v>44297.71944336569</v>
      </c>
      <c r="C7810" s="32">
        <v>44301.725915857605</v>
      </c>
    </row>
    <row r="7811" ht="14.25" customHeight="1">
      <c r="A7811" s="7">
        <v>188994.0</v>
      </c>
      <c r="B7811" s="32">
        <v>44375.842420711975</v>
      </c>
      <c r="C7811" s="32">
        <v>44430.700025889964</v>
      </c>
    </row>
    <row r="7812" ht="14.25" customHeight="1">
      <c r="A7812" s="7">
        <v>189045.0</v>
      </c>
      <c r="B7812" s="32">
        <v>44315.458925566345</v>
      </c>
      <c r="C7812" s="32">
        <v>44371.38449190938</v>
      </c>
    </row>
    <row r="7813" ht="14.25" customHeight="1">
      <c r="A7813" s="7">
        <v>189058.0</v>
      </c>
      <c r="B7813" s="32">
        <v>44387.853358561966</v>
      </c>
      <c r="C7813" s="32">
        <v>44430.90551469466</v>
      </c>
    </row>
    <row r="7814" ht="14.25" customHeight="1">
      <c r="A7814" s="7">
        <v>189085.0</v>
      </c>
      <c r="B7814" s="32">
        <v>44372.722679611645</v>
      </c>
      <c r="C7814" s="32">
        <v>44431.874783171515</v>
      </c>
    </row>
    <row r="7815" ht="14.25" customHeight="1">
      <c r="A7815" s="7">
        <v>189088.0</v>
      </c>
      <c r="B7815" s="32">
        <v>44317.13125566343</v>
      </c>
      <c r="C7815" s="32">
        <v>44339.09889320389</v>
      </c>
    </row>
    <row r="7816" ht="14.25" customHeight="1">
      <c r="A7816" s="7">
        <v>189156.0</v>
      </c>
      <c r="B7816" s="32">
        <v>44374.6692403943</v>
      </c>
      <c r="C7816" s="32">
        <v>44406.733197411006</v>
      </c>
    </row>
    <row r="7817" ht="14.25" customHeight="1">
      <c r="A7817" s="7">
        <v>189169.0</v>
      </c>
      <c r="B7817" s="32">
        <v>44350.36062459547</v>
      </c>
      <c r="C7817" s="32">
        <v>44422.04727317118</v>
      </c>
    </row>
    <row r="7818" ht="14.25" customHeight="1">
      <c r="A7818" s="7">
        <v>189173.0</v>
      </c>
      <c r="B7818" s="32">
        <v>44302.77810032362</v>
      </c>
      <c r="C7818" s="32">
        <v>44436.724702265376</v>
      </c>
    </row>
    <row r="7819" ht="14.25" customHeight="1">
      <c r="A7819" s="7">
        <v>189183.0</v>
      </c>
      <c r="B7819" s="32">
        <v>44312.05682200647</v>
      </c>
      <c r="C7819" s="32">
        <v>44372.11022006472</v>
      </c>
    </row>
    <row r="7820" ht="14.25" customHeight="1">
      <c r="A7820" s="7">
        <v>189230.0</v>
      </c>
      <c r="B7820" s="32">
        <v>44307.67818122977</v>
      </c>
      <c r="C7820" s="32">
        <v>44307.67818122977</v>
      </c>
    </row>
    <row r="7821" ht="14.25" customHeight="1">
      <c r="A7821" s="7">
        <v>189256.0</v>
      </c>
      <c r="B7821" s="32">
        <v>44306.74088349514</v>
      </c>
      <c r="C7821" s="32">
        <v>44306.74088349514</v>
      </c>
    </row>
    <row r="7822" ht="14.25" customHeight="1">
      <c r="A7822" s="7">
        <v>189273.0</v>
      </c>
      <c r="B7822" s="32">
        <v>44338.23792229987</v>
      </c>
      <c r="C7822" s="32">
        <v>44339.738944669945</v>
      </c>
    </row>
    <row r="7823" ht="14.25" customHeight="1">
      <c r="A7823" s="7">
        <v>189283.0</v>
      </c>
      <c r="B7823" s="32">
        <v>44310.76272815534</v>
      </c>
      <c r="C7823" s="32">
        <v>44430.24671163061</v>
      </c>
    </row>
    <row r="7824" ht="14.25" customHeight="1">
      <c r="A7824" s="7">
        <v>189303.0</v>
      </c>
      <c r="B7824" s="32">
        <v>44317.4489577929</v>
      </c>
      <c r="C7824" s="32">
        <v>44369.66402265373</v>
      </c>
    </row>
    <row r="7825" ht="14.25" customHeight="1">
      <c r="A7825" s="7">
        <v>189337.0</v>
      </c>
      <c r="B7825" s="32">
        <v>44355.92818122977</v>
      </c>
      <c r="C7825" s="32">
        <v>44368.6692815534</v>
      </c>
    </row>
    <row r="7826" ht="14.25" customHeight="1">
      <c r="A7826" s="7">
        <v>189341.0</v>
      </c>
      <c r="B7826" s="32">
        <v>44344.7514012945</v>
      </c>
      <c r="C7826" s="32">
        <v>44431.74654692557</v>
      </c>
    </row>
    <row r="7827" ht="14.25" customHeight="1">
      <c r="A7827" s="7">
        <v>189353.0</v>
      </c>
      <c r="B7827" s="32">
        <v>44313.401333333335</v>
      </c>
      <c r="C7827" s="32">
        <v>44339.162333333334</v>
      </c>
    </row>
    <row r="7828" ht="14.25" customHeight="1">
      <c r="A7828" s="7">
        <v>189357.0</v>
      </c>
      <c r="B7828" s="32">
        <v>44315.210666666666</v>
      </c>
      <c r="C7828" s="32">
        <v>44362.74371521035</v>
      </c>
    </row>
    <row r="7829" ht="14.25" customHeight="1">
      <c r="A7829" s="7">
        <v>189374.0</v>
      </c>
      <c r="B7829" s="32">
        <v>44407.78133656958</v>
      </c>
      <c r="C7829" s="32">
        <v>44430.67292233009</v>
      </c>
    </row>
    <row r="7830" ht="14.25" customHeight="1">
      <c r="A7830" s="7">
        <v>189390.0</v>
      </c>
      <c r="B7830" s="32">
        <v>44342.914831715214</v>
      </c>
      <c r="C7830" s="32">
        <v>44433.97033333334</v>
      </c>
    </row>
    <row r="7831" ht="14.25" customHeight="1">
      <c r="A7831" s="7">
        <v>189405.0</v>
      </c>
      <c r="B7831" s="32">
        <v>44314.55034951456</v>
      </c>
      <c r="C7831" s="32">
        <v>44394.579666666665</v>
      </c>
    </row>
    <row r="7832" ht="14.25" customHeight="1">
      <c r="A7832" s="7">
        <v>189411.0</v>
      </c>
      <c r="B7832" s="32">
        <v>44375.792663430424</v>
      </c>
      <c r="C7832" s="32">
        <v>44433.76677346278</v>
      </c>
    </row>
    <row r="7833" ht="14.25" customHeight="1">
      <c r="A7833" s="7">
        <v>189505.0</v>
      </c>
      <c r="B7833" s="32">
        <v>44324.6409644013</v>
      </c>
      <c r="C7833" s="32">
        <v>44330.7833592233</v>
      </c>
    </row>
    <row r="7834" ht="14.25" customHeight="1">
      <c r="A7834" s="7">
        <v>189507.0</v>
      </c>
      <c r="B7834" s="32">
        <v>44437.92089967638</v>
      </c>
      <c r="C7834" s="32">
        <v>44437.92089967638</v>
      </c>
    </row>
    <row r="7835" ht="14.25" customHeight="1">
      <c r="A7835" s="7">
        <v>189527.0</v>
      </c>
      <c r="B7835" s="32">
        <v>44325.92696763754</v>
      </c>
      <c r="C7835" s="32">
        <v>44338.65674110033</v>
      </c>
    </row>
    <row r="7836" ht="14.25" customHeight="1">
      <c r="A7836" s="7">
        <v>189538.0</v>
      </c>
      <c r="B7836" s="32">
        <v>44368.90148220065</v>
      </c>
      <c r="C7836" s="32">
        <v>44397.64420064725</v>
      </c>
    </row>
    <row r="7837" ht="14.25" customHeight="1">
      <c r="A7837" s="7">
        <v>189548.0</v>
      </c>
      <c r="B7837" s="32">
        <v>44346.6882534257</v>
      </c>
      <c r="C7837" s="32">
        <v>44402.85860194174</v>
      </c>
    </row>
    <row r="7838" ht="14.25" customHeight="1">
      <c r="A7838" s="7">
        <v>189639.0</v>
      </c>
      <c r="B7838" s="32">
        <v>44304.079475728155</v>
      </c>
      <c r="C7838" s="32">
        <v>44304.079475728155</v>
      </c>
    </row>
    <row r="7839" ht="14.25" customHeight="1">
      <c r="A7839" s="7">
        <v>189676.0</v>
      </c>
      <c r="B7839" s="32">
        <v>44404.83271197411</v>
      </c>
      <c r="C7839" s="32">
        <v>44431.863456310675</v>
      </c>
    </row>
    <row r="7840" ht="14.25" customHeight="1">
      <c r="A7840" s="7">
        <v>189715.0</v>
      </c>
      <c r="B7840" s="32">
        <v>44376.13570550162</v>
      </c>
      <c r="C7840" s="32">
        <v>44407.20690291262</v>
      </c>
    </row>
    <row r="7841" ht="14.25" customHeight="1">
      <c r="A7841" s="7">
        <v>189770.0</v>
      </c>
      <c r="B7841" s="32">
        <v>44346.2492751854</v>
      </c>
      <c r="C7841" s="32">
        <v>44433.085</v>
      </c>
    </row>
    <row r="7842" ht="14.25" customHeight="1">
      <c r="A7842" s="7">
        <v>189781.0</v>
      </c>
      <c r="B7842" s="32">
        <v>44375.74816504855</v>
      </c>
      <c r="C7842" s="32">
        <v>44430.86143365696</v>
      </c>
    </row>
    <row r="7843" ht="14.25" customHeight="1">
      <c r="A7843" s="7">
        <v>189809.0</v>
      </c>
      <c r="B7843" s="32">
        <v>44349.845252427185</v>
      </c>
      <c r="C7843" s="32">
        <v>44368.99533333333</v>
      </c>
    </row>
    <row r="7844" ht="14.25" customHeight="1">
      <c r="A7844" s="7">
        <v>189815.0</v>
      </c>
      <c r="B7844" s="32">
        <v>44302.90552750809</v>
      </c>
      <c r="C7844" s="32">
        <v>44369.912</v>
      </c>
    </row>
    <row r="7845" ht="14.25" customHeight="1">
      <c r="A7845" s="7">
        <v>189824.0</v>
      </c>
      <c r="B7845" s="32">
        <v>44344.355365695796</v>
      </c>
      <c r="C7845" s="32">
        <v>44437.49647511216</v>
      </c>
    </row>
    <row r="7846" ht="14.25" customHeight="1">
      <c r="A7846" s="7">
        <v>189845.0</v>
      </c>
      <c r="B7846" s="32">
        <v>44301.71701618123</v>
      </c>
      <c r="C7846" s="32">
        <v>44305.7477605178</v>
      </c>
    </row>
    <row r="7847" ht="14.25" customHeight="1">
      <c r="A7847" s="7">
        <v>189854.0</v>
      </c>
      <c r="B7847" s="32">
        <v>44345.47202978606</v>
      </c>
      <c r="C7847" s="32">
        <v>44429.3310953093</v>
      </c>
    </row>
    <row r="7848" ht="14.25" customHeight="1">
      <c r="A7848" s="7">
        <v>189887.0</v>
      </c>
      <c r="B7848" s="32">
        <v>44340.141</v>
      </c>
      <c r="C7848" s="32">
        <v>44360.829</v>
      </c>
    </row>
    <row r="7849" ht="14.25" customHeight="1">
      <c r="A7849" s="7">
        <v>189897.0</v>
      </c>
      <c r="B7849" s="32">
        <v>44300.79185436894</v>
      </c>
      <c r="C7849" s="32">
        <v>44339.445753349406</v>
      </c>
    </row>
    <row r="7850" ht="14.25" customHeight="1">
      <c r="A7850" s="7">
        <v>189900.0</v>
      </c>
      <c r="B7850" s="32">
        <v>44347.11022006473</v>
      </c>
      <c r="C7850" s="32">
        <v>44434.65933333334</v>
      </c>
    </row>
    <row r="7851" ht="14.25" customHeight="1">
      <c r="A7851" s="7">
        <v>189936.0</v>
      </c>
      <c r="B7851" s="32">
        <v>44313.80075404531</v>
      </c>
      <c r="C7851" s="32">
        <v>44364.65674110033</v>
      </c>
    </row>
    <row r="7852" ht="14.25" customHeight="1">
      <c r="A7852" s="7">
        <v>189960.0</v>
      </c>
      <c r="B7852" s="32">
        <v>44341.82907119741</v>
      </c>
      <c r="C7852" s="32">
        <v>44418.69800323625</v>
      </c>
    </row>
    <row r="7853" ht="14.25" customHeight="1">
      <c r="A7853" s="7">
        <v>189963.0</v>
      </c>
      <c r="B7853" s="32">
        <v>44376.53457281554</v>
      </c>
      <c r="C7853" s="32">
        <v>44430.72227508091</v>
      </c>
    </row>
    <row r="7854" ht="14.25" customHeight="1">
      <c r="A7854" s="7">
        <v>189976.0</v>
      </c>
      <c r="B7854" s="32">
        <v>44309.731983818776</v>
      </c>
      <c r="C7854" s="32">
        <v>44433.9083592233</v>
      </c>
    </row>
    <row r="7855" ht="14.25" customHeight="1">
      <c r="A7855" s="7">
        <v>190002.0</v>
      </c>
      <c r="B7855" s="32">
        <v>44303.308664204844</v>
      </c>
      <c r="C7855" s="32">
        <v>44429.318430127874</v>
      </c>
    </row>
    <row r="7856" ht="14.25" customHeight="1">
      <c r="A7856" s="7">
        <v>190037.0</v>
      </c>
      <c r="B7856" s="32">
        <v>44305.032550161806</v>
      </c>
      <c r="C7856" s="32">
        <v>44308.882064724916</v>
      </c>
    </row>
    <row r="7857" ht="14.25" customHeight="1">
      <c r="A7857" s="7">
        <v>190044.0</v>
      </c>
      <c r="B7857" s="32">
        <v>44374.40375988037</v>
      </c>
      <c r="C7857" s="32">
        <v>44434.83433333333</v>
      </c>
    </row>
    <row r="7858" ht="14.25" customHeight="1">
      <c r="A7858" s="7">
        <v>190051.0</v>
      </c>
      <c r="B7858" s="32">
        <v>44314.835543689325</v>
      </c>
      <c r="C7858" s="32">
        <v>44408.24115726188</v>
      </c>
    </row>
    <row r="7859" ht="14.25" customHeight="1">
      <c r="A7859" s="7">
        <v>190104.0</v>
      </c>
      <c r="B7859" s="32">
        <v>44311.76232362459</v>
      </c>
      <c r="C7859" s="32">
        <v>44332.95811650485</v>
      </c>
    </row>
    <row r="7860" ht="14.25" customHeight="1">
      <c r="A7860" s="7">
        <v>190105.0</v>
      </c>
      <c r="B7860" s="32">
        <v>44305.68384466019</v>
      </c>
      <c r="C7860" s="32">
        <v>44328.852129449835</v>
      </c>
    </row>
    <row r="7861" ht="14.25" customHeight="1">
      <c r="A7861" s="7">
        <v>190116.0</v>
      </c>
      <c r="B7861" s="32">
        <v>44303.796708737864</v>
      </c>
      <c r="C7861" s="32">
        <v>44401.74816504855</v>
      </c>
    </row>
    <row r="7862" ht="14.25" customHeight="1">
      <c r="A7862" s="7">
        <v>190128.0</v>
      </c>
      <c r="B7862" s="32">
        <v>44373.91586046937</v>
      </c>
      <c r="C7862" s="32">
        <v>44418.706093851135</v>
      </c>
    </row>
    <row r="7863" ht="14.25" customHeight="1">
      <c r="A7863" s="7">
        <v>190135.0</v>
      </c>
      <c r="B7863" s="32">
        <v>44379.755333333334</v>
      </c>
      <c r="C7863" s="32">
        <v>44415.66115298929</v>
      </c>
    </row>
    <row r="7864" ht="14.25" customHeight="1">
      <c r="A7864" s="7">
        <v>190184.0</v>
      </c>
      <c r="B7864" s="32">
        <v>44374.622355987056</v>
      </c>
      <c r="C7864" s="32">
        <v>44422.619119741095</v>
      </c>
    </row>
    <row r="7865" ht="14.25" customHeight="1">
      <c r="A7865" s="7">
        <v>190188.0</v>
      </c>
      <c r="B7865" s="32">
        <v>44387.60490737632</v>
      </c>
      <c r="C7865" s="32">
        <v>44435.88044660194</v>
      </c>
    </row>
    <row r="7866" ht="14.25" customHeight="1">
      <c r="A7866" s="7">
        <v>190229.0</v>
      </c>
      <c r="B7866" s="32">
        <v>44320.79185436893</v>
      </c>
      <c r="C7866" s="32">
        <v>44422.55884466019</v>
      </c>
    </row>
    <row r="7867" ht="14.25" customHeight="1">
      <c r="A7867" s="7">
        <v>190273.0</v>
      </c>
      <c r="B7867" s="32">
        <v>44324.694766990295</v>
      </c>
      <c r="C7867" s="32">
        <v>44334.741692556636</v>
      </c>
    </row>
    <row r="7868" ht="14.25" customHeight="1">
      <c r="A7868" s="7">
        <v>190300.0</v>
      </c>
      <c r="B7868" s="32">
        <v>44407.81450809062</v>
      </c>
      <c r="C7868" s="32">
        <v>44417.09533333334</v>
      </c>
    </row>
    <row r="7869" ht="14.25" customHeight="1">
      <c r="A7869" s="7">
        <v>190304.0</v>
      </c>
      <c r="B7869" s="32">
        <v>44347.95649838188</v>
      </c>
      <c r="C7869" s="32">
        <v>44400.882064724916</v>
      </c>
    </row>
    <row r="7870" ht="14.25" customHeight="1">
      <c r="A7870" s="7">
        <v>190332.0</v>
      </c>
      <c r="B7870" s="32">
        <v>44310.13428144169</v>
      </c>
      <c r="C7870" s="32">
        <v>44367.604152103566</v>
      </c>
    </row>
    <row r="7871" ht="14.25" customHeight="1">
      <c r="A7871" s="7">
        <v>190413.0</v>
      </c>
      <c r="B7871" s="32">
        <v>44359.66361812298</v>
      </c>
      <c r="C7871" s="32">
        <v>44430.65390938511</v>
      </c>
    </row>
    <row r="7872" ht="14.25" customHeight="1">
      <c r="A7872" s="7">
        <v>190424.0</v>
      </c>
      <c r="B7872" s="32">
        <v>44379.770009708736</v>
      </c>
      <c r="C7872" s="32">
        <v>44427.606579288025</v>
      </c>
    </row>
    <row r="7873" ht="14.25" customHeight="1">
      <c r="A7873" s="7">
        <v>190437.0</v>
      </c>
      <c r="B7873" s="32">
        <v>44365.630851132686</v>
      </c>
      <c r="C7873" s="32">
        <v>44369.82340776699</v>
      </c>
    </row>
    <row r="7874" ht="14.25" customHeight="1">
      <c r="A7874" s="7">
        <v>190444.0</v>
      </c>
      <c r="B7874" s="32">
        <v>44309.757064724916</v>
      </c>
      <c r="C7874" s="32">
        <v>44406.55479935275</v>
      </c>
    </row>
    <row r="7875" ht="14.25" customHeight="1">
      <c r="A7875" s="7">
        <v>190446.0</v>
      </c>
      <c r="B7875" s="32">
        <v>44387.451796014284</v>
      </c>
      <c r="C7875" s="32">
        <v>44401.15066988128</v>
      </c>
    </row>
    <row r="7876" ht="14.25" customHeight="1">
      <c r="A7876" s="7">
        <v>190455.0</v>
      </c>
      <c r="B7876" s="32">
        <v>44292.9083592233</v>
      </c>
      <c r="C7876" s="32">
        <v>44320.7368381877</v>
      </c>
    </row>
    <row r="7877" ht="14.25" customHeight="1">
      <c r="A7877" s="7">
        <v>190479.0</v>
      </c>
      <c r="B7877" s="32">
        <v>44372.602533980586</v>
      </c>
      <c r="C7877" s="32">
        <v>44382.70933009709</v>
      </c>
    </row>
    <row r="7878" ht="14.25" customHeight="1">
      <c r="A7878" s="7">
        <v>190522.0</v>
      </c>
      <c r="B7878" s="32">
        <v>44346.86426537217</v>
      </c>
      <c r="C7878" s="32">
        <v>44407.870737864076</v>
      </c>
    </row>
    <row r="7879" ht="14.25" customHeight="1">
      <c r="A7879" s="7">
        <v>190542.0</v>
      </c>
      <c r="B7879" s="32">
        <v>44343.72551132686</v>
      </c>
      <c r="C7879" s="32">
        <v>44423.74816504855</v>
      </c>
    </row>
    <row r="7880" ht="14.25" customHeight="1">
      <c r="A7880" s="7">
        <v>190571.0</v>
      </c>
      <c r="B7880" s="32">
        <v>44345.67336039308</v>
      </c>
      <c r="C7880" s="32">
        <v>44430.92089967638</v>
      </c>
    </row>
    <row r="7881" ht="14.25" customHeight="1">
      <c r="A7881" s="7">
        <v>190575.0</v>
      </c>
      <c r="B7881" s="32">
        <v>44305.02445954693</v>
      </c>
      <c r="C7881" s="32">
        <v>44438.16847249191</v>
      </c>
    </row>
    <row r="7882" ht="14.25" customHeight="1">
      <c r="A7882" s="7">
        <v>190594.0</v>
      </c>
      <c r="B7882" s="32">
        <v>44408.68991262136</v>
      </c>
      <c r="C7882" s="32">
        <v>44428.67696763754</v>
      </c>
    </row>
    <row r="7883" ht="14.25" customHeight="1">
      <c r="A7883" s="7">
        <v>190633.0</v>
      </c>
      <c r="B7883" s="32">
        <v>44373.72551132686</v>
      </c>
      <c r="C7883" s="32">
        <v>44427.707711974115</v>
      </c>
    </row>
    <row r="7884" ht="14.25" customHeight="1">
      <c r="A7884" s="7">
        <v>190652.0</v>
      </c>
      <c r="B7884" s="32">
        <v>44315.61426537217</v>
      </c>
      <c r="C7884" s="32">
        <v>44337.91038187702</v>
      </c>
    </row>
    <row r="7885" ht="14.25" customHeight="1">
      <c r="A7885" s="7">
        <v>190656.0</v>
      </c>
      <c r="B7885" s="32">
        <v>44315.66725889968</v>
      </c>
      <c r="C7885" s="32">
        <v>44402.880851132686</v>
      </c>
    </row>
    <row r="7886" ht="14.25" customHeight="1">
      <c r="A7886" s="7">
        <v>190693.0</v>
      </c>
      <c r="B7886" s="32">
        <v>44345.488666666664</v>
      </c>
      <c r="C7886" s="32">
        <v>44428.79064077669</v>
      </c>
    </row>
    <row r="7887" ht="14.25" customHeight="1">
      <c r="A7887" s="7">
        <v>190706.0</v>
      </c>
      <c r="B7887" s="32">
        <v>44372.695980582524</v>
      </c>
      <c r="C7887" s="32">
        <v>44425.499</v>
      </c>
    </row>
    <row r="7888" ht="14.25" customHeight="1">
      <c r="A7888" s="7">
        <v>190715.0</v>
      </c>
      <c r="B7888" s="32">
        <v>44312.887728155336</v>
      </c>
      <c r="C7888" s="32">
        <v>44426.62559223301</v>
      </c>
    </row>
    <row r="7889" ht="14.25" customHeight="1">
      <c r="A7889" s="7">
        <v>190730.0</v>
      </c>
      <c r="B7889" s="32">
        <v>44314.91523624595</v>
      </c>
      <c r="C7889" s="32">
        <v>44388.93615527818</v>
      </c>
    </row>
    <row r="7890" ht="14.25" customHeight="1">
      <c r="A7890" s="7">
        <v>190744.0</v>
      </c>
      <c r="B7890" s="32">
        <v>44309.183666666664</v>
      </c>
      <c r="C7890" s="32">
        <v>44360.79064077669</v>
      </c>
    </row>
    <row r="7891" ht="14.25" customHeight="1">
      <c r="A7891" s="7">
        <v>190749.0</v>
      </c>
      <c r="B7891" s="32">
        <v>44367.21637623219</v>
      </c>
      <c r="C7891" s="32">
        <v>44435.96620711974</v>
      </c>
    </row>
    <row r="7892" ht="14.25" customHeight="1">
      <c r="A7892" s="7">
        <v>190787.0</v>
      </c>
      <c r="B7892" s="32">
        <v>44372.83068932039</v>
      </c>
      <c r="C7892" s="32">
        <v>44420.681822006474</v>
      </c>
    </row>
    <row r="7893" ht="14.25" customHeight="1">
      <c r="A7893" s="7">
        <v>190840.0</v>
      </c>
      <c r="B7893" s="32">
        <v>44319.178</v>
      </c>
      <c r="C7893" s="32">
        <v>44436.69233980583</v>
      </c>
    </row>
    <row r="7894" ht="14.25" customHeight="1">
      <c r="A7894" s="7">
        <v>190843.0</v>
      </c>
      <c r="B7894" s="32">
        <v>44376.8189579288</v>
      </c>
      <c r="C7894" s="32">
        <v>44433.75099676375</v>
      </c>
    </row>
    <row r="7895" ht="14.25" customHeight="1">
      <c r="A7895" s="7">
        <v>190881.0</v>
      </c>
      <c r="B7895" s="32">
        <v>44309.90148220065</v>
      </c>
      <c r="C7895" s="32">
        <v>44315.70083495146</v>
      </c>
    </row>
    <row r="7896" ht="14.25" customHeight="1">
      <c r="A7896" s="7">
        <v>190900.0</v>
      </c>
      <c r="B7896" s="32">
        <v>44309.883682847896</v>
      </c>
      <c r="C7896" s="32">
        <v>44339.94355339806</v>
      </c>
    </row>
    <row r="7897" ht="14.25" customHeight="1">
      <c r="A7897" s="7">
        <v>190943.0</v>
      </c>
      <c r="B7897" s="32">
        <v>44387.64945954693</v>
      </c>
      <c r="C7897" s="32">
        <v>44430.47146601942</v>
      </c>
    </row>
    <row r="7898" ht="14.25" customHeight="1">
      <c r="A7898" s="7">
        <v>190969.0</v>
      </c>
      <c r="B7898" s="32">
        <v>44393.426158576054</v>
      </c>
      <c r="C7898" s="32">
        <v>44436.83877993528</v>
      </c>
    </row>
    <row r="7899" ht="14.25" customHeight="1">
      <c r="A7899" s="7">
        <v>190972.0</v>
      </c>
      <c r="B7899" s="32">
        <v>44338.71984789644</v>
      </c>
      <c r="C7899" s="32">
        <v>44427.58068932039</v>
      </c>
    </row>
    <row r="7900" ht="14.25" customHeight="1">
      <c r="A7900" s="7">
        <v>190996.0</v>
      </c>
      <c r="B7900" s="32">
        <v>44404.69355339806</v>
      </c>
      <c r="C7900" s="32">
        <v>44434.515559870546</v>
      </c>
    </row>
    <row r="7901" ht="14.25" customHeight="1">
      <c r="A7901" s="7">
        <v>191051.0</v>
      </c>
      <c r="B7901" s="32">
        <v>44378.77041423948</v>
      </c>
      <c r="C7901" s="32">
        <v>44400.03416828479</v>
      </c>
    </row>
    <row r="7902" ht="14.25" customHeight="1">
      <c r="A7902" s="7">
        <v>191060.0</v>
      </c>
      <c r="B7902" s="32">
        <v>44345.59929773463</v>
      </c>
      <c r="C7902" s="32">
        <v>44423.627430036315</v>
      </c>
    </row>
    <row r="7903" ht="14.25" customHeight="1">
      <c r="A7903" s="7">
        <v>191066.0</v>
      </c>
      <c r="B7903" s="32">
        <v>44308.60536569579</v>
      </c>
      <c r="C7903" s="32">
        <v>44337.99533333333</v>
      </c>
    </row>
    <row r="7904" ht="14.25" customHeight="1">
      <c r="A7904" s="7">
        <v>191096.0</v>
      </c>
      <c r="B7904" s="32">
        <v>44318.19995727409</v>
      </c>
      <c r="C7904" s="32">
        <v>44337.86628802589</v>
      </c>
    </row>
    <row r="7905" ht="14.25" customHeight="1">
      <c r="A7905" s="7">
        <v>191102.0</v>
      </c>
      <c r="B7905" s="32">
        <v>44365.55399029126</v>
      </c>
      <c r="C7905" s="32">
        <v>44385.73360194174</v>
      </c>
    </row>
    <row r="7906" ht="14.25" customHeight="1">
      <c r="A7906" s="7">
        <v>191155.0</v>
      </c>
      <c r="B7906" s="32">
        <v>44292.86588349514</v>
      </c>
      <c r="C7906" s="32">
        <v>44292.86588349514</v>
      </c>
    </row>
    <row r="7907" ht="14.25" customHeight="1">
      <c r="A7907" s="7">
        <v>191197.0</v>
      </c>
      <c r="B7907" s="32">
        <v>44344.59889320388</v>
      </c>
      <c r="C7907" s="32">
        <v>44402.70407119741</v>
      </c>
    </row>
    <row r="7908" ht="14.25" customHeight="1">
      <c r="A7908" s="7">
        <v>191204.0</v>
      </c>
      <c r="B7908" s="32">
        <v>44373.89865048544</v>
      </c>
      <c r="C7908" s="32">
        <v>44434.78861812298</v>
      </c>
    </row>
    <row r="7909" ht="14.25" customHeight="1">
      <c r="A7909" s="7">
        <v>191226.0</v>
      </c>
      <c r="B7909" s="32">
        <v>44336.70690291262</v>
      </c>
      <c r="C7909" s="32">
        <v>44426.46256634304</v>
      </c>
    </row>
    <row r="7910" ht="14.25" customHeight="1">
      <c r="A7910" s="7">
        <v>191261.0</v>
      </c>
      <c r="B7910" s="32">
        <v>44345.89703236246</v>
      </c>
      <c r="C7910" s="32">
        <v>44406.01833333333</v>
      </c>
    </row>
    <row r="7911" ht="14.25" customHeight="1">
      <c r="A7911" s="7">
        <v>191364.0</v>
      </c>
      <c r="B7911" s="32">
        <v>44324.80318122978</v>
      </c>
      <c r="C7911" s="32">
        <v>44324.80318122978</v>
      </c>
    </row>
    <row r="7912" ht="14.25" customHeight="1">
      <c r="A7912" s="7">
        <v>191413.0</v>
      </c>
      <c r="B7912" s="32">
        <v>44374.47648548845</v>
      </c>
      <c r="C7912" s="32">
        <v>44407.451644012945</v>
      </c>
    </row>
    <row r="7913" ht="14.25" customHeight="1">
      <c r="A7913" s="7">
        <v>191450.0</v>
      </c>
      <c r="B7913" s="32">
        <v>44296.46610919523</v>
      </c>
      <c r="C7913" s="32">
        <v>44374.79225889967</v>
      </c>
    </row>
    <row r="7914" ht="14.25" customHeight="1">
      <c r="A7914" s="7">
        <v>191517.0</v>
      </c>
      <c r="B7914" s="32">
        <v>44308.58999352751</v>
      </c>
      <c r="C7914" s="32">
        <v>44403.84403883495</v>
      </c>
    </row>
    <row r="7915" ht="14.25" customHeight="1">
      <c r="A7915" s="7">
        <v>191521.0</v>
      </c>
      <c r="B7915" s="32">
        <v>44331.88167973876</v>
      </c>
      <c r="C7915" s="32">
        <v>44419.81288996764</v>
      </c>
    </row>
    <row r="7916" ht="14.25" customHeight="1">
      <c r="A7916" s="7">
        <v>191525.0</v>
      </c>
      <c r="B7916" s="32">
        <v>44345.848384044926</v>
      </c>
      <c r="C7916" s="32">
        <v>44410.579475728155</v>
      </c>
    </row>
    <row r="7917" ht="14.25" customHeight="1">
      <c r="A7917" s="7">
        <v>191555.0</v>
      </c>
      <c r="B7917" s="32">
        <v>44344.57433333334</v>
      </c>
      <c r="C7917" s="32">
        <v>44402.96850489822</v>
      </c>
    </row>
    <row r="7918" ht="14.25" customHeight="1">
      <c r="A7918" s="7">
        <v>191626.0</v>
      </c>
      <c r="B7918" s="32">
        <v>44341.78295469256</v>
      </c>
      <c r="C7918" s="32">
        <v>44433.60981553398</v>
      </c>
    </row>
    <row r="7919" ht="14.25" customHeight="1">
      <c r="A7919" s="7">
        <v>191656.0</v>
      </c>
      <c r="B7919" s="32">
        <v>44301.72793851133</v>
      </c>
      <c r="C7919" s="32">
        <v>44371.63894174757</v>
      </c>
    </row>
    <row r="7920" ht="14.25" customHeight="1">
      <c r="A7920" s="7">
        <v>191658.0</v>
      </c>
      <c r="B7920" s="32">
        <v>44394.08151493881</v>
      </c>
      <c r="C7920" s="32">
        <v>44434.93829449838</v>
      </c>
    </row>
    <row r="7921" ht="14.25" customHeight="1">
      <c r="A7921" s="7">
        <v>191681.0</v>
      </c>
      <c r="B7921" s="32">
        <v>44376.687080906144</v>
      </c>
      <c r="C7921" s="32">
        <v>44431.85860194174</v>
      </c>
    </row>
    <row r="7922" ht="14.25" customHeight="1">
      <c r="A7922" s="7">
        <v>191741.0</v>
      </c>
      <c r="B7922" s="32">
        <v>44344.79144983819</v>
      </c>
      <c r="C7922" s="32">
        <v>44394.03740453075</v>
      </c>
    </row>
    <row r="7923" ht="14.25" customHeight="1">
      <c r="A7923" s="7">
        <v>191777.0</v>
      </c>
      <c r="B7923" s="32">
        <v>44401.10533333333</v>
      </c>
      <c r="C7923" s="32">
        <v>44433.61790614887</v>
      </c>
    </row>
    <row r="7924" ht="14.25" customHeight="1">
      <c r="A7924" s="7">
        <v>191816.0</v>
      </c>
      <c r="B7924" s="32">
        <v>44311.01798705501</v>
      </c>
      <c r="C7924" s="32">
        <v>44436.849702265376</v>
      </c>
    </row>
    <row r="7925" ht="14.25" customHeight="1">
      <c r="A7925" s="7">
        <v>191841.0</v>
      </c>
      <c r="B7925" s="32">
        <v>44307.73886084142</v>
      </c>
      <c r="C7925" s="32">
        <v>44333.97866666666</v>
      </c>
    </row>
    <row r="7926" ht="14.25" customHeight="1">
      <c r="A7926" s="7">
        <v>191876.0</v>
      </c>
      <c r="B7926" s="32">
        <v>44321.37966666667</v>
      </c>
      <c r="C7926" s="32">
        <v>44414.70326213592</v>
      </c>
    </row>
    <row r="7927" ht="14.25" customHeight="1">
      <c r="A7927" s="7">
        <v>191919.0</v>
      </c>
      <c r="B7927" s="32">
        <v>44384.622355987056</v>
      </c>
      <c r="C7927" s="32">
        <v>44399.585139158575</v>
      </c>
    </row>
    <row r="7928" ht="14.25" customHeight="1">
      <c r="A7928" s="7">
        <v>191950.0</v>
      </c>
      <c r="B7928" s="32">
        <v>44375.77284142395</v>
      </c>
      <c r="C7928" s="32">
        <v>44428.76313268608</v>
      </c>
    </row>
    <row r="7929" ht="14.25" customHeight="1">
      <c r="A7929" s="7">
        <v>191952.0</v>
      </c>
      <c r="B7929" s="32">
        <v>44345.63894174757</v>
      </c>
      <c r="C7929" s="32">
        <v>44409.85577022654</v>
      </c>
    </row>
    <row r="7930" ht="14.25" customHeight="1">
      <c r="A7930" s="7">
        <v>191974.0</v>
      </c>
      <c r="B7930" s="32">
        <v>44309.9338446602</v>
      </c>
      <c r="C7930" s="32">
        <v>44362.66038187702</v>
      </c>
    </row>
    <row r="7931" ht="14.25" customHeight="1">
      <c r="A7931" s="7">
        <v>192019.0</v>
      </c>
      <c r="B7931" s="32">
        <v>44341.76070550162</v>
      </c>
      <c r="C7931" s="32">
        <v>44417.846466019415</v>
      </c>
    </row>
    <row r="7932" ht="14.25" customHeight="1">
      <c r="A7932" s="7">
        <v>192032.0</v>
      </c>
      <c r="B7932" s="32">
        <v>44310.995941038236</v>
      </c>
      <c r="C7932" s="32">
        <v>44313.95083495145</v>
      </c>
    </row>
    <row r="7933" ht="14.25" customHeight="1">
      <c r="A7933" s="7">
        <v>192095.0</v>
      </c>
      <c r="B7933" s="32">
        <v>44345.26462599567</v>
      </c>
      <c r="C7933" s="32">
        <v>44436.666045307444</v>
      </c>
    </row>
    <row r="7934" ht="14.25" customHeight="1">
      <c r="A7934" s="7">
        <v>192147.0</v>
      </c>
      <c r="B7934" s="32">
        <v>44290.0616763754</v>
      </c>
      <c r="C7934" s="32">
        <v>44373.767177993526</v>
      </c>
    </row>
    <row r="7935" ht="14.25" customHeight="1">
      <c r="A7935" s="7">
        <v>192180.0</v>
      </c>
      <c r="B7935" s="32">
        <v>44345.437666666665</v>
      </c>
      <c r="C7935" s="32">
        <v>44408.86992880259</v>
      </c>
    </row>
    <row r="7936" ht="14.25" customHeight="1">
      <c r="A7936" s="7">
        <v>192204.0</v>
      </c>
      <c r="B7936" s="32">
        <v>44305.613860841426</v>
      </c>
      <c r="C7936" s="32">
        <v>44308.68667637541</v>
      </c>
    </row>
    <row r="7937" ht="14.25" customHeight="1">
      <c r="A7937" s="7">
        <v>192219.0</v>
      </c>
      <c r="B7937" s="32">
        <v>44344.84201618123</v>
      </c>
      <c r="C7937" s="32">
        <v>44371.6656407767</v>
      </c>
    </row>
    <row r="7938" ht="14.25" customHeight="1">
      <c r="A7938" s="7">
        <v>192267.0</v>
      </c>
      <c r="B7938" s="32">
        <v>44386.602533980586</v>
      </c>
      <c r="C7938" s="32">
        <v>44426.719038834955</v>
      </c>
    </row>
    <row r="7939" ht="14.25" customHeight="1">
      <c r="A7939" s="7">
        <v>192268.0</v>
      </c>
      <c r="B7939" s="32">
        <v>44343.69274433657</v>
      </c>
      <c r="C7939" s="32">
        <v>44399.86750161812</v>
      </c>
    </row>
    <row r="7940" ht="14.25" customHeight="1">
      <c r="A7940" s="7">
        <v>192331.0</v>
      </c>
      <c r="B7940" s="32">
        <v>44372.70245307444</v>
      </c>
      <c r="C7940" s="32">
        <v>44437.43845942564</v>
      </c>
    </row>
    <row r="7941" ht="14.25" customHeight="1">
      <c r="A7941" s="7">
        <v>192344.0</v>
      </c>
      <c r="B7941" s="32">
        <v>44377.458521035594</v>
      </c>
      <c r="C7941" s="32">
        <v>44407.384666666665</v>
      </c>
    </row>
    <row r="7942" ht="14.25" customHeight="1">
      <c r="A7942" s="7">
        <v>192350.0</v>
      </c>
      <c r="B7942" s="32">
        <v>44372.75908737864</v>
      </c>
      <c r="C7942" s="32">
        <v>44417.938699029124</v>
      </c>
    </row>
    <row r="7943" ht="14.25" customHeight="1">
      <c r="A7943" s="7">
        <v>192401.0</v>
      </c>
      <c r="B7943" s="32">
        <v>44310.79549514563</v>
      </c>
      <c r="C7943" s="32">
        <v>44332.31566666666</v>
      </c>
    </row>
    <row r="7944" ht="14.25" customHeight="1">
      <c r="A7944" s="7">
        <v>192403.0</v>
      </c>
      <c r="B7944" s="32">
        <v>44309.81855339806</v>
      </c>
      <c r="C7944" s="32">
        <v>44392.81693527508</v>
      </c>
    </row>
    <row r="7945" ht="14.25" customHeight="1">
      <c r="A7945" s="7">
        <v>192404.0</v>
      </c>
      <c r="B7945" s="32">
        <v>44374.66038187702</v>
      </c>
      <c r="C7945" s="32">
        <v>44426.649055016176</v>
      </c>
    </row>
    <row r="7946" ht="14.25" customHeight="1">
      <c r="A7946" s="7">
        <v>192442.0</v>
      </c>
      <c r="B7946" s="32">
        <v>44310.87316507462</v>
      </c>
      <c r="C7946" s="32">
        <v>44434.03333333333</v>
      </c>
    </row>
    <row r="7947" ht="14.25" customHeight="1">
      <c r="A7947" s="7">
        <v>192449.0</v>
      </c>
      <c r="B7947" s="32">
        <v>44343.846</v>
      </c>
      <c r="C7947" s="32">
        <v>44429.12961210975</v>
      </c>
    </row>
    <row r="7948" ht="14.25" customHeight="1">
      <c r="A7948" s="7">
        <v>192484.0</v>
      </c>
      <c r="B7948" s="32">
        <v>44313.87721035599</v>
      </c>
      <c r="C7948" s="32">
        <v>44338.199682607505</v>
      </c>
    </row>
    <row r="7949" ht="14.25" customHeight="1">
      <c r="A7949" s="7">
        <v>192489.0</v>
      </c>
      <c r="B7949" s="32">
        <v>44308.65310032362</v>
      </c>
      <c r="C7949" s="32">
        <v>44337.90466666666</v>
      </c>
    </row>
    <row r="7950" ht="14.25" customHeight="1">
      <c r="A7950" s="7">
        <v>192509.0</v>
      </c>
      <c r="B7950" s="32">
        <v>44315.11426537217</v>
      </c>
      <c r="C7950" s="32">
        <v>44323.96054368932</v>
      </c>
    </row>
    <row r="7951" ht="14.25" customHeight="1">
      <c r="A7951" s="7">
        <v>192525.0</v>
      </c>
      <c r="B7951" s="32">
        <v>44399.74937864078</v>
      </c>
      <c r="C7951" s="32">
        <v>44403.553</v>
      </c>
    </row>
    <row r="7952" ht="14.25" customHeight="1">
      <c r="A7952" s="7">
        <v>192531.0</v>
      </c>
      <c r="B7952" s="32">
        <v>44309.19933333334</v>
      </c>
      <c r="C7952" s="32">
        <v>44429.880851132686</v>
      </c>
    </row>
    <row r="7953" ht="14.25" customHeight="1">
      <c r="A7953" s="7">
        <v>192558.0</v>
      </c>
      <c r="B7953" s="32">
        <v>44366.04066666667</v>
      </c>
      <c r="C7953" s="32">
        <v>44366.04066666667</v>
      </c>
    </row>
    <row r="7954" ht="14.25" customHeight="1">
      <c r="A7954" s="7">
        <v>192570.0</v>
      </c>
      <c r="B7954" s="32">
        <v>44389.86062459547</v>
      </c>
      <c r="C7954" s="32">
        <v>44428.46418446602</v>
      </c>
    </row>
    <row r="7955" ht="14.25" customHeight="1">
      <c r="A7955" s="7">
        <v>192628.0</v>
      </c>
      <c r="B7955" s="32">
        <v>44313.73522006473</v>
      </c>
      <c r="C7955" s="32">
        <v>44434.461757281555</v>
      </c>
    </row>
    <row r="7956" ht="14.25" customHeight="1">
      <c r="A7956" s="7">
        <v>192664.0</v>
      </c>
      <c r="B7956" s="32">
        <v>44374.846870550165</v>
      </c>
      <c r="C7956" s="32">
        <v>44433.728747572815</v>
      </c>
    </row>
    <row r="7957" ht="14.25" customHeight="1">
      <c r="A7957" s="7">
        <v>192710.0</v>
      </c>
      <c r="B7957" s="32">
        <v>44318.19733333334</v>
      </c>
      <c r="C7957" s="32">
        <v>44403.820980582524</v>
      </c>
    </row>
    <row r="7958" ht="14.25" customHeight="1">
      <c r="A7958" s="7">
        <v>192752.0</v>
      </c>
      <c r="B7958" s="32">
        <v>44340.28833333334</v>
      </c>
      <c r="C7958" s="32">
        <v>44422.924540453074</v>
      </c>
    </row>
    <row r="7959" ht="14.25" customHeight="1">
      <c r="A7959" s="7">
        <v>192756.0</v>
      </c>
      <c r="B7959" s="32">
        <v>44294.64905501618</v>
      </c>
      <c r="C7959" s="32">
        <v>44411.602129449835</v>
      </c>
    </row>
    <row r="7960" ht="14.25" customHeight="1">
      <c r="A7960" s="7">
        <v>192795.0</v>
      </c>
      <c r="B7960" s="32">
        <v>44313.69800323625</v>
      </c>
      <c r="C7960" s="32">
        <v>44409.996887112036</v>
      </c>
    </row>
    <row r="7961" ht="14.25" customHeight="1">
      <c r="A7961" s="7">
        <v>192800.0</v>
      </c>
      <c r="B7961" s="32">
        <v>44372.63530097088</v>
      </c>
      <c r="C7961" s="32">
        <v>44434.7194433657</v>
      </c>
    </row>
    <row r="7962" ht="14.25" customHeight="1">
      <c r="A7962" s="7">
        <v>192882.0</v>
      </c>
      <c r="B7962" s="32">
        <v>44426.44233333333</v>
      </c>
      <c r="C7962" s="32">
        <v>44428.44233333333</v>
      </c>
    </row>
    <row r="7963" ht="14.25" customHeight="1">
      <c r="A7963" s="7">
        <v>192886.0</v>
      </c>
      <c r="B7963" s="32">
        <v>44403.74007443366</v>
      </c>
      <c r="C7963" s="32">
        <v>44436.14642780847</v>
      </c>
    </row>
    <row r="7964" ht="14.25" customHeight="1">
      <c r="A7964" s="7">
        <v>192912.0</v>
      </c>
      <c r="B7964" s="32">
        <v>44335.74654692557</v>
      </c>
      <c r="C7964" s="32">
        <v>44421.94233980583</v>
      </c>
    </row>
    <row r="7965" ht="14.25" customHeight="1">
      <c r="A7965" s="7">
        <v>192931.0</v>
      </c>
      <c r="B7965" s="32">
        <v>44323.719038834955</v>
      </c>
      <c r="C7965" s="32">
        <v>44403.72712944984</v>
      </c>
    </row>
    <row r="7966" ht="14.25" customHeight="1">
      <c r="A7966" s="7">
        <v>192945.0</v>
      </c>
      <c r="B7966" s="32">
        <v>44373.70784630879</v>
      </c>
      <c r="C7966" s="32">
        <v>44430.741692556636</v>
      </c>
    </row>
    <row r="7967" ht="14.25" customHeight="1">
      <c r="A7967" s="7">
        <v>193015.0</v>
      </c>
      <c r="B7967" s="32">
        <v>44317.97955663431</v>
      </c>
      <c r="C7967" s="32">
        <v>44402.12479018525</v>
      </c>
    </row>
    <row r="7968" ht="14.25" customHeight="1">
      <c r="A7968" s="7">
        <v>193018.0</v>
      </c>
      <c r="B7968" s="32">
        <v>44308.105</v>
      </c>
      <c r="C7968" s="32">
        <v>44432.88691909385</v>
      </c>
    </row>
    <row r="7969" ht="14.25" customHeight="1">
      <c r="A7969" s="7">
        <v>193037.0</v>
      </c>
      <c r="B7969" s="32">
        <v>44311.01839158576</v>
      </c>
      <c r="C7969" s="32">
        <v>44336.75787378641</v>
      </c>
    </row>
    <row r="7970" ht="14.25" customHeight="1">
      <c r="A7970" s="7">
        <v>193038.0</v>
      </c>
      <c r="B7970" s="32">
        <v>44380.430707724234</v>
      </c>
      <c r="C7970" s="32">
        <v>44428.03619093851</v>
      </c>
    </row>
    <row r="7971" ht="14.25" customHeight="1">
      <c r="A7971" s="7">
        <v>193053.0</v>
      </c>
      <c r="B7971" s="32">
        <v>44357.86628802589</v>
      </c>
      <c r="C7971" s="32">
        <v>44428.90997734628</v>
      </c>
    </row>
    <row r="7972" ht="14.25" customHeight="1">
      <c r="A7972" s="7">
        <v>193064.0</v>
      </c>
      <c r="B7972" s="32">
        <v>44344.68667637541</v>
      </c>
      <c r="C7972" s="32">
        <v>44367.78861812298</v>
      </c>
    </row>
    <row r="7973" ht="14.25" customHeight="1">
      <c r="A7973" s="7">
        <v>193080.0</v>
      </c>
      <c r="B7973" s="32">
        <v>44405.485</v>
      </c>
      <c r="C7973" s="32">
        <v>44430.8545566343</v>
      </c>
    </row>
    <row r="7974" ht="14.25" customHeight="1">
      <c r="A7974" s="7">
        <v>193093.0</v>
      </c>
      <c r="B7974" s="32">
        <v>44345.59403883495</v>
      </c>
      <c r="C7974" s="32">
        <v>44425.98562459547</v>
      </c>
    </row>
    <row r="7975" ht="14.25" customHeight="1">
      <c r="A7975" s="7">
        <v>193143.0</v>
      </c>
      <c r="B7975" s="32">
        <v>44287.442</v>
      </c>
      <c r="C7975" s="32">
        <v>44415.93423261208</v>
      </c>
    </row>
    <row r="7976" ht="14.25" customHeight="1">
      <c r="A7976" s="7">
        <v>193235.0</v>
      </c>
      <c r="B7976" s="32">
        <v>44344.73400647249</v>
      </c>
      <c r="C7976" s="32">
        <v>44368.75342394822</v>
      </c>
    </row>
    <row r="7977" ht="14.25" customHeight="1">
      <c r="A7977" s="7">
        <v>193271.0</v>
      </c>
      <c r="B7977" s="32">
        <v>44313.78416828479</v>
      </c>
      <c r="C7977" s="32">
        <v>44369.41847249191</v>
      </c>
    </row>
    <row r="7978" ht="14.25" customHeight="1">
      <c r="A7978" s="7">
        <v>193280.0</v>
      </c>
      <c r="B7978" s="32">
        <v>44403.130851132686</v>
      </c>
      <c r="C7978" s="32">
        <v>44428.81533333334</v>
      </c>
    </row>
    <row r="7979" ht="14.25" customHeight="1">
      <c r="A7979" s="7">
        <v>193288.0</v>
      </c>
      <c r="B7979" s="32">
        <v>44313.72065695793</v>
      </c>
      <c r="C7979" s="32">
        <v>44434.8873236246</v>
      </c>
    </row>
    <row r="7980" ht="14.25" customHeight="1">
      <c r="A7980" s="7">
        <v>193298.0</v>
      </c>
      <c r="B7980" s="32">
        <v>44342.89133333333</v>
      </c>
      <c r="C7980" s="32">
        <v>44423.71523178808</v>
      </c>
    </row>
    <row r="7981" ht="14.25" customHeight="1">
      <c r="A7981" s="7">
        <v>193338.0</v>
      </c>
      <c r="B7981" s="32">
        <v>44314.70568932039</v>
      </c>
      <c r="C7981" s="32">
        <v>44366.247352519305</v>
      </c>
    </row>
    <row r="7982" ht="14.25" customHeight="1">
      <c r="A7982" s="7">
        <v>193381.0</v>
      </c>
      <c r="B7982" s="32">
        <v>44373.13933333333</v>
      </c>
      <c r="C7982" s="32">
        <v>44431.93233333334</v>
      </c>
    </row>
    <row r="7983" ht="14.25" customHeight="1">
      <c r="A7983" s="7">
        <v>193433.0</v>
      </c>
      <c r="B7983" s="32">
        <v>44320.814912621354</v>
      </c>
      <c r="C7983" s="32">
        <v>44409.782550161806</v>
      </c>
    </row>
    <row r="7984" ht="14.25" customHeight="1">
      <c r="A7984" s="7">
        <v>193447.0</v>
      </c>
      <c r="B7984" s="32">
        <v>44293.79873139158</v>
      </c>
      <c r="C7984" s="32">
        <v>44339.89931943724</v>
      </c>
    </row>
    <row r="7985" ht="14.25" customHeight="1">
      <c r="A7985" s="7">
        <v>193473.0</v>
      </c>
      <c r="B7985" s="32">
        <v>44374.90148220065</v>
      </c>
      <c r="C7985" s="32">
        <v>44409.760155034026</v>
      </c>
    </row>
    <row r="7986" ht="14.25" customHeight="1">
      <c r="A7986" s="7">
        <v>193480.0</v>
      </c>
      <c r="B7986" s="32">
        <v>44372.753019417476</v>
      </c>
      <c r="C7986" s="32">
        <v>44394.940763573104</v>
      </c>
    </row>
    <row r="7987" ht="14.25" customHeight="1">
      <c r="A7987" s="7">
        <v>193497.0</v>
      </c>
      <c r="B7987" s="32">
        <v>44373.88449190938</v>
      </c>
      <c r="C7987" s="32">
        <v>44422.14166692099</v>
      </c>
    </row>
    <row r="7988" ht="14.25" customHeight="1">
      <c r="A7988" s="7">
        <v>193579.0</v>
      </c>
      <c r="B7988" s="32">
        <v>44346.41280906148</v>
      </c>
      <c r="C7988" s="32">
        <v>44432.079475728155</v>
      </c>
    </row>
    <row r="7989" ht="14.25" customHeight="1">
      <c r="A7989" s="7">
        <v>193608.0</v>
      </c>
      <c r="B7989" s="32">
        <v>44397.3974368932</v>
      </c>
      <c r="C7989" s="32">
        <v>44436.19608142338</v>
      </c>
    </row>
    <row r="7990" ht="14.25" customHeight="1">
      <c r="A7990" s="7">
        <v>193613.0</v>
      </c>
      <c r="B7990" s="32">
        <v>44393.926158576054</v>
      </c>
      <c r="C7990" s="32">
        <v>44433.743310679616</v>
      </c>
    </row>
    <row r="7991" ht="14.25" customHeight="1">
      <c r="A7991" s="7">
        <v>193627.0</v>
      </c>
      <c r="B7991" s="32">
        <v>44344.926158576054</v>
      </c>
      <c r="C7991" s="32">
        <v>44369.76111003236</v>
      </c>
    </row>
    <row r="7992" ht="14.25" customHeight="1">
      <c r="A7992" s="7">
        <v>193630.0</v>
      </c>
      <c r="B7992" s="32">
        <v>44423.38059633168</v>
      </c>
      <c r="C7992" s="32">
        <v>44434.65633656958</v>
      </c>
    </row>
    <row r="7993" ht="14.25" customHeight="1">
      <c r="A7993" s="7">
        <v>193683.0</v>
      </c>
      <c r="B7993" s="32">
        <v>44315.82866666667</v>
      </c>
      <c r="C7993" s="32">
        <v>44365.92251779935</v>
      </c>
    </row>
    <row r="7994" ht="14.25" customHeight="1">
      <c r="A7994" s="7">
        <v>193712.0</v>
      </c>
      <c r="B7994" s="32">
        <v>44403.72187055016</v>
      </c>
      <c r="C7994" s="32">
        <v>44433.76394174757</v>
      </c>
    </row>
    <row r="7995" ht="14.25" customHeight="1">
      <c r="A7995" s="7">
        <v>193724.0</v>
      </c>
      <c r="B7995" s="32">
        <v>44377.666045307444</v>
      </c>
      <c r="C7995" s="32">
        <v>44425.3974368932</v>
      </c>
    </row>
    <row r="7996" ht="14.25" customHeight="1">
      <c r="A7996" s="7">
        <v>193736.0</v>
      </c>
      <c r="B7996" s="32">
        <v>44296.685867313914</v>
      </c>
      <c r="C7996" s="32">
        <v>44372.480365695796</v>
      </c>
    </row>
    <row r="7997" ht="14.25" customHeight="1">
      <c r="A7997" s="7">
        <v>193754.0</v>
      </c>
      <c r="B7997" s="32">
        <v>44303.18576616718</v>
      </c>
      <c r="C7997" s="32">
        <v>44339.13894174757</v>
      </c>
    </row>
    <row r="7998" ht="14.25" customHeight="1">
      <c r="A7998" s="7">
        <v>193782.0</v>
      </c>
      <c r="B7998" s="32">
        <v>44318.61871521035</v>
      </c>
      <c r="C7998" s="32">
        <v>44369.600666666665</v>
      </c>
    </row>
    <row r="7999" ht="14.25" customHeight="1">
      <c r="A7999" s="7">
        <v>193836.0</v>
      </c>
      <c r="B7999" s="32">
        <v>44316.77366666667</v>
      </c>
      <c r="C7999" s="32">
        <v>44366.92818122977</v>
      </c>
    </row>
    <row r="8000" ht="14.25" customHeight="1">
      <c r="A8000" s="7">
        <v>193854.0</v>
      </c>
      <c r="B8000" s="32">
        <v>44297.19309060946</v>
      </c>
      <c r="C8000" s="32">
        <v>44402.74371521035</v>
      </c>
    </row>
    <row r="8001" ht="14.25" customHeight="1">
      <c r="A8001" s="7">
        <v>193875.0</v>
      </c>
      <c r="B8001" s="32">
        <v>44312.86628802589</v>
      </c>
      <c r="C8001" s="32">
        <v>44433.86466990291</v>
      </c>
    </row>
    <row r="8002" ht="14.25" customHeight="1">
      <c r="A8002" s="7">
        <v>193890.0</v>
      </c>
      <c r="B8002" s="32">
        <v>44345.58756634304</v>
      </c>
      <c r="C8002" s="32">
        <v>44402.779076509905</v>
      </c>
    </row>
    <row r="8003" ht="14.25" customHeight="1">
      <c r="A8003" s="7">
        <v>193903.0</v>
      </c>
      <c r="B8003" s="32">
        <v>44311.25971251564</v>
      </c>
      <c r="C8003" s="32">
        <v>44371.746951456305</v>
      </c>
    </row>
    <row r="8004" ht="14.25" customHeight="1">
      <c r="A8004" s="7">
        <v>193952.0</v>
      </c>
      <c r="B8004" s="32">
        <v>44366.55125583667</v>
      </c>
      <c r="C8004" s="32">
        <v>44366.55125583667</v>
      </c>
    </row>
    <row r="8005" ht="14.25" customHeight="1">
      <c r="A8005" s="7">
        <v>193955.0</v>
      </c>
      <c r="B8005" s="32">
        <v>44414.76839158576</v>
      </c>
      <c r="C8005" s="32">
        <v>44430.37033333333</v>
      </c>
    </row>
    <row r="8006" ht="14.25" customHeight="1">
      <c r="A8006" s="7">
        <v>193968.0</v>
      </c>
      <c r="B8006" s="32">
        <v>44313.836757281555</v>
      </c>
      <c r="C8006" s="32">
        <v>44421.98077022654</v>
      </c>
    </row>
    <row r="8007" ht="14.25" customHeight="1">
      <c r="A8007" s="7">
        <v>193992.0</v>
      </c>
      <c r="B8007" s="32">
        <v>44340.59322977346</v>
      </c>
      <c r="C8007" s="32">
        <v>44370.41038187702</v>
      </c>
    </row>
    <row r="8008" ht="14.25" customHeight="1">
      <c r="A8008" s="7">
        <v>194009.0</v>
      </c>
      <c r="B8008" s="32">
        <v>44293.80075404531</v>
      </c>
      <c r="C8008" s="32">
        <v>44337.49654692557</v>
      </c>
    </row>
    <row r="8009" ht="14.25" customHeight="1">
      <c r="A8009" s="7">
        <v>194019.0</v>
      </c>
      <c r="B8009" s="32">
        <v>44374.40229126214</v>
      </c>
      <c r="C8009" s="32">
        <v>44418.21620711974</v>
      </c>
    </row>
    <row r="8010" ht="14.25" customHeight="1">
      <c r="A8010" s="7">
        <v>194048.0</v>
      </c>
      <c r="B8010" s="32">
        <v>44317.390484328746</v>
      </c>
      <c r="C8010" s="32">
        <v>44323.80641747573</v>
      </c>
    </row>
    <row r="8011" ht="14.25" customHeight="1">
      <c r="A8011" s="7">
        <v>194074.0</v>
      </c>
      <c r="B8011" s="32">
        <v>44399.566935275085</v>
      </c>
      <c r="C8011" s="32">
        <v>44422.76758252428</v>
      </c>
    </row>
    <row r="8012" ht="14.25" customHeight="1">
      <c r="A8012" s="7">
        <v>194083.0</v>
      </c>
      <c r="B8012" s="32">
        <v>44374.62599676375</v>
      </c>
      <c r="C8012" s="32">
        <v>44427.82340776699</v>
      </c>
    </row>
    <row r="8013" ht="14.25" customHeight="1">
      <c r="A8013" s="7">
        <v>194112.0</v>
      </c>
      <c r="B8013" s="32">
        <v>44326.5442815534</v>
      </c>
      <c r="C8013" s="32">
        <v>44426.46337540453</v>
      </c>
    </row>
    <row r="8014" ht="14.25" customHeight="1">
      <c r="A8014" s="7">
        <v>194119.0</v>
      </c>
      <c r="B8014" s="32">
        <v>44315.86628802589</v>
      </c>
      <c r="C8014" s="32">
        <v>44362.80803559871</v>
      </c>
    </row>
    <row r="8015" ht="14.25" customHeight="1">
      <c r="A8015" s="7">
        <v>194228.0</v>
      </c>
      <c r="B8015" s="32">
        <v>44334.704475728155</v>
      </c>
      <c r="C8015" s="32">
        <v>44429.984411003235</v>
      </c>
    </row>
    <row r="8016" ht="14.25" customHeight="1">
      <c r="A8016" s="7">
        <v>194246.0</v>
      </c>
      <c r="B8016" s="32">
        <v>44388.53123569445</v>
      </c>
      <c r="C8016" s="32">
        <v>44388.53123569445</v>
      </c>
    </row>
    <row r="8017" ht="14.25" customHeight="1">
      <c r="A8017" s="7">
        <v>194281.0</v>
      </c>
      <c r="B8017" s="32">
        <v>44311.683440129455</v>
      </c>
      <c r="C8017" s="32">
        <v>44333.8161262136</v>
      </c>
    </row>
    <row r="8018" ht="14.25" customHeight="1">
      <c r="A8018" s="7">
        <v>194291.0</v>
      </c>
      <c r="B8018" s="32">
        <v>44310.41529587695</v>
      </c>
      <c r="C8018" s="32">
        <v>44369.88166019417</v>
      </c>
    </row>
    <row r="8019" ht="14.25" customHeight="1">
      <c r="A8019" s="7">
        <v>194303.0</v>
      </c>
      <c r="B8019" s="32">
        <v>44316.9192815534</v>
      </c>
      <c r="C8019" s="32">
        <v>44429.17009061488</v>
      </c>
    </row>
    <row r="8020" ht="14.25" customHeight="1">
      <c r="A8020" s="7">
        <v>194324.0</v>
      </c>
      <c r="B8020" s="32">
        <v>44347.76920064725</v>
      </c>
      <c r="C8020" s="32">
        <v>44369.625187702266</v>
      </c>
    </row>
    <row r="8021" ht="14.25" customHeight="1">
      <c r="A8021" s="7">
        <v>194363.0</v>
      </c>
      <c r="B8021" s="32">
        <v>44318.14435254982</v>
      </c>
      <c r="C8021" s="32">
        <v>44368.72551132686</v>
      </c>
    </row>
    <row r="8022" ht="14.25" customHeight="1">
      <c r="A8022" s="7">
        <v>194365.0</v>
      </c>
      <c r="B8022" s="32">
        <v>44367.66078676718</v>
      </c>
      <c r="C8022" s="32">
        <v>44371.45204854369</v>
      </c>
    </row>
    <row r="8023" ht="14.25" customHeight="1">
      <c r="A8023" s="7">
        <v>194373.0</v>
      </c>
      <c r="B8023" s="32">
        <v>44311.77986999115</v>
      </c>
      <c r="C8023" s="32">
        <v>44430.6300420712</v>
      </c>
    </row>
    <row r="8024" ht="14.25" customHeight="1">
      <c r="A8024" s="7">
        <v>194375.0</v>
      </c>
      <c r="B8024" s="32">
        <v>44410.80641747573</v>
      </c>
      <c r="C8024" s="32">
        <v>44429.963375404535</v>
      </c>
    </row>
    <row r="8025" ht="14.25" customHeight="1">
      <c r="A8025" s="7">
        <v>194403.0</v>
      </c>
      <c r="B8025" s="32">
        <v>44311.07388531144</v>
      </c>
      <c r="C8025" s="32">
        <v>44340.73886084142</v>
      </c>
    </row>
    <row r="8026" ht="14.25" customHeight="1">
      <c r="A8026" s="7">
        <v>194407.0</v>
      </c>
      <c r="B8026" s="32">
        <v>44310.016541032135</v>
      </c>
      <c r="C8026" s="32">
        <v>44339.62956633198</v>
      </c>
    </row>
    <row r="8027" ht="14.25" customHeight="1">
      <c r="A8027" s="7">
        <v>194412.0</v>
      </c>
      <c r="B8027" s="32">
        <v>44301.94072168285</v>
      </c>
      <c r="C8027" s="32">
        <v>44301.94072168285</v>
      </c>
    </row>
    <row r="8028" ht="14.25" customHeight="1">
      <c r="A8028" s="7">
        <v>194413.0</v>
      </c>
      <c r="B8028" s="32">
        <v>44308.7121618123</v>
      </c>
      <c r="C8028" s="32">
        <v>44310.95611438337</v>
      </c>
    </row>
    <row r="8029" ht="14.25" customHeight="1">
      <c r="A8029" s="7">
        <v>194420.0</v>
      </c>
      <c r="B8029" s="32">
        <v>44379.86466990291</v>
      </c>
      <c r="C8029" s="32">
        <v>44433.728747572815</v>
      </c>
    </row>
    <row r="8030" ht="14.25" customHeight="1">
      <c r="A8030" s="7">
        <v>194448.0</v>
      </c>
      <c r="B8030" s="32">
        <v>44345.78174110033</v>
      </c>
      <c r="C8030" s="32">
        <v>44429.93133335368</v>
      </c>
    </row>
    <row r="8031" ht="14.25" customHeight="1">
      <c r="A8031" s="7">
        <v>194477.0</v>
      </c>
      <c r="B8031" s="32">
        <v>44372.73360194175</v>
      </c>
      <c r="C8031" s="32">
        <v>44437.54737998596</v>
      </c>
    </row>
    <row r="8032" ht="14.25" customHeight="1">
      <c r="A8032" s="7">
        <v>194513.0</v>
      </c>
      <c r="B8032" s="32">
        <v>44339.61588349514</v>
      </c>
      <c r="C8032" s="32">
        <v>44357.839184466015</v>
      </c>
    </row>
    <row r="8033" ht="14.25" customHeight="1">
      <c r="A8033" s="7">
        <v>194565.0</v>
      </c>
      <c r="B8033" s="32">
        <v>44344.6300420712</v>
      </c>
      <c r="C8033" s="32">
        <v>44364.5944433657</v>
      </c>
    </row>
    <row r="8034" ht="14.25" customHeight="1">
      <c r="A8034" s="7">
        <v>194572.0</v>
      </c>
      <c r="B8034" s="32">
        <v>44316.37356957929</v>
      </c>
      <c r="C8034" s="32">
        <v>44427.47065695793</v>
      </c>
    </row>
    <row r="8035" ht="14.25" customHeight="1">
      <c r="A8035" s="7">
        <v>194574.0</v>
      </c>
      <c r="B8035" s="32">
        <v>44377.85617475728</v>
      </c>
      <c r="C8035" s="32">
        <v>44432.67494498382</v>
      </c>
    </row>
    <row r="8036" ht="14.25" customHeight="1">
      <c r="A8036" s="7">
        <v>194575.0</v>
      </c>
      <c r="B8036" s="32">
        <v>44342.748569579286</v>
      </c>
      <c r="C8036" s="32">
        <v>44421.67413592233</v>
      </c>
    </row>
    <row r="8037" ht="14.25" customHeight="1">
      <c r="A8037" s="7">
        <v>194589.0</v>
      </c>
      <c r="B8037" s="32">
        <v>44402.76272815534</v>
      </c>
      <c r="C8037" s="32">
        <v>44433.743310679616</v>
      </c>
    </row>
    <row r="8038" ht="14.25" customHeight="1">
      <c r="A8038" s="7">
        <v>194594.0</v>
      </c>
      <c r="B8038" s="32">
        <v>44306.869524271846</v>
      </c>
      <c r="C8038" s="32">
        <v>44334.693148867314</v>
      </c>
    </row>
    <row r="8039" ht="14.25" customHeight="1">
      <c r="A8039" s="7">
        <v>194610.0</v>
      </c>
      <c r="B8039" s="32">
        <v>44365.835543689325</v>
      </c>
      <c r="C8039" s="32">
        <v>44434.90026860841</v>
      </c>
    </row>
    <row r="8040" ht="14.25" customHeight="1">
      <c r="A8040" s="7">
        <v>194612.0</v>
      </c>
      <c r="B8040" s="32">
        <v>44345.73481553398</v>
      </c>
      <c r="C8040" s="32">
        <v>44421.71377993528</v>
      </c>
    </row>
    <row r="8041" ht="14.25" customHeight="1">
      <c r="A8041" s="7">
        <v>194656.0</v>
      </c>
      <c r="B8041" s="32">
        <v>44342.793877022654</v>
      </c>
      <c r="C8041" s="32">
        <v>44428.82462135922</v>
      </c>
    </row>
    <row r="8042" ht="14.25" customHeight="1">
      <c r="A8042" s="7">
        <v>194716.0</v>
      </c>
      <c r="B8042" s="32">
        <v>44360.91320535905</v>
      </c>
      <c r="C8042" s="32">
        <v>44405.67494498382</v>
      </c>
    </row>
    <row r="8043" ht="14.25" customHeight="1">
      <c r="A8043" s="7">
        <v>194744.0</v>
      </c>
      <c r="B8043" s="32">
        <v>44288.46984789644</v>
      </c>
      <c r="C8043" s="32">
        <v>44407.75625566343</v>
      </c>
    </row>
    <row r="8044" ht="14.25" customHeight="1">
      <c r="A8044" s="7">
        <v>194766.0</v>
      </c>
      <c r="B8044" s="32">
        <v>44409.51359599597</v>
      </c>
      <c r="C8044" s="32">
        <v>44434.83594822006</v>
      </c>
    </row>
    <row r="8045" ht="14.25" customHeight="1">
      <c r="A8045" s="7">
        <v>194775.0</v>
      </c>
      <c r="B8045" s="32">
        <v>44324.65633656958</v>
      </c>
      <c r="C8045" s="32">
        <v>44368.72753398058</v>
      </c>
    </row>
    <row r="8046" ht="14.25" customHeight="1">
      <c r="A8046" s="7">
        <v>194789.0</v>
      </c>
      <c r="B8046" s="32">
        <v>44351.81410355987</v>
      </c>
      <c r="C8046" s="32">
        <v>44435.917663430424</v>
      </c>
    </row>
    <row r="8047" ht="14.25" customHeight="1">
      <c r="A8047" s="7">
        <v>194822.0</v>
      </c>
      <c r="B8047" s="32">
        <v>44345.902615436265</v>
      </c>
      <c r="C8047" s="32">
        <v>44392.998569579286</v>
      </c>
    </row>
    <row r="8048" ht="14.25" customHeight="1">
      <c r="A8048" s="7">
        <v>194850.0</v>
      </c>
      <c r="B8048" s="32">
        <v>44347.720252427185</v>
      </c>
      <c r="C8048" s="32">
        <v>44426.01475080906</v>
      </c>
    </row>
    <row r="8049" ht="14.25" customHeight="1">
      <c r="A8049" s="7">
        <v>194869.0</v>
      </c>
      <c r="B8049" s="32">
        <v>44377.77688673139</v>
      </c>
      <c r="C8049" s="32">
        <v>44432.662</v>
      </c>
    </row>
    <row r="8050" ht="14.25" customHeight="1">
      <c r="A8050" s="7">
        <v>194878.0</v>
      </c>
      <c r="B8050" s="32">
        <v>44350.56288996764</v>
      </c>
      <c r="C8050" s="32">
        <v>44408.65674110033</v>
      </c>
    </row>
    <row r="8051" ht="14.25" customHeight="1">
      <c r="A8051" s="7">
        <v>194910.0</v>
      </c>
      <c r="B8051" s="32">
        <v>44401.96841334269</v>
      </c>
      <c r="C8051" s="32">
        <v>44431.78861812298</v>
      </c>
    </row>
    <row r="8052" ht="14.25" customHeight="1">
      <c r="A8052" s="7">
        <v>194924.0</v>
      </c>
      <c r="B8052" s="32">
        <v>44421.815</v>
      </c>
      <c r="C8052" s="32">
        <v>44427.5871618123</v>
      </c>
    </row>
    <row r="8053" ht="14.25" customHeight="1">
      <c r="A8053" s="7">
        <v>194966.0</v>
      </c>
      <c r="B8053" s="32">
        <v>44286.42211326861</v>
      </c>
      <c r="C8053" s="32">
        <v>44332.418877022654</v>
      </c>
    </row>
    <row r="8054" ht="14.25" customHeight="1">
      <c r="A8054" s="7">
        <v>194987.0</v>
      </c>
      <c r="B8054" s="32">
        <v>44372.72834304207</v>
      </c>
      <c r="C8054" s="32">
        <v>44434.686271844665</v>
      </c>
    </row>
    <row r="8055" ht="14.25" customHeight="1">
      <c r="A8055" s="7">
        <v>195044.0</v>
      </c>
      <c r="B8055" s="32">
        <v>44345.79347249191</v>
      </c>
      <c r="C8055" s="32">
        <v>44433.65755016181</v>
      </c>
    </row>
    <row r="8056" ht="14.25" customHeight="1">
      <c r="A8056" s="7">
        <v>195071.0</v>
      </c>
      <c r="B8056" s="32">
        <v>44404.704475728155</v>
      </c>
      <c r="C8056" s="32">
        <v>44434.90512297735</v>
      </c>
    </row>
    <row r="8057" ht="14.25" customHeight="1">
      <c r="A8057" s="7">
        <v>195092.0</v>
      </c>
      <c r="B8057" s="32">
        <v>44410.49533333333</v>
      </c>
      <c r="C8057" s="32">
        <v>44430.73966990291</v>
      </c>
    </row>
    <row r="8058" ht="14.25" customHeight="1">
      <c r="A8058" s="7">
        <v>195116.0</v>
      </c>
      <c r="B8058" s="32">
        <v>44305.741692556636</v>
      </c>
      <c r="C8058" s="32">
        <v>44408.73439741203</v>
      </c>
    </row>
    <row r="8059" ht="14.25" customHeight="1">
      <c r="A8059" s="7">
        <v>195137.0</v>
      </c>
      <c r="B8059" s="32">
        <v>44315.700025889964</v>
      </c>
      <c r="C8059" s="32">
        <v>44405.66766343042</v>
      </c>
    </row>
    <row r="8060" ht="14.25" customHeight="1">
      <c r="A8060" s="7">
        <v>195140.0</v>
      </c>
      <c r="B8060" s="32">
        <v>44298.13894174757</v>
      </c>
      <c r="C8060" s="32">
        <v>44337.94433333333</v>
      </c>
    </row>
    <row r="8061" ht="14.25" customHeight="1">
      <c r="A8061" s="7">
        <v>195194.0</v>
      </c>
      <c r="B8061" s="32">
        <v>44314.74978317152</v>
      </c>
      <c r="C8061" s="32">
        <v>44339.602533980586</v>
      </c>
    </row>
    <row r="8062" ht="14.25" customHeight="1">
      <c r="A8062" s="7">
        <v>195200.0</v>
      </c>
      <c r="B8062" s="32">
        <v>44344.17979935275</v>
      </c>
      <c r="C8062" s="32">
        <v>44419.11992880259</v>
      </c>
    </row>
    <row r="8063" ht="14.25" customHeight="1">
      <c r="A8063" s="7">
        <v>195252.0</v>
      </c>
      <c r="B8063" s="32">
        <v>44372.839184466015</v>
      </c>
      <c r="C8063" s="32">
        <v>44431.56572168285</v>
      </c>
    </row>
    <row r="8064" ht="14.25" customHeight="1">
      <c r="A8064" s="7">
        <v>195280.0</v>
      </c>
      <c r="B8064" s="32">
        <v>44316.711352750805</v>
      </c>
      <c r="C8064" s="32">
        <v>44428.67089967637</v>
      </c>
    </row>
    <row r="8065" ht="14.25" customHeight="1">
      <c r="A8065" s="7">
        <v>195289.0</v>
      </c>
      <c r="B8065" s="32">
        <v>44399.546708737864</v>
      </c>
      <c r="C8065" s="32">
        <v>44436.325</v>
      </c>
    </row>
    <row r="8066" ht="14.25" customHeight="1">
      <c r="A8066" s="7">
        <v>195290.0</v>
      </c>
      <c r="B8066" s="32">
        <v>44372.83473462783</v>
      </c>
      <c r="C8066" s="32">
        <v>44433.86871521035</v>
      </c>
    </row>
    <row r="8067" ht="14.25" customHeight="1">
      <c r="A8067" s="7">
        <v>195325.0</v>
      </c>
      <c r="B8067" s="32">
        <v>44376.81288996764</v>
      </c>
      <c r="C8067" s="32">
        <v>44435.91968608415</v>
      </c>
    </row>
    <row r="8068" ht="14.25" customHeight="1">
      <c r="A8068" s="7">
        <v>195341.0</v>
      </c>
      <c r="B8068" s="32">
        <v>44346.63148899808</v>
      </c>
      <c r="C8068" s="32">
        <v>44401.03214563107</v>
      </c>
    </row>
    <row r="8069" ht="14.25" customHeight="1">
      <c r="A8069" s="7">
        <v>195353.0</v>
      </c>
      <c r="B8069" s="32">
        <v>44332.49201940977</v>
      </c>
      <c r="C8069" s="32">
        <v>44332.49201940977</v>
      </c>
    </row>
    <row r="8070" ht="14.25" customHeight="1">
      <c r="A8070" s="7">
        <v>195376.0</v>
      </c>
      <c r="B8070" s="32">
        <v>44375.78376375405</v>
      </c>
      <c r="C8070" s="32">
        <v>44429.863124485</v>
      </c>
    </row>
    <row r="8071" ht="14.25" customHeight="1">
      <c r="A8071" s="7">
        <v>195420.0</v>
      </c>
      <c r="B8071" s="32">
        <v>44309.764346278316</v>
      </c>
      <c r="C8071" s="32">
        <v>44416.736320078126</v>
      </c>
    </row>
    <row r="8072" ht="14.25" customHeight="1">
      <c r="A8072" s="7">
        <v>195424.0</v>
      </c>
      <c r="B8072" s="32">
        <v>44296.77445954693</v>
      </c>
      <c r="C8072" s="32">
        <v>44430.933035598704</v>
      </c>
    </row>
    <row r="8073" ht="14.25" customHeight="1">
      <c r="A8073" s="7">
        <v>195472.0</v>
      </c>
      <c r="B8073" s="32">
        <v>44345.509333333335</v>
      </c>
      <c r="C8073" s="32">
        <v>44429.626805825246</v>
      </c>
    </row>
    <row r="8074" ht="14.25" customHeight="1">
      <c r="A8074" s="7">
        <v>195480.0</v>
      </c>
      <c r="B8074" s="32">
        <v>44292.65714563107</v>
      </c>
      <c r="C8074" s="32">
        <v>44334.75908737864</v>
      </c>
    </row>
    <row r="8075" ht="14.25" customHeight="1">
      <c r="A8075" s="7">
        <v>195482.0</v>
      </c>
      <c r="B8075" s="32">
        <v>44342.687485436894</v>
      </c>
      <c r="C8075" s="32">
        <v>44422.02405501618</v>
      </c>
    </row>
    <row r="8076" ht="14.25" customHeight="1">
      <c r="A8076" s="7">
        <v>195504.0</v>
      </c>
      <c r="B8076" s="32">
        <v>44314.70973462783</v>
      </c>
      <c r="C8076" s="32">
        <v>44394.81688894315</v>
      </c>
    </row>
    <row r="8077" ht="14.25" customHeight="1">
      <c r="A8077" s="7">
        <v>195519.0</v>
      </c>
      <c r="B8077" s="32">
        <v>44373.36062459547</v>
      </c>
      <c r="C8077" s="32">
        <v>44431.512</v>
      </c>
    </row>
    <row r="8078" ht="14.25" customHeight="1">
      <c r="A8078" s="7">
        <v>195597.0</v>
      </c>
      <c r="B8078" s="32">
        <v>44347.13044660194</v>
      </c>
      <c r="C8078" s="32">
        <v>44437.71886349071</v>
      </c>
    </row>
    <row r="8079" ht="14.25" customHeight="1">
      <c r="A8079" s="7">
        <v>195631.0</v>
      </c>
      <c r="B8079" s="32">
        <v>44299.64703236246</v>
      </c>
      <c r="C8079" s="32">
        <v>44328.812</v>
      </c>
    </row>
    <row r="8080" ht="14.25" customHeight="1">
      <c r="A8080" s="7">
        <v>195656.0</v>
      </c>
      <c r="B8080" s="32">
        <v>44324.935333333335</v>
      </c>
      <c r="C8080" s="32">
        <v>44435.77405501618</v>
      </c>
    </row>
    <row r="8081" ht="14.25" customHeight="1">
      <c r="A8081" s="7">
        <v>195667.0</v>
      </c>
      <c r="B8081" s="32">
        <v>44312.961</v>
      </c>
      <c r="C8081" s="32">
        <v>44436.16010010071</v>
      </c>
    </row>
    <row r="8082" ht="14.25" customHeight="1">
      <c r="A8082" s="7">
        <v>195781.0</v>
      </c>
      <c r="B8082" s="32">
        <v>44309.754233009706</v>
      </c>
      <c r="C8082" s="32">
        <v>44366.80690939054</v>
      </c>
    </row>
    <row r="8083" ht="14.25" customHeight="1">
      <c r="A8083" s="7">
        <v>195799.0</v>
      </c>
      <c r="B8083" s="32">
        <v>44310.126651814324</v>
      </c>
      <c r="C8083" s="32">
        <v>44310.126651814324</v>
      </c>
    </row>
    <row r="8084" ht="14.25" customHeight="1">
      <c r="A8084" s="7">
        <v>195812.0</v>
      </c>
      <c r="B8084" s="32">
        <v>44292.585139158575</v>
      </c>
      <c r="C8084" s="32">
        <v>44400.977</v>
      </c>
    </row>
    <row r="8085" ht="14.25" customHeight="1">
      <c r="A8085" s="7">
        <v>195832.0</v>
      </c>
      <c r="B8085" s="32">
        <v>44358.834</v>
      </c>
      <c r="C8085" s="32">
        <v>44434.875187702266</v>
      </c>
    </row>
    <row r="8086" ht="14.25" customHeight="1">
      <c r="A8086" s="7">
        <v>195847.0</v>
      </c>
      <c r="B8086" s="32">
        <v>44360.954</v>
      </c>
      <c r="C8086" s="32">
        <v>44363.65714563107</v>
      </c>
    </row>
    <row r="8087" ht="14.25" customHeight="1">
      <c r="A8087" s="7">
        <v>195852.0</v>
      </c>
      <c r="B8087" s="32">
        <v>44345.666045307444</v>
      </c>
      <c r="C8087" s="32">
        <v>44370.876401294496</v>
      </c>
    </row>
    <row r="8088" ht="14.25" customHeight="1">
      <c r="A8088" s="7">
        <v>195885.0</v>
      </c>
      <c r="B8088" s="32">
        <v>44373.79946287423</v>
      </c>
      <c r="C8088" s="32">
        <v>44428.67534951457</v>
      </c>
    </row>
    <row r="8089" ht="14.25" customHeight="1">
      <c r="A8089" s="7">
        <v>195903.0</v>
      </c>
      <c r="B8089" s="32">
        <v>44308.683035598704</v>
      </c>
      <c r="C8089" s="32">
        <v>44337.88691909385</v>
      </c>
    </row>
    <row r="8090" ht="14.25" customHeight="1">
      <c r="A8090" s="7">
        <v>195980.0</v>
      </c>
      <c r="B8090" s="32">
        <v>44311.628019417476</v>
      </c>
      <c r="C8090" s="32">
        <v>44421.75423300971</v>
      </c>
    </row>
    <row r="8091" ht="14.25" customHeight="1">
      <c r="A8091" s="7">
        <v>195991.0</v>
      </c>
      <c r="B8091" s="32">
        <v>44373.04711326861</v>
      </c>
      <c r="C8091" s="32">
        <v>44425.95973462783</v>
      </c>
    </row>
    <row r="8092" ht="14.25" customHeight="1">
      <c r="A8092" s="7">
        <v>195995.0</v>
      </c>
      <c r="B8092" s="32">
        <v>44300.31046278317</v>
      </c>
      <c r="C8092" s="32">
        <v>44374.20981475265</v>
      </c>
    </row>
    <row r="8093" ht="14.25" customHeight="1">
      <c r="A8093" s="7">
        <v>196010.0</v>
      </c>
      <c r="B8093" s="32">
        <v>44381.45948667867</v>
      </c>
      <c r="C8093" s="32">
        <v>44434.832307443365</v>
      </c>
    </row>
    <row r="8094" ht="14.25" customHeight="1">
      <c r="A8094" s="7">
        <v>196024.0</v>
      </c>
      <c r="B8094" s="32">
        <v>44353.95771197411</v>
      </c>
      <c r="C8094" s="32">
        <v>44436.878</v>
      </c>
    </row>
    <row r="8095" ht="14.25" customHeight="1">
      <c r="A8095" s="7">
        <v>196054.0</v>
      </c>
      <c r="B8095" s="32">
        <v>44311.61062459547</v>
      </c>
      <c r="C8095" s="32">
        <v>44402.73522006473</v>
      </c>
    </row>
    <row r="8096" ht="14.25" customHeight="1">
      <c r="A8096" s="7">
        <v>196056.0</v>
      </c>
      <c r="B8096" s="32">
        <v>44320.76111003236</v>
      </c>
      <c r="C8096" s="32">
        <v>44388.9083592233</v>
      </c>
    </row>
    <row r="8097" ht="14.25" customHeight="1">
      <c r="A8097" s="7">
        <v>196110.0</v>
      </c>
      <c r="B8097" s="32">
        <v>44296.579880258905</v>
      </c>
      <c r="C8097" s="32">
        <v>44331.473084142395</v>
      </c>
    </row>
    <row r="8098" ht="14.25" customHeight="1">
      <c r="A8098" s="7">
        <v>196116.0</v>
      </c>
      <c r="B8098" s="32">
        <v>44388.840815454576</v>
      </c>
      <c r="C8098" s="32">
        <v>44435.98400647249</v>
      </c>
    </row>
    <row r="8099" ht="14.25" customHeight="1">
      <c r="A8099" s="7">
        <v>196169.0</v>
      </c>
      <c r="B8099" s="32">
        <v>44313.737242718445</v>
      </c>
      <c r="C8099" s="32">
        <v>44436.49966666666</v>
      </c>
    </row>
    <row r="8100" ht="14.25" customHeight="1">
      <c r="A8100" s="7">
        <v>196205.0</v>
      </c>
      <c r="B8100" s="32">
        <v>44407.628019417476</v>
      </c>
      <c r="C8100" s="32">
        <v>44434.53255016181</v>
      </c>
    </row>
    <row r="8101" ht="14.25" customHeight="1">
      <c r="A8101" s="7">
        <v>196259.0</v>
      </c>
      <c r="B8101" s="32">
        <v>44346.14465773492</v>
      </c>
      <c r="C8101" s="32">
        <v>44390.31333333334</v>
      </c>
    </row>
    <row r="8102" ht="14.25" customHeight="1">
      <c r="A8102" s="7">
        <v>196279.0</v>
      </c>
      <c r="B8102" s="32">
        <v>44404.65431391586</v>
      </c>
      <c r="C8102" s="32">
        <v>44404.65431391586</v>
      </c>
    </row>
    <row r="8103" ht="14.25" customHeight="1">
      <c r="A8103" s="7">
        <v>196321.0</v>
      </c>
      <c r="B8103" s="32">
        <v>44372.79711326861</v>
      </c>
      <c r="C8103" s="32">
        <v>44424.80844012945</v>
      </c>
    </row>
    <row r="8104" ht="14.25" customHeight="1">
      <c r="A8104" s="7">
        <v>196342.0</v>
      </c>
      <c r="B8104" s="32">
        <v>44309.89258252427</v>
      </c>
      <c r="C8104" s="32">
        <v>44434.609411003235</v>
      </c>
    </row>
    <row r="8105" ht="14.25" customHeight="1">
      <c r="A8105" s="7">
        <v>196365.0</v>
      </c>
      <c r="B8105" s="32">
        <v>44308.47065695793</v>
      </c>
      <c r="C8105" s="32">
        <v>44359.57583495146</v>
      </c>
    </row>
    <row r="8106" ht="14.25" customHeight="1">
      <c r="A8106" s="7">
        <v>196386.0</v>
      </c>
      <c r="B8106" s="32">
        <v>44374.35981553398</v>
      </c>
      <c r="C8106" s="32">
        <v>44426.34848867314</v>
      </c>
    </row>
    <row r="8107" ht="14.25" customHeight="1">
      <c r="A8107" s="7">
        <v>196445.0</v>
      </c>
      <c r="B8107" s="32">
        <v>44311.61864070559</v>
      </c>
      <c r="C8107" s="32">
        <v>44434.241692556636</v>
      </c>
    </row>
    <row r="8108" ht="14.25" customHeight="1">
      <c r="A8108" s="7">
        <v>196502.0</v>
      </c>
      <c r="B8108" s="32">
        <v>44339.62842394822</v>
      </c>
      <c r="C8108" s="32">
        <v>44415.2850428785</v>
      </c>
    </row>
    <row r="8109" ht="14.25" customHeight="1">
      <c r="A8109" s="7">
        <v>196524.0</v>
      </c>
      <c r="B8109" s="32">
        <v>44309.77688673139</v>
      </c>
      <c r="C8109" s="32">
        <v>44331.77688673139</v>
      </c>
    </row>
    <row r="8110" ht="14.25" customHeight="1">
      <c r="A8110" s="7">
        <v>196525.0</v>
      </c>
      <c r="B8110" s="32">
        <v>44308.55560841424</v>
      </c>
      <c r="C8110" s="32">
        <v>44427.693148867314</v>
      </c>
    </row>
    <row r="8111" ht="14.25" customHeight="1">
      <c r="A8111" s="7">
        <v>196538.0</v>
      </c>
      <c r="B8111" s="32">
        <v>44308.93788996764</v>
      </c>
      <c r="C8111" s="32">
        <v>44435.86992880259</v>
      </c>
    </row>
    <row r="8112" ht="14.25" customHeight="1">
      <c r="A8112" s="7">
        <v>196644.0</v>
      </c>
      <c r="B8112" s="32">
        <v>44293.66078640777</v>
      </c>
      <c r="C8112" s="32">
        <v>44303.52000970874</v>
      </c>
    </row>
    <row r="8113" ht="14.25" customHeight="1">
      <c r="A8113" s="7">
        <v>196663.0</v>
      </c>
      <c r="B8113" s="32">
        <v>44316.927776699034</v>
      </c>
      <c r="C8113" s="32">
        <v>44330.566935275085</v>
      </c>
    </row>
    <row r="8114" ht="14.25" customHeight="1">
      <c r="A8114" s="7">
        <v>196733.0</v>
      </c>
      <c r="B8114" s="32">
        <v>44315.768</v>
      </c>
      <c r="C8114" s="32">
        <v>44332.116</v>
      </c>
    </row>
    <row r="8115" ht="14.25" customHeight="1">
      <c r="A8115" s="7">
        <v>196741.0</v>
      </c>
      <c r="B8115" s="32">
        <v>44346.93708090615</v>
      </c>
      <c r="C8115" s="32">
        <v>44371.729961165045</v>
      </c>
    </row>
    <row r="8116" ht="14.25" customHeight="1">
      <c r="A8116" s="7">
        <v>196755.0</v>
      </c>
      <c r="B8116" s="32">
        <v>44343.70285760518</v>
      </c>
      <c r="C8116" s="32">
        <v>44370.01353721683</v>
      </c>
    </row>
    <row r="8117" ht="14.25" customHeight="1">
      <c r="A8117" s="7">
        <v>196771.0</v>
      </c>
      <c r="B8117" s="32">
        <v>44304.24816504854</v>
      </c>
      <c r="C8117" s="32">
        <v>44329.26766666667</v>
      </c>
    </row>
    <row r="8118" ht="14.25" customHeight="1">
      <c r="A8118" s="7">
        <v>196804.0</v>
      </c>
      <c r="B8118" s="32">
        <v>44361.86588349514</v>
      </c>
      <c r="C8118" s="32">
        <v>44430.01960517799</v>
      </c>
    </row>
    <row r="8119" ht="14.25" customHeight="1">
      <c r="A8119" s="7">
        <v>196808.0</v>
      </c>
      <c r="B8119" s="32">
        <v>44297.822598705505</v>
      </c>
      <c r="C8119" s="32">
        <v>44431.4229223301</v>
      </c>
    </row>
    <row r="8120" ht="14.25" customHeight="1">
      <c r="A8120" s="7">
        <v>196827.0</v>
      </c>
      <c r="B8120" s="32">
        <v>44331.83271197411</v>
      </c>
      <c r="C8120" s="32">
        <v>44373.711352750805</v>
      </c>
    </row>
    <row r="8121" ht="14.25" customHeight="1">
      <c r="A8121" s="7">
        <v>196853.0</v>
      </c>
      <c r="B8121" s="32">
        <v>44313.08311650485</v>
      </c>
      <c r="C8121" s="32">
        <v>44431.348666666665</v>
      </c>
    </row>
    <row r="8122" ht="14.25" customHeight="1">
      <c r="A8122" s="7">
        <v>196897.0</v>
      </c>
      <c r="B8122" s="32">
        <v>44317.5465254677</v>
      </c>
      <c r="C8122" s="32">
        <v>44325.83565782647</v>
      </c>
    </row>
    <row r="8123" ht="14.25" customHeight="1">
      <c r="A8123" s="7">
        <v>196922.0</v>
      </c>
      <c r="B8123" s="32">
        <v>44336.85860194174</v>
      </c>
      <c r="C8123" s="32">
        <v>44420.746666666666</v>
      </c>
    </row>
    <row r="8124" ht="14.25" customHeight="1">
      <c r="A8124" s="7">
        <v>196947.0</v>
      </c>
      <c r="B8124" s="32">
        <v>44324.2441175573</v>
      </c>
      <c r="C8124" s="32">
        <v>44325.64622330097</v>
      </c>
    </row>
    <row r="8125" ht="14.25" customHeight="1">
      <c r="A8125" s="7">
        <v>196958.0</v>
      </c>
      <c r="B8125" s="32">
        <v>44324.7098300119</v>
      </c>
      <c r="C8125" s="32">
        <v>44393.84201618123</v>
      </c>
    </row>
    <row r="8126" ht="14.25" customHeight="1">
      <c r="A8126" s="7">
        <v>196965.0</v>
      </c>
      <c r="B8126" s="32">
        <v>44345.55983153783</v>
      </c>
      <c r="C8126" s="32">
        <v>44393.51070550162</v>
      </c>
    </row>
    <row r="8127" ht="14.25" customHeight="1">
      <c r="A8127" s="7">
        <v>196972.0</v>
      </c>
      <c r="B8127" s="32">
        <v>44310.5214087344</v>
      </c>
      <c r="C8127" s="32">
        <v>44373.375187702266</v>
      </c>
    </row>
    <row r="8128" ht="14.25" customHeight="1">
      <c r="A8128" s="7">
        <v>197008.0</v>
      </c>
      <c r="B8128" s="32">
        <v>44342.69355339806</v>
      </c>
      <c r="C8128" s="32">
        <v>44429.473311563466</v>
      </c>
    </row>
    <row r="8129" ht="14.25" customHeight="1">
      <c r="A8129" s="7">
        <v>197037.0</v>
      </c>
      <c r="B8129" s="32">
        <v>44417.80763106796</v>
      </c>
      <c r="C8129" s="32">
        <v>44434.812485436894</v>
      </c>
    </row>
    <row r="8130" ht="14.25" customHeight="1">
      <c r="A8130" s="7">
        <v>197073.0</v>
      </c>
      <c r="B8130" s="32">
        <v>44308.67251779935</v>
      </c>
      <c r="C8130" s="32">
        <v>44366.56572168285</v>
      </c>
    </row>
    <row r="8131" ht="14.25" customHeight="1">
      <c r="A8131" s="7">
        <v>197134.0</v>
      </c>
      <c r="B8131" s="32">
        <v>44309.79306796117</v>
      </c>
      <c r="C8131" s="32">
        <v>44364.91280906149</v>
      </c>
    </row>
    <row r="8132" ht="14.25" customHeight="1">
      <c r="A8132" s="7">
        <v>197137.0</v>
      </c>
      <c r="B8132" s="32">
        <v>44341.04033333334</v>
      </c>
      <c r="C8132" s="32">
        <v>44431.72065695793</v>
      </c>
    </row>
    <row r="8133" ht="14.25" customHeight="1">
      <c r="A8133" s="7">
        <v>197175.0</v>
      </c>
      <c r="B8133" s="32">
        <v>44374.76475080906</v>
      </c>
      <c r="C8133" s="32">
        <v>44402.897244178595</v>
      </c>
    </row>
    <row r="8134" ht="14.25" customHeight="1">
      <c r="A8134" s="7">
        <v>197220.0</v>
      </c>
      <c r="B8134" s="32">
        <v>44316.555608414244</v>
      </c>
      <c r="C8134" s="32">
        <v>44371.5297184466</v>
      </c>
    </row>
    <row r="8135" ht="14.25" customHeight="1">
      <c r="A8135" s="7">
        <v>197229.0</v>
      </c>
      <c r="B8135" s="32">
        <v>44341.54306796116</v>
      </c>
      <c r="C8135" s="32">
        <v>44405.77931391585</v>
      </c>
    </row>
    <row r="8136" ht="14.25" customHeight="1">
      <c r="A8136" s="7">
        <v>197343.0</v>
      </c>
      <c r="B8136" s="32">
        <v>44344.93546278317</v>
      </c>
      <c r="C8136" s="32">
        <v>44431.875</v>
      </c>
    </row>
    <row r="8137" ht="14.25" customHeight="1">
      <c r="A8137" s="7">
        <v>197344.0</v>
      </c>
      <c r="B8137" s="32">
        <v>44376.289333333334</v>
      </c>
      <c r="C8137" s="32">
        <v>44427.719038834955</v>
      </c>
    </row>
    <row r="8138" ht="14.25" customHeight="1">
      <c r="A8138" s="7">
        <v>197352.0</v>
      </c>
      <c r="B8138" s="32">
        <v>44344.6939579288</v>
      </c>
      <c r="C8138" s="32">
        <v>44434.70690291262</v>
      </c>
    </row>
    <row r="8139" ht="14.25" customHeight="1">
      <c r="A8139" s="7">
        <v>197370.0</v>
      </c>
      <c r="B8139" s="32">
        <v>44309.889346278316</v>
      </c>
      <c r="C8139" s="32">
        <v>44431.863456310675</v>
      </c>
    </row>
    <row r="8140" ht="14.25" customHeight="1">
      <c r="A8140" s="7">
        <v>197384.0</v>
      </c>
      <c r="B8140" s="32">
        <v>44308.76433333333</v>
      </c>
      <c r="C8140" s="32">
        <v>44427.75949190939</v>
      </c>
    </row>
    <row r="8141" ht="14.25" customHeight="1">
      <c r="A8141" s="7">
        <v>197425.0</v>
      </c>
      <c r="B8141" s="32">
        <v>44372.413213592234</v>
      </c>
      <c r="C8141" s="32">
        <v>44433.498974110036</v>
      </c>
    </row>
    <row r="8142" ht="14.25" customHeight="1">
      <c r="A8142" s="7">
        <v>197438.0</v>
      </c>
      <c r="B8142" s="32">
        <v>44342.51677346278</v>
      </c>
      <c r="C8142" s="32">
        <v>44431.846870550165</v>
      </c>
    </row>
    <row r="8143" ht="14.25" customHeight="1">
      <c r="A8143" s="7">
        <v>197459.0</v>
      </c>
      <c r="B8143" s="32">
        <v>44430.73238834951</v>
      </c>
      <c r="C8143" s="32">
        <v>44433.90229126214</v>
      </c>
    </row>
    <row r="8144" ht="14.25" customHeight="1">
      <c r="A8144" s="7">
        <v>197460.0</v>
      </c>
      <c r="B8144" s="32">
        <v>44374.76758252428</v>
      </c>
      <c r="C8144" s="32">
        <v>44406.939103559875</v>
      </c>
    </row>
    <row r="8145" ht="14.25" customHeight="1">
      <c r="A8145" s="7">
        <v>197463.0</v>
      </c>
      <c r="B8145" s="32">
        <v>44346.920529801326</v>
      </c>
      <c r="C8145" s="32">
        <v>44366.29866666666</v>
      </c>
    </row>
    <row r="8146" ht="14.25" customHeight="1">
      <c r="A8146" s="7">
        <v>197497.0</v>
      </c>
      <c r="B8146" s="32">
        <v>44330.72106148867</v>
      </c>
      <c r="C8146" s="32">
        <v>44409.75342394822</v>
      </c>
    </row>
    <row r="8147" ht="14.25" customHeight="1">
      <c r="A8147" s="7">
        <v>197553.0</v>
      </c>
      <c r="B8147" s="32">
        <v>44314.6045566343</v>
      </c>
      <c r="C8147" s="32">
        <v>44331.724297734625</v>
      </c>
    </row>
    <row r="8148" ht="14.25" customHeight="1">
      <c r="A8148" s="7">
        <v>197558.0</v>
      </c>
      <c r="B8148" s="32">
        <v>44346.848506118964</v>
      </c>
      <c r="C8148" s="32">
        <v>44371.90552750809</v>
      </c>
    </row>
    <row r="8149" ht="14.25" customHeight="1">
      <c r="A8149" s="7">
        <v>197561.0</v>
      </c>
      <c r="B8149" s="32">
        <v>44317.313</v>
      </c>
      <c r="C8149" s="32">
        <v>44369.84161165049</v>
      </c>
    </row>
    <row r="8150" ht="14.25" customHeight="1">
      <c r="A8150" s="7">
        <v>197564.0</v>
      </c>
      <c r="B8150" s="32">
        <v>44314.7</v>
      </c>
      <c r="C8150" s="32">
        <v>44419.692</v>
      </c>
    </row>
    <row r="8151" ht="14.25" customHeight="1">
      <c r="A8151" s="7">
        <v>197632.0</v>
      </c>
      <c r="B8151" s="32">
        <v>44296.717420711975</v>
      </c>
      <c r="C8151" s="32">
        <v>44306.728747572815</v>
      </c>
    </row>
    <row r="8152" ht="14.25" customHeight="1">
      <c r="A8152" s="7">
        <v>197652.0</v>
      </c>
      <c r="B8152" s="32">
        <v>44340.49533333333</v>
      </c>
      <c r="C8152" s="32">
        <v>44429.003019417476</v>
      </c>
    </row>
    <row r="8153" ht="14.25" customHeight="1">
      <c r="A8153" s="7">
        <v>197663.0</v>
      </c>
      <c r="B8153" s="32">
        <v>44308.99250161812</v>
      </c>
      <c r="C8153" s="32">
        <v>44368.90188673139</v>
      </c>
    </row>
    <row r="8154" ht="14.25" customHeight="1">
      <c r="A8154" s="7">
        <v>197722.0</v>
      </c>
      <c r="B8154" s="32">
        <v>44310.66240453075</v>
      </c>
      <c r="C8154" s="32">
        <v>44369.88570550162</v>
      </c>
    </row>
    <row r="8155" ht="14.25" customHeight="1">
      <c r="A8155" s="7">
        <v>197724.0</v>
      </c>
      <c r="B8155" s="32">
        <v>44352.54927213355</v>
      </c>
      <c r="C8155" s="32">
        <v>44422.3691197411</v>
      </c>
    </row>
    <row r="8156" ht="14.25" customHeight="1">
      <c r="A8156" s="7">
        <v>197744.0</v>
      </c>
      <c r="B8156" s="32">
        <v>44342.82138511327</v>
      </c>
      <c r="C8156" s="32">
        <v>44370.688699029124</v>
      </c>
    </row>
    <row r="8157" ht="14.25" customHeight="1">
      <c r="A8157" s="7">
        <v>197760.0</v>
      </c>
      <c r="B8157" s="32">
        <v>44345.585139158575</v>
      </c>
      <c r="C8157" s="32">
        <v>44401.492906148866</v>
      </c>
    </row>
    <row r="8158" ht="14.25" customHeight="1">
      <c r="A8158" s="7">
        <v>197779.0</v>
      </c>
      <c r="B8158" s="32">
        <v>44341.8654789644</v>
      </c>
      <c r="C8158" s="32">
        <v>44359.86062459547</v>
      </c>
    </row>
    <row r="8159" ht="14.25" customHeight="1">
      <c r="A8159" s="7">
        <v>197804.0</v>
      </c>
      <c r="B8159" s="32">
        <v>44345.81005825243</v>
      </c>
      <c r="C8159" s="32">
        <v>44436.65633656958</v>
      </c>
    </row>
    <row r="8160" ht="14.25" customHeight="1">
      <c r="A8160" s="7">
        <v>197842.0</v>
      </c>
      <c r="B8160" s="32">
        <v>44314.79792233009</v>
      </c>
      <c r="C8160" s="32">
        <v>44406.9904789644</v>
      </c>
    </row>
    <row r="8161" ht="14.25" customHeight="1">
      <c r="A8161" s="7">
        <v>197866.0</v>
      </c>
      <c r="B8161" s="32">
        <v>44303.05533005768</v>
      </c>
      <c r="C8161" s="32">
        <v>44339.822598705505</v>
      </c>
    </row>
    <row r="8162" ht="14.25" customHeight="1">
      <c r="A8162" s="7">
        <v>197884.0</v>
      </c>
      <c r="B8162" s="32">
        <v>44306.883682847896</v>
      </c>
      <c r="C8162" s="32">
        <v>44306.883682847896</v>
      </c>
    </row>
    <row r="8163" ht="14.25" customHeight="1">
      <c r="A8163" s="7">
        <v>197905.0</v>
      </c>
      <c r="B8163" s="32">
        <v>44345.06521805475</v>
      </c>
      <c r="C8163" s="32">
        <v>44373.12759788812</v>
      </c>
    </row>
    <row r="8164" ht="14.25" customHeight="1">
      <c r="A8164" s="7">
        <v>197957.0</v>
      </c>
      <c r="B8164" s="32">
        <v>44288.725915857605</v>
      </c>
      <c r="C8164" s="32">
        <v>44400.83109385113</v>
      </c>
    </row>
    <row r="8165" ht="14.25" customHeight="1">
      <c r="A8165" s="7">
        <v>197963.0</v>
      </c>
      <c r="B8165" s="32">
        <v>44345.793877022654</v>
      </c>
      <c r="C8165" s="32">
        <v>44425.55439482201</v>
      </c>
    </row>
    <row r="8166" ht="14.25" customHeight="1">
      <c r="A8166" s="7">
        <v>197985.0</v>
      </c>
      <c r="B8166" s="32">
        <v>44342.94072168285</v>
      </c>
      <c r="C8166" s="32">
        <v>44367.59282524272</v>
      </c>
    </row>
    <row r="8167" ht="14.25" customHeight="1">
      <c r="A8167" s="7">
        <v>198002.0</v>
      </c>
      <c r="B8167" s="32">
        <v>44352.70528478964</v>
      </c>
      <c r="C8167" s="32">
        <v>44408.78331858272</v>
      </c>
    </row>
    <row r="8168" ht="14.25" customHeight="1">
      <c r="A8168" s="7">
        <v>198010.0</v>
      </c>
      <c r="B8168" s="32">
        <v>44324.83068932039</v>
      </c>
      <c r="C8168" s="32">
        <v>44403.88894174757</v>
      </c>
    </row>
    <row r="8169" ht="14.25" customHeight="1">
      <c r="A8169" s="7">
        <v>198026.0</v>
      </c>
      <c r="B8169" s="32">
        <v>44311.01636893204</v>
      </c>
      <c r="C8169" s="32">
        <v>44336.79306796117</v>
      </c>
    </row>
    <row r="8170" ht="14.25" customHeight="1">
      <c r="A8170" s="7">
        <v>198048.0</v>
      </c>
      <c r="B8170" s="32">
        <v>44334.701644012945</v>
      </c>
      <c r="C8170" s="32">
        <v>44415.643391585756</v>
      </c>
    </row>
    <row r="8171" ht="14.25" customHeight="1">
      <c r="A8171" s="7">
        <v>198084.0</v>
      </c>
      <c r="B8171" s="32">
        <v>44374.916045307444</v>
      </c>
      <c r="C8171" s="32">
        <v>44401.65028839991</v>
      </c>
    </row>
    <row r="8172" ht="14.25" customHeight="1">
      <c r="A8172" s="7">
        <v>198111.0</v>
      </c>
      <c r="B8172" s="32">
        <v>44350.04711326861</v>
      </c>
      <c r="C8172" s="32">
        <v>44433.88044660194</v>
      </c>
    </row>
    <row r="8173" ht="14.25" customHeight="1">
      <c r="A8173" s="7">
        <v>198115.0</v>
      </c>
      <c r="B8173" s="32">
        <v>44310.00827831715</v>
      </c>
      <c r="C8173" s="32">
        <v>44399.96135275081</v>
      </c>
    </row>
    <row r="8174" ht="14.25" customHeight="1">
      <c r="A8174" s="7">
        <v>198119.0</v>
      </c>
      <c r="B8174" s="32">
        <v>44391.85166666666</v>
      </c>
      <c r="C8174" s="32">
        <v>44430.70973462783</v>
      </c>
    </row>
    <row r="8175" ht="14.25" customHeight="1">
      <c r="A8175" s="7">
        <v>198120.0</v>
      </c>
      <c r="B8175" s="32">
        <v>44320.97955663431</v>
      </c>
      <c r="C8175" s="32">
        <v>44398.757333333335</v>
      </c>
    </row>
    <row r="8176" ht="14.25" customHeight="1">
      <c r="A8176" s="7">
        <v>198122.0</v>
      </c>
      <c r="B8176" s="32">
        <v>44289.687551499985</v>
      </c>
      <c r="C8176" s="32">
        <v>44307.61709708738</v>
      </c>
    </row>
    <row r="8177" ht="14.25" customHeight="1">
      <c r="A8177" s="7">
        <v>198255.0</v>
      </c>
      <c r="B8177" s="32">
        <v>44367.871142394826</v>
      </c>
      <c r="C8177" s="32">
        <v>44404.77081877023</v>
      </c>
    </row>
    <row r="8178" ht="14.25" customHeight="1">
      <c r="A8178" s="7">
        <v>198264.0</v>
      </c>
      <c r="B8178" s="32">
        <v>44373.75180582524</v>
      </c>
      <c r="C8178" s="32">
        <v>44433.771223300966</v>
      </c>
    </row>
    <row r="8179" ht="14.25" customHeight="1">
      <c r="A8179" s="7">
        <v>198272.0</v>
      </c>
      <c r="B8179" s="32">
        <v>44347.29589967638</v>
      </c>
      <c r="C8179" s="32">
        <v>44436.8088446602</v>
      </c>
    </row>
    <row r="8180" ht="14.25" customHeight="1">
      <c r="A8180" s="7">
        <v>198301.0</v>
      </c>
      <c r="B8180" s="32">
        <v>44379.619</v>
      </c>
      <c r="C8180" s="32">
        <v>44432.803990291264</v>
      </c>
    </row>
    <row r="8181" ht="14.25" customHeight="1">
      <c r="A8181" s="7">
        <v>198308.0</v>
      </c>
      <c r="B8181" s="32">
        <v>44326.7404789644</v>
      </c>
      <c r="C8181" s="32">
        <v>44370.92494498382</v>
      </c>
    </row>
    <row r="8182" ht="14.25" customHeight="1">
      <c r="A8182" s="7">
        <v>198362.0</v>
      </c>
      <c r="B8182" s="32">
        <v>44309.15466666666</v>
      </c>
      <c r="C8182" s="32">
        <v>44428.71458899676</v>
      </c>
    </row>
    <row r="8183" ht="14.25" customHeight="1">
      <c r="A8183" s="7">
        <v>198380.0</v>
      </c>
      <c r="B8183" s="32">
        <v>44375.542663430424</v>
      </c>
      <c r="C8183" s="32">
        <v>44421.820980582524</v>
      </c>
    </row>
    <row r="8184" ht="14.25" customHeight="1">
      <c r="A8184" s="7">
        <v>198392.0</v>
      </c>
      <c r="B8184" s="32">
        <v>44317.05682200647</v>
      </c>
      <c r="C8184" s="32">
        <v>44371.97753398058</v>
      </c>
    </row>
    <row r="8185" ht="14.25" customHeight="1">
      <c r="A8185" s="7">
        <v>198398.0</v>
      </c>
      <c r="B8185" s="32">
        <v>44343.99250161812</v>
      </c>
      <c r="C8185" s="32">
        <v>44433.822598705505</v>
      </c>
    </row>
    <row r="8186" ht="14.25" customHeight="1">
      <c r="A8186" s="7">
        <v>198443.0</v>
      </c>
      <c r="B8186" s="32">
        <v>44340.50342394822</v>
      </c>
      <c r="C8186" s="32">
        <v>44362.79630420712</v>
      </c>
    </row>
    <row r="8187" ht="14.25" customHeight="1">
      <c r="A8187" s="7">
        <v>198456.0</v>
      </c>
      <c r="B8187" s="32">
        <v>44372.12533333334</v>
      </c>
      <c r="C8187" s="32">
        <v>44417.863333333335</v>
      </c>
    </row>
    <row r="8188" ht="14.25" customHeight="1">
      <c r="A8188" s="7">
        <v>198463.0</v>
      </c>
      <c r="B8188" s="32">
        <v>44310.47648548845</v>
      </c>
      <c r="C8188" s="32">
        <v>44332.05682200647</v>
      </c>
    </row>
    <row r="8189" ht="14.25" customHeight="1">
      <c r="A8189" s="7">
        <v>198475.0</v>
      </c>
      <c r="B8189" s="32">
        <v>44305.712</v>
      </c>
      <c r="C8189" s="32">
        <v>44352.67531357768</v>
      </c>
    </row>
    <row r="8190" ht="14.25" customHeight="1">
      <c r="A8190" s="7">
        <v>198486.0</v>
      </c>
      <c r="B8190" s="32">
        <v>44369.277</v>
      </c>
      <c r="C8190" s="32">
        <v>44436.90148220065</v>
      </c>
    </row>
    <row r="8191" ht="14.25" customHeight="1">
      <c r="A8191" s="7">
        <v>198496.0</v>
      </c>
      <c r="B8191" s="32">
        <v>44303.44800323625</v>
      </c>
      <c r="C8191" s="32">
        <v>44338.5871618123</v>
      </c>
    </row>
    <row r="8192" ht="14.25" customHeight="1">
      <c r="A8192" s="7">
        <v>198500.0</v>
      </c>
      <c r="B8192" s="32">
        <v>44394.01515533981</v>
      </c>
      <c r="C8192" s="32">
        <v>44425.72389320389</v>
      </c>
    </row>
    <row r="8193" ht="14.25" customHeight="1">
      <c r="A8193" s="7">
        <v>198512.0</v>
      </c>
      <c r="B8193" s="32">
        <v>44309.91038187702</v>
      </c>
      <c r="C8193" s="32">
        <v>44371.75504207119</v>
      </c>
    </row>
    <row r="8194" ht="14.25" customHeight="1">
      <c r="A8194" s="7">
        <v>198523.0</v>
      </c>
      <c r="B8194" s="32">
        <v>44311.7514012945</v>
      </c>
      <c r="C8194" s="32">
        <v>44339.67622913297</v>
      </c>
    </row>
    <row r="8195" ht="14.25" customHeight="1">
      <c r="A8195" s="7">
        <v>198533.0</v>
      </c>
      <c r="B8195" s="32">
        <v>44373.98360194175</v>
      </c>
      <c r="C8195" s="32">
        <v>44425.420495145634</v>
      </c>
    </row>
    <row r="8196" ht="14.25" customHeight="1">
      <c r="A8196" s="7">
        <v>198573.0</v>
      </c>
      <c r="B8196" s="32">
        <v>44351.32433333334</v>
      </c>
      <c r="C8196" s="32">
        <v>44369.54633333334</v>
      </c>
    </row>
    <row r="8197" ht="14.25" customHeight="1">
      <c r="A8197" s="7">
        <v>198579.0</v>
      </c>
      <c r="B8197" s="32">
        <v>44313.74978317152</v>
      </c>
      <c r="C8197" s="32">
        <v>44340.775673139164</v>
      </c>
    </row>
    <row r="8198" ht="14.25" customHeight="1">
      <c r="A8198" s="7">
        <v>198607.0</v>
      </c>
      <c r="B8198" s="32">
        <v>44298.85334304207</v>
      </c>
      <c r="C8198" s="32">
        <v>44339.60900647249</v>
      </c>
    </row>
    <row r="8199" ht="14.25" customHeight="1">
      <c r="A8199" s="7">
        <v>198628.0</v>
      </c>
      <c r="B8199" s="32">
        <v>44344.39166666666</v>
      </c>
      <c r="C8199" s="32">
        <v>44434.83594822006</v>
      </c>
    </row>
    <row r="8200" ht="14.25" customHeight="1">
      <c r="A8200" s="7">
        <v>198640.0</v>
      </c>
      <c r="B8200" s="32">
        <v>44322.93788996764</v>
      </c>
      <c r="C8200" s="32">
        <v>44366.68384466019</v>
      </c>
    </row>
    <row r="8201" ht="14.25" customHeight="1">
      <c r="A8201" s="7">
        <v>198663.0</v>
      </c>
      <c r="B8201" s="32">
        <v>44394.77526860841</v>
      </c>
      <c r="C8201" s="32">
        <v>44433.0260776699</v>
      </c>
    </row>
    <row r="8202" ht="14.25" customHeight="1">
      <c r="A8202" s="7">
        <v>198677.0</v>
      </c>
      <c r="B8202" s="32">
        <v>44374.078262135925</v>
      </c>
      <c r="C8202" s="32">
        <v>44435.833925566345</v>
      </c>
    </row>
    <row r="8203" ht="14.25" customHeight="1">
      <c r="A8203" s="7">
        <v>198713.0</v>
      </c>
      <c r="B8203" s="32">
        <v>44342.90866666666</v>
      </c>
      <c r="C8203" s="32">
        <v>44434.8618381877</v>
      </c>
    </row>
    <row r="8204" ht="14.25" customHeight="1">
      <c r="A8204" s="7">
        <v>198737.0</v>
      </c>
      <c r="B8204" s="32">
        <v>44336.454880258905</v>
      </c>
      <c r="C8204" s="32">
        <v>44339.63287378641</v>
      </c>
    </row>
    <row r="8205" ht="14.25" customHeight="1">
      <c r="A8205" s="7">
        <v>198742.0</v>
      </c>
      <c r="B8205" s="32">
        <v>44286.202333333335</v>
      </c>
      <c r="C8205" s="32">
        <v>44306.86305177994</v>
      </c>
    </row>
    <row r="8206" ht="14.25" customHeight="1">
      <c r="A8206" s="7">
        <v>198758.0</v>
      </c>
      <c r="B8206" s="32">
        <v>44319.76111003236</v>
      </c>
      <c r="C8206" s="32">
        <v>44332.8873236246</v>
      </c>
    </row>
    <row r="8207" ht="14.25" customHeight="1">
      <c r="A8207" s="7">
        <v>198761.0</v>
      </c>
      <c r="B8207" s="32">
        <v>44344.71944336569</v>
      </c>
      <c r="C8207" s="32">
        <v>44431.899055016176</v>
      </c>
    </row>
    <row r="8208" ht="14.25" customHeight="1">
      <c r="A8208" s="7">
        <v>198804.0</v>
      </c>
      <c r="B8208" s="32">
        <v>44323.69638511327</v>
      </c>
      <c r="C8208" s="32">
        <v>44370.97793851133</v>
      </c>
    </row>
    <row r="8209" ht="14.25" customHeight="1">
      <c r="A8209" s="7">
        <v>198818.0</v>
      </c>
      <c r="B8209" s="32">
        <v>44376.79347249191</v>
      </c>
      <c r="C8209" s="32">
        <v>44418.73360194175</v>
      </c>
    </row>
    <row r="8210" ht="14.25" customHeight="1">
      <c r="A8210" s="7">
        <v>198837.0</v>
      </c>
      <c r="B8210" s="32">
        <v>44294.69800323625</v>
      </c>
      <c r="C8210" s="32">
        <v>44335.88408737865</v>
      </c>
    </row>
    <row r="8211" ht="14.25" customHeight="1">
      <c r="A8211" s="7">
        <v>198866.0</v>
      </c>
      <c r="B8211" s="32">
        <v>44407.452333333335</v>
      </c>
      <c r="C8211" s="32">
        <v>44417.8371618123</v>
      </c>
    </row>
    <row r="8212" ht="14.25" customHeight="1">
      <c r="A8212" s="7">
        <v>198884.0</v>
      </c>
      <c r="B8212" s="32">
        <v>44311.202</v>
      </c>
      <c r="C8212" s="32">
        <v>44423.75261488673</v>
      </c>
    </row>
    <row r="8213" ht="14.25" customHeight="1">
      <c r="A8213" s="7">
        <v>198891.0</v>
      </c>
      <c r="B8213" s="32">
        <v>44314.79509061488</v>
      </c>
      <c r="C8213" s="32">
        <v>44435.973084142395</v>
      </c>
    </row>
    <row r="8214" ht="14.25" customHeight="1">
      <c r="A8214" s="7">
        <v>198910.0</v>
      </c>
      <c r="B8214" s="32">
        <v>44412.59848867314</v>
      </c>
      <c r="C8214" s="32">
        <v>44417.57421682848</v>
      </c>
    </row>
    <row r="8215" ht="14.25" customHeight="1">
      <c r="A8215" s="7">
        <v>198914.0</v>
      </c>
      <c r="B8215" s="32">
        <v>44376.93991262136</v>
      </c>
      <c r="C8215" s="32">
        <v>44403.072598705505</v>
      </c>
    </row>
    <row r="8216" ht="14.25" customHeight="1">
      <c r="A8216" s="7">
        <v>198923.0</v>
      </c>
      <c r="B8216" s="32">
        <v>44340.58554368932</v>
      </c>
      <c r="C8216" s="32">
        <v>44419.71984789644</v>
      </c>
    </row>
    <row r="8217" ht="14.25" customHeight="1">
      <c r="A8217" s="7">
        <v>198950.0</v>
      </c>
      <c r="B8217" s="32">
        <v>44328.718634304205</v>
      </c>
      <c r="C8217" s="32">
        <v>44430.31104464858</v>
      </c>
    </row>
    <row r="8218" ht="14.25" customHeight="1">
      <c r="A8218" s="7">
        <v>198955.0</v>
      </c>
      <c r="B8218" s="32">
        <v>44374.84039805825</v>
      </c>
      <c r="C8218" s="32">
        <v>44405.86143365696</v>
      </c>
    </row>
    <row r="8219" ht="14.25" customHeight="1">
      <c r="A8219" s="7">
        <v>198961.0</v>
      </c>
      <c r="B8219" s="32">
        <v>44373.89298705501</v>
      </c>
      <c r="C8219" s="32">
        <v>44393.995</v>
      </c>
    </row>
    <row r="8220" ht="14.25" customHeight="1">
      <c r="A8220" s="7">
        <v>198962.0</v>
      </c>
      <c r="B8220" s="32">
        <v>44304.45333333334</v>
      </c>
      <c r="C8220" s="32">
        <v>44339.30933333334</v>
      </c>
    </row>
    <row r="8221" ht="14.25" customHeight="1">
      <c r="A8221" s="7">
        <v>198992.0</v>
      </c>
      <c r="B8221" s="32">
        <v>44373.69233980583</v>
      </c>
      <c r="C8221" s="32">
        <v>44393.51272815534</v>
      </c>
    </row>
    <row r="8222" ht="14.25" customHeight="1">
      <c r="A8222" s="7">
        <v>198999.0</v>
      </c>
      <c r="B8222" s="32">
        <v>44341.112242718445</v>
      </c>
      <c r="C8222" s="32">
        <v>44428.70933009709</v>
      </c>
    </row>
    <row r="8223" ht="14.25" customHeight="1">
      <c r="A8223" s="7">
        <v>199075.0</v>
      </c>
      <c r="B8223" s="32">
        <v>44385.75382847896</v>
      </c>
      <c r="C8223" s="32">
        <v>44431.734411003235</v>
      </c>
    </row>
    <row r="8224" ht="14.25" customHeight="1">
      <c r="A8224" s="7">
        <v>199089.0</v>
      </c>
      <c r="B8224" s="32">
        <v>44375.60051132686</v>
      </c>
      <c r="C8224" s="32">
        <v>44432.30333333334</v>
      </c>
    </row>
    <row r="8225" ht="14.25" customHeight="1">
      <c r="A8225" s="7">
        <v>199157.0</v>
      </c>
      <c r="B8225" s="32">
        <v>44405.74614239482</v>
      </c>
      <c r="C8225" s="32">
        <v>44437.67818122977</v>
      </c>
    </row>
    <row r="8226" ht="14.25" customHeight="1">
      <c r="A8226" s="7">
        <v>199173.0</v>
      </c>
      <c r="B8226" s="32">
        <v>44392.92089967638</v>
      </c>
      <c r="C8226" s="32">
        <v>44430.61992248298</v>
      </c>
    </row>
    <row r="8227" ht="14.25" customHeight="1">
      <c r="A8227" s="7">
        <v>199199.0</v>
      </c>
      <c r="B8227" s="32">
        <v>44346.94517152104</v>
      </c>
      <c r="C8227" s="32">
        <v>44434.977533980586</v>
      </c>
    </row>
    <row r="8228" ht="14.25" customHeight="1">
      <c r="A8228" s="7">
        <v>199217.0</v>
      </c>
      <c r="B8228" s="32">
        <v>44315.612242718445</v>
      </c>
      <c r="C8228" s="32">
        <v>44432.64136893204</v>
      </c>
    </row>
    <row r="8229" ht="14.25" customHeight="1">
      <c r="A8229" s="7">
        <v>199221.0</v>
      </c>
      <c r="B8229" s="32">
        <v>44311.730365695796</v>
      </c>
      <c r="C8229" s="32">
        <v>44433.68505825243</v>
      </c>
    </row>
    <row r="8230" ht="14.25" customHeight="1">
      <c r="A8230" s="7">
        <v>199229.0</v>
      </c>
      <c r="B8230" s="32">
        <v>44368.88044660194</v>
      </c>
      <c r="C8230" s="32">
        <v>44430.39783928953</v>
      </c>
    </row>
    <row r="8231" ht="14.25" customHeight="1">
      <c r="A8231" s="7">
        <v>199237.0</v>
      </c>
      <c r="B8231" s="32">
        <v>44381.33069856868</v>
      </c>
      <c r="C8231" s="32">
        <v>44435.64460517799</v>
      </c>
    </row>
    <row r="8232" ht="14.25" customHeight="1">
      <c r="A8232" s="7">
        <v>199274.0</v>
      </c>
      <c r="B8232" s="32">
        <v>44346.81936245955</v>
      </c>
      <c r="C8232" s="32">
        <v>44436.491378521074</v>
      </c>
    </row>
    <row r="8233" ht="14.25" customHeight="1">
      <c r="A8233" s="7">
        <v>199291.0</v>
      </c>
      <c r="B8233" s="32">
        <v>44357.48481553398</v>
      </c>
      <c r="C8233" s="32">
        <v>44422.37316504854</v>
      </c>
    </row>
    <row r="8234" ht="14.25" customHeight="1">
      <c r="A8234" s="7">
        <v>199312.0</v>
      </c>
      <c r="B8234" s="32">
        <v>44395.00544660194</v>
      </c>
      <c r="C8234" s="32">
        <v>44414.62195145631</v>
      </c>
    </row>
    <row r="8235" ht="14.25" customHeight="1">
      <c r="A8235" s="7">
        <v>199328.0</v>
      </c>
      <c r="B8235" s="32">
        <v>44341.7368381877</v>
      </c>
      <c r="C8235" s="32">
        <v>44368.820980582524</v>
      </c>
    </row>
    <row r="8236" ht="14.25" customHeight="1">
      <c r="A8236" s="7">
        <v>199379.0</v>
      </c>
      <c r="B8236" s="32">
        <v>44314.596466019415</v>
      </c>
      <c r="C8236" s="32">
        <v>44435.931417475724</v>
      </c>
    </row>
    <row r="8237" ht="14.25" customHeight="1">
      <c r="A8237" s="7">
        <v>199401.0</v>
      </c>
      <c r="B8237" s="32">
        <v>44373.292</v>
      </c>
      <c r="C8237" s="32">
        <v>44407.81855339806</v>
      </c>
    </row>
    <row r="8238" ht="14.25" customHeight="1">
      <c r="A8238" s="7">
        <v>199408.0</v>
      </c>
      <c r="B8238" s="32">
        <v>44308.57543042071</v>
      </c>
      <c r="C8238" s="32">
        <v>44336.8116763754</v>
      </c>
    </row>
    <row r="8239" ht="14.25" customHeight="1">
      <c r="A8239" s="7">
        <v>199424.0</v>
      </c>
      <c r="B8239" s="32">
        <v>44408.55406353954</v>
      </c>
      <c r="C8239" s="32">
        <v>44435.593</v>
      </c>
    </row>
    <row r="8240" ht="14.25" customHeight="1">
      <c r="A8240" s="7">
        <v>199425.0</v>
      </c>
      <c r="B8240" s="32">
        <v>44346.588</v>
      </c>
      <c r="C8240" s="32">
        <v>44366.77526860841</v>
      </c>
    </row>
    <row r="8241" ht="14.25" customHeight="1">
      <c r="A8241" s="7">
        <v>199438.0</v>
      </c>
      <c r="B8241" s="32">
        <v>44363.79023624596</v>
      </c>
      <c r="C8241" s="32">
        <v>44365.775673139164</v>
      </c>
    </row>
    <row r="8242" ht="14.25" customHeight="1">
      <c r="A8242" s="7">
        <v>199449.0</v>
      </c>
      <c r="B8242" s="32">
        <v>44331.33750419629</v>
      </c>
      <c r="C8242" s="32">
        <v>44339.75768303476</v>
      </c>
    </row>
    <row r="8243" ht="14.25" customHeight="1">
      <c r="A8243" s="7">
        <v>199457.0</v>
      </c>
      <c r="B8243" s="32">
        <v>44330.761514563106</v>
      </c>
      <c r="C8243" s="32">
        <v>44353.71944336569</v>
      </c>
    </row>
    <row r="8244" ht="14.25" customHeight="1">
      <c r="A8244" s="7">
        <v>199481.0</v>
      </c>
      <c r="B8244" s="32">
        <v>44408.07866666666</v>
      </c>
      <c r="C8244" s="32">
        <v>44428.58999352751</v>
      </c>
    </row>
    <row r="8245" ht="14.25" customHeight="1">
      <c r="A8245" s="7">
        <v>199490.0</v>
      </c>
      <c r="B8245" s="32">
        <v>44372.72551132686</v>
      </c>
      <c r="C8245" s="32">
        <v>44420.91644983819</v>
      </c>
    </row>
    <row r="8246" ht="14.25" customHeight="1">
      <c r="A8246" s="7">
        <v>199506.0</v>
      </c>
      <c r="B8246" s="32">
        <v>44325.39233333334</v>
      </c>
      <c r="C8246" s="32">
        <v>44374.19309060946</v>
      </c>
    </row>
    <row r="8247" ht="14.25" customHeight="1">
      <c r="A8247" s="7">
        <v>199508.0</v>
      </c>
      <c r="B8247" s="32">
        <v>44344.000187702266</v>
      </c>
      <c r="C8247" s="32">
        <v>44405.90148220065</v>
      </c>
    </row>
    <row r="8248" ht="14.25" customHeight="1">
      <c r="A8248" s="7">
        <v>199540.0</v>
      </c>
      <c r="B8248" s="32">
        <v>44373.348246711634</v>
      </c>
      <c r="C8248" s="32">
        <v>44402.51170384838</v>
      </c>
    </row>
    <row r="8249" ht="14.25" customHeight="1">
      <c r="A8249" s="7">
        <v>199564.0</v>
      </c>
      <c r="B8249" s="32">
        <v>44377.81046278317</v>
      </c>
      <c r="C8249" s="32">
        <v>44424.7797184466</v>
      </c>
    </row>
    <row r="8250" ht="14.25" customHeight="1">
      <c r="A8250" s="7">
        <v>199637.0</v>
      </c>
      <c r="B8250" s="32">
        <v>44373.42808313242</v>
      </c>
      <c r="C8250" s="32">
        <v>44430.060333333335</v>
      </c>
    </row>
    <row r="8251" ht="14.25" customHeight="1">
      <c r="A8251" s="7">
        <v>199664.0</v>
      </c>
      <c r="B8251" s="32">
        <v>44308.990074433656</v>
      </c>
      <c r="C8251" s="32">
        <v>44433.53861812298</v>
      </c>
    </row>
    <row r="8252" ht="14.25" customHeight="1">
      <c r="A8252" s="7">
        <v>199690.0</v>
      </c>
      <c r="B8252" s="32">
        <v>44387.82744834742</v>
      </c>
      <c r="C8252" s="32">
        <v>44435.85698381877</v>
      </c>
    </row>
    <row r="8253" ht="14.25" customHeight="1">
      <c r="A8253" s="7">
        <v>199710.0</v>
      </c>
      <c r="B8253" s="32">
        <v>44327.626805825246</v>
      </c>
      <c r="C8253" s="32">
        <v>44408.91644983819</v>
      </c>
    </row>
    <row r="8254" ht="14.25" customHeight="1">
      <c r="A8254" s="7">
        <v>199751.0</v>
      </c>
      <c r="B8254" s="32">
        <v>44374.62195145631</v>
      </c>
      <c r="C8254" s="32">
        <v>44432.062333333335</v>
      </c>
    </row>
    <row r="8255" ht="14.25" customHeight="1">
      <c r="A8255" s="7">
        <v>199758.0</v>
      </c>
      <c r="B8255" s="32">
        <v>44377.853747572815</v>
      </c>
      <c r="C8255" s="32">
        <v>44430.49803155614</v>
      </c>
    </row>
    <row r="8256" ht="14.25" customHeight="1">
      <c r="A8256" s="7">
        <v>199762.0</v>
      </c>
      <c r="B8256" s="32">
        <v>44342.687080906144</v>
      </c>
      <c r="C8256" s="32">
        <v>44424.60132038835</v>
      </c>
    </row>
    <row r="8257" ht="14.25" customHeight="1">
      <c r="A8257" s="7">
        <v>199811.0</v>
      </c>
      <c r="B8257" s="32">
        <v>44356.78214563107</v>
      </c>
      <c r="C8257" s="32">
        <v>44432.799944983824</v>
      </c>
    </row>
    <row r="8258" ht="14.25" customHeight="1">
      <c r="A8258" s="7">
        <v>199816.0</v>
      </c>
      <c r="B8258" s="32">
        <v>44310.77935117649</v>
      </c>
      <c r="C8258" s="32">
        <v>44429.300576799826</v>
      </c>
    </row>
    <row r="8259" ht="14.25" customHeight="1">
      <c r="A8259" s="7">
        <v>199825.0</v>
      </c>
      <c r="B8259" s="32">
        <v>44323.579880258905</v>
      </c>
      <c r="C8259" s="32">
        <v>44428.64945954693</v>
      </c>
    </row>
    <row r="8260" ht="14.25" customHeight="1">
      <c r="A8260" s="7">
        <v>199858.0</v>
      </c>
      <c r="B8260" s="32">
        <v>44300.481579288025</v>
      </c>
      <c r="C8260" s="32">
        <v>44351.825666666664</v>
      </c>
    </row>
    <row r="8261" ht="14.25" customHeight="1">
      <c r="A8261" s="7">
        <v>199876.0</v>
      </c>
      <c r="B8261" s="32">
        <v>44316.7514012945</v>
      </c>
      <c r="C8261" s="32">
        <v>44391.72227508091</v>
      </c>
    </row>
    <row r="8262" ht="14.25" customHeight="1">
      <c r="A8262" s="7">
        <v>199892.0</v>
      </c>
      <c r="B8262" s="32">
        <v>44342.594847896435</v>
      </c>
      <c r="C8262" s="32">
        <v>44368.903666666665</v>
      </c>
    </row>
    <row r="8263" ht="14.25" customHeight="1">
      <c r="A8263" s="7">
        <v>199898.0</v>
      </c>
      <c r="B8263" s="32">
        <v>44375.874783171515</v>
      </c>
      <c r="C8263" s="32">
        <v>44416.68384466019</v>
      </c>
    </row>
    <row r="8264" ht="14.25" customHeight="1">
      <c r="A8264" s="7">
        <v>199910.0</v>
      </c>
      <c r="B8264" s="32">
        <v>44376.472</v>
      </c>
      <c r="C8264" s="32">
        <v>44432.81572168285</v>
      </c>
    </row>
    <row r="8265" ht="14.25" customHeight="1">
      <c r="A8265" s="7">
        <v>199922.0</v>
      </c>
      <c r="B8265" s="32">
        <v>44301.76555987055</v>
      </c>
      <c r="C8265" s="32">
        <v>44307.80601294498</v>
      </c>
    </row>
    <row r="8266" ht="14.25" customHeight="1">
      <c r="A8266" s="7">
        <v>199958.0</v>
      </c>
      <c r="B8266" s="32">
        <v>44415.83033333334</v>
      </c>
      <c r="C8266" s="32">
        <v>44434.35533333333</v>
      </c>
    </row>
    <row r="8267" ht="14.25" customHeight="1">
      <c r="A8267" s="7">
        <v>199967.0</v>
      </c>
      <c r="B8267" s="32">
        <v>44378.21903883495</v>
      </c>
      <c r="C8267" s="32">
        <v>44431.332307443365</v>
      </c>
    </row>
    <row r="8268" ht="14.25" customHeight="1">
      <c r="A8268" s="7">
        <v>199968.0</v>
      </c>
      <c r="B8268" s="32">
        <v>44392.666045307444</v>
      </c>
      <c r="C8268" s="32">
        <v>44436.54115421003</v>
      </c>
    </row>
    <row r="8269" ht="14.25" customHeight="1">
      <c r="A8269" s="7">
        <v>199979.0</v>
      </c>
      <c r="B8269" s="32">
        <v>44341.869524271846</v>
      </c>
      <c r="C8269" s="32">
        <v>44428.64136893204</v>
      </c>
    </row>
    <row r="8270" ht="14.25" customHeight="1">
      <c r="A8270" s="7">
        <v>199987.0</v>
      </c>
      <c r="B8270" s="32">
        <v>44344.488456310675</v>
      </c>
      <c r="C8270" s="32">
        <v>44427.19072168285</v>
      </c>
    </row>
    <row r="8271" ht="14.25" customHeight="1">
      <c r="A8271" s="7">
        <v>199989.0</v>
      </c>
      <c r="B8271" s="32">
        <v>44345.43869902913</v>
      </c>
      <c r="C8271" s="32">
        <v>44429.79033333334</v>
      </c>
    </row>
    <row r="8272" ht="14.25" customHeight="1">
      <c r="A8272" s="7">
        <v>200001.0</v>
      </c>
      <c r="B8272" s="32">
        <v>44344.49209708738</v>
      </c>
      <c r="C8272" s="32">
        <v>44435.859411003235</v>
      </c>
    </row>
    <row r="8273" ht="14.25" customHeight="1">
      <c r="A8273" s="7">
        <v>200040.0</v>
      </c>
      <c r="B8273" s="32">
        <v>44345.74816504855</v>
      </c>
      <c r="C8273" s="32">
        <v>44365.77081877023</v>
      </c>
    </row>
    <row r="8274" ht="14.25" customHeight="1">
      <c r="A8274" s="7">
        <v>200091.0</v>
      </c>
      <c r="B8274" s="32">
        <v>44377.56369902913</v>
      </c>
      <c r="C8274" s="32">
        <v>44434.66725889968</v>
      </c>
    </row>
    <row r="8275" ht="14.25" customHeight="1">
      <c r="A8275" s="7">
        <v>200104.0</v>
      </c>
      <c r="B8275" s="32">
        <v>44315.70245307443</v>
      </c>
      <c r="C8275" s="32">
        <v>44393.92089967638</v>
      </c>
    </row>
    <row r="8276" ht="14.25" customHeight="1">
      <c r="A8276" s="7">
        <v>200139.0</v>
      </c>
      <c r="B8276" s="32">
        <v>44380.11810663167</v>
      </c>
      <c r="C8276" s="32">
        <v>44414.94</v>
      </c>
    </row>
    <row r="8277" ht="14.25" customHeight="1">
      <c r="A8277" s="7">
        <v>200163.0</v>
      </c>
      <c r="B8277" s="32">
        <v>44313.74937864078</v>
      </c>
      <c r="C8277" s="32">
        <v>44338.069766990295</v>
      </c>
    </row>
    <row r="8278" ht="14.25" customHeight="1">
      <c r="A8278" s="7">
        <v>200177.0</v>
      </c>
      <c r="B8278" s="32">
        <v>44301.86143365696</v>
      </c>
      <c r="C8278" s="32">
        <v>44301.86143365696</v>
      </c>
    </row>
    <row r="8279" ht="14.25" customHeight="1">
      <c r="A8279" s="7">
        <v>200184.0</v>
      </c>
      <c r="B8279" s="32">
        <v>44358.876805825246</v>
      </c>
      <c r="C8279" s="32">
        <v>44434.79751779935</v>
      </c>
    </row>
    <row r="8280" ht="14.25" customHeight="1">
      <c r="A8280" s="7">
        <v>200218.0</v>
      </c>
      <c r="B8280" s="32">
        <v>44372.7368381877</v>
      </c>
      <c r="C8280" s="32">
        <v>44437.591207119745</v>
      </c>
    </row>
    <row r="8281" ht="14.25" customHeight="1">
      <c r="A8281" s="7">
        <v>200288.0</v>
      </c>
      <c r="B8281" s="32">
        <v>44375.77041423948</v>
      </c>
      <c r="C8281" s="32">
        <v>44388.90310032362</v>
      </c>
    </row>
    <row r="8282" ht="14.25" customHeight="1">
      <c r="A8282" s="7">
        <v>200311.0</v>
      </c>
      <c r="B8282" s="32">
        <v>44373.96377993527</v>
      </c>
      <c r="C8282" s="32">
        <v>44430.5333592233</v>
      </c>
    </row>
    <row r="8283" ht="14.25" customHeight="1">
      <c r="A8283" s="7">
        <v>200357.0</v>
      </c>
      <c r="B8283" s="32">
        <v>44310.97073274941</v>
      </c>
      <c r="C8283" s="32">
        <v>44422.620737864076</v>
      </c>
    </row>
    <row r="8284" ht="14.25" customHeight="1">
      <c r="A8284" s="7">
        <v>200384.0</v>
      </c>
      <c r="B8284" s="32">
        <v>44342.90916828479</v>
      </c>
      <c r="C8284" s="32">
        <v>44436.402</v>
      </c>
    </row>
    <row r="8285" ht="14.25" customHeight="1">
      <c r="A8285" s="7">
        <v>200410.0</v>
      </c>
      <c r="B8285" s="32">
        <v>44372.596870550165</v>
      </c>
      <c r="C8285" s="32">
        <v>44425.52890938512</v>
      </c>
    </row>
    <row r="8286" ht="14.25" customHeight="1">
      <c r="A8286" s="7">
        <v>200425.0</v>
      </c>
      <c r="B8286" s="32">
        <v>44373.11471907712</v>
      </c>
      <c r="C8286" s="32">
        <v>44428.80722653722</v>
      </c>
    </row>
    <row r="8287" ht="14.25" customHeight="1">
      <c r="A8287" s="7">
        <v>200431.0</v>
      </c>
      <c r="B8287" s="32">
        <v>44319.743310679616</v>
      </c>
      <c r="C8287" s="32">
        <v>44338.973084142395</v>
      </c>
    </row>
    <row r="8288" ht="14.25" customHeight="1">
      <c r="A8288" s="7">
        <v>200461.0</v>
      </c>
      <c r="B8288" s="32">
        <v>44309.97915210356</v>
      </c>
      <c r="C8288" s="32">
        <v>44434.065</v>
      </c>
    </row>
    <row r="8289" ht="14.25" customHeight="1">
      <c r="A8289" s="7">
        <v>200463.0</v>
      </c>
      <c r="B8289" s="32">
        <v>44373.115726187934</v>
      </c>
      <c r="C8289" s="32">
        <v>44421.75787378641</v>
      </c>
    </row>
    <row r="8290" ht="14.25" customHeight="1">
      <c r="A8290" s="7">
        <v>200505.0</v>
      </c>
      <c r="B8290" s="32">
        <v>44361.00059223301</v>
      </c>
      <c r="C8290" s="32">
        <v>44435.87761488673</v>
      </c>
    </row>
    <row r="8291" ht="14.25" customHeight="1">
      <c r="A8291" s="7">
        <v>200514.0</v>
      </c>
      <c r="B8291" s="32">
        <v>44346.859815533986</v>
      </c>
      <c r="C8291" s="32">
        <v>44426.706093851135</v>
      </c>
    </row>
    <row r="8292" ht="14.25" customHeight="1">
      <c r="A8292" s="7">
        <v>200560.0</v>
      </c>
      <c r="B8292" s="32">
        <v>44318.029718446596</v>
      </c>
      <c r="C8292" s="32">
        <v>44340.1510776699</v>
      </c>
    </row>
    <row r="8293" ht="14.25" customHeight="1">
      <c r="A8293" s="7">
        <v>200571.0</v>
      </c>
      <c r="B8293" s="32">
        <v>44307.859411003235</v>
      </c>
      <c r="C8293" s="32">
        <v>44338.39036225471</v>
      </c>
    </row>
    <row r="8294" ht="14.25" customHeight="1">
      <c r="A8294" s="7">
        <v>200575.0</v>
      </c>
      <c r="B8294" s="32">
        <v>44305.65026860841</v>
      </c>
      <c r="C8294" s="32">
        <v>44432.79589967638</v>
      </c>
    </row>
    <row r="8295" ht="14.25" customHeight="1">
      <c r="A8295" s="7">
        <v>200581.0</v>
      </c>
      <c r="B8295" s="32">
        <v>44396.63166019418</v>
      </c>
      <c r="C8295" s="32">
        <v>44428.62033333333</v>
      </c>
    </row>
    <row r="8296" ht="14.25" customHeight="1">
      <c r="A8296" s="7">
        <v>200617.0</v>
      </c>
      <c r="B8296" s="32">
        <v>44288.197598705505</v>
      </c>
      <c r="C8296" s="32">
        <v>44360.34376049074</v>
      </c>
    </row>
    <row r="8297" ht="14.25" customHeight="1">
      <c r="A8297" s="7">
        <v>200641.0</v>
      </c>
      <c r="B8297" s="32">
        <v>44347.721466019415</v>
      </c>
      <c r="C8297" s="32">
        <v>44403.724702265376</v>
      </c>
    </row>
    <row r="8298" ht="14.25" customHeight="1">
      <c r="A8298" s="7">
        <v>200681.0</v>
      </c>
      <c r="B8298" s="32">
        <v>44402.83040864284</v>
      </c>
      <c r="C8298" s="32">
        <v>44416.846870550165</v>
      </c>
    </row>
    <row r="8299" ht="14.25" customHeight="1">
      <c r="A8299" s="7">
        <v>200692.0</v>
      </c>
      <c r="B8299" s="32">
        <v>44319.93222653722</v>
      </c>
      <c r="C8299" s="32">
        <v>44338.000187702266</v>
      </c>
    </row>
    <row r="8300" ht="14.25" customHeight="1">
      <c r="A8300" s="7">
        <v>200701.0</v>
      </c>
      <c r="B8300" s="32">
        <v>44376.75746925567</v>
      </c>
      <c r="C8300" s="32">
        <v>44437.576</v>
      </c>
    </row>
    <row r="8301" ht="14.25" customHeight="1">
      <c r="A8301" s="7">
        <v>200721.0</v>
      </c>
      <c r="B8301" s="32">
        <v>44345.61992880259</v>
      </c>
      <c r="C8301" s="32">
        <v>44372.526333333335</v>
      </c>
    </row>
    <row r="8302" ht="14.25" customHeight="1">
      <c r="A8302" s="7">
        <v>200723.0</v>
      </c>
      <c r="B8302" s="32">
        <v>44312.07138511327</v>
      </c>
      <c r="C8302" s="32">
        <v>44409.01636893204</v>
      </c>
    </row>
    <row r="8303" ht="14.25" customHeight="1">
      <c r="A8303" s="7">
        <v>200738.0</v>
      </c>
      <c r="B8303" s="32">
        <v>44330.64986407767</v>
      </c>
      <c r="C8303" s="32">
        <v>44416.197607348855</v>
      </c>
    </row>
    <row r="8304" ht="14.25" customHeight="1">
      <c r="A8304" s="7">
        <v>200780.0</v>
      </c>
      <c r="B8304" s="32">
        <v>44295.56533333334</v>
      </c>
      <c r="C8304" s="32">
        <v>44433.81450809062</v>
      </c>
    </row>
    <row r="8305" ht="14.25" customHeight="1">
      <c r="A8305" s="7">
        <v>200826.0</v>
      </c>
      <c r="B8305" s="32">
        <v>44331.69517152103</v>
      </c>
      <c r="C8305" s="32">
        <v>44331.87154692556</v>
      </c>
    </row>
    <row r="8306" ht="14.25" customHeight="1">
      <c r="A8306" s="7">
        <v>200876.0</v>
      </c>
      <c r="B8306" s="32">
        <v>44313.86790614887</v>
      </c>
      <c r="C8306" s="32">
        <v>44339.54161198767</v>
      </c>
    </row>
    <row r="8307" ht="14.25" customHeight="1">
      <c r="A8307" s="7">
        <v>200890.0</v>
      </c>
      <c r="B8307" s="32">
        <v>44407.72834304207</v>
      </c>
      <c r="C8307" s="32">
        <v>44433.53416828479</v>
      </c>
    </row>
    <row r="8308" ht="14.25" customHeight="1">
      <c r="A8308" s="7">
        <v>200912.0</v>
      </c>
      <c r="B8308" s="32">
        <v>44347.56855339806</v>
      </c>
      <c r="C8308" s="32">
        <v>44400.7012394822</v>
      </c>
    </row>
    <row r="8309" ht="14.25" customHeight="1">
      <c r="A8309" s="7">
        <v>200943.0</v>
      </c>
      <c r="B8309" s="32">
        <v>44373.62639240699</v>
      </c>
      <c r="C8309" s="32">
        <v>44406.53457281554</v>
      </c>
    </row>
    <row r="8310" ht="14.25" customHeight="1">
      <c r="A8310" s="7">
        <v>200985.0</v>
      </c>
      <c r="B8310" s="32">
        <v>44341.90633656958</v>
      </c>
      <c r="C8310" s="32">
        <v>44429.756</v>
      </c>
    </row>
    <row r="8311" ht="14.25" customHeight="1">
      <c r="A8311" s="7">
        <v>201012.0</v>
      </c>
      <c r="B8311" s="32">
        <v>44299.67818122977</v>
      </c>
      <c r="C8311" s="32">
        <v>44337.27</v>
      </c>
    </row>
    <row r="8312" ht="14.25" customHeight="1">
      <c r="A8312" s="7">
        <v>201015.0</v>
      </c>
      <c r="B8312" s="32">
        <v>44303.72833333333</v>
      </c>
      <c r="C8312" s="32">
        <v>44404.94638511327</v>
      </c>
    </row>
    <row r="8313" ht="14.25" customHeight="1">
      <c r="A8313" s="7">
        <v>201016.0</v>
      </c>
      <c r="B8313" s="32">
        <v>44342.01960517799</v>
      </c>
      <c r="C8313" s="32">
        <v>44414.812485436894</v>
      </c>
    </row>
    <row r="8314" ht="14.25" customHeight="1">
      <c r="A8314" s="7">
        <v>201029.0</v>
      </c>
      <c r="B8314" s="32">
        <v>44376.543877022654</v>
      </c>
      <c r="C8314" s="32">
        <v>44432.511514563106</v>
      </c>
    </row>
    <row r="8315" ht="14.25" customHeight="1">
      <c r="A8315" s="7">
        <v>201034.0</v>
      </c>
      <c r="B8315" s="32">
        <v>44346.38206472492</v>
      </c>
      <c r="C8315" s="32">
        <v>44407.67979935275</v>
      </c>
    </row>
    <row r="8316" ht="14.25" customHeight="1">
      <c r="A8316" s="7">
        <v>201108.0</v>
      </c>
      <c r="B8316" s="32">
        <v>44372.789</v>
      </c>
      <c r="C8316" s="32">
        <v>44431.67292233009</v>
      </c>
    </row>
    <row r="8317" ht="14.25" customHeight="1">
      <c r="A8317" s="7">
        <v>201126.0</v>
      </c>
      <c r="B8317" s="32">
        <v>44355.97510679611</v>
      </c>
      <c r="C8317" s="32">
        <v>44368.01070550161</v>
      </c>
    </row>
    <row r="8318" ht="14.25" customHeight="1">
      <c r="A8318" s="7">
        <v>201133.0</v>
      </c>
      <c r="B8318" s="32">
        <v>44290.92130420712</v>
      </c>
      <c r="C8318" s="32">
        <v>44432.88570550162</v>
      </c>
    </row>
    <row r="8319" ht="14.25" customHeight="1">
      <c r="A8319" s="7">
        <v>201154.0</v>
      </c>
      <c r="B8319" s="32">
        <v>44372.53861812298</v>
      </c>
      <c r="C8319" s="32">
        <v>44431.53376375404</v>
      </c>
    </row>
    <row r="8320" ht="14.25" customHeight="1">
      <c r="A8320" s="7">
        <v>201224.0</v>
      </c>
      <c r="B8320" s="32">
        <v>44288.750187702266</v>
      </c>
      <c r="C8320" s="32">
        <v>44307.687080906144</v>
      </c>
    </row>
    <row r="8321" ht="14.25" customHeight="1">
      <c r="A8321" s="7">
        <v>201225.0</v>
      </c>
      <c r="B8321" s="32">
        <v>44357.8873236246</v>
      </c>
      <c r="C8321" s="32">
        <v>44430.79185436894</v>
      </c>
    </row>
    <row r="8322" ht="14.25" customHeight="1">
      <c r="A8322" s="7">
        <v>201286.0</v>
      </c>
      <c r="B8322" s="32">
        <v>44345.58577227088</v>
      </c>
      <c r="C8322" s="32">
        <v>44365.7760776699</v>
      </c>
    </row>
    <row r="8323" ht="14.25" customHeight="1">
      <c r="A8323" s="7">
        <v>201294.0</v>
      </c>
      <c r="B8323" s="32">
        <v>44346.850733970154</v>
      </c>
      <c r="C8323" s="32">
        <v>44407.96499352751</v>
      </c>
    </row>
    <row r="8324" ht="14.25" customHeight="1">
      <c r="A8324" s="7">
        <v>201404.0</v>
      </c>
      <c r="B8324" s="32">
        <v>44298.55196763754</v>
      </c>
      <c r="C8324" s="32">
        <v>44351.70245307443</v>
      </c>
    </row>
    <row r="8325" ht="14.25" customHeight="1">
      <c r="A8325" s="7">
        <v>201408.0</v>
      </c>
      <c r="B8325" s="32">
        <v>44373.69436245955</v>
      </c>
      <c r="C8325" s="32">
        <v>44419.72348867314</v>
      </c>
    </row>
    <row r="8326" ht="14.25" customHeight="1">
      <c r="A8326" s="7">
        <v>201410.0</v>
      </c>
      <c r="B8326" s="32">
        <v>44401.488174077575</v>
      </c>
      <c r="C8326" s="32">
        <v>44434.7833592233</v>
      </c>
    </row>
    <row r="8327" ht="14.25" customHeight="1">
      <c r="A8327" s="7">
        <v>201414.0</v>
      </c>
      <c r="B8327" s="32">
        <v>44314.604152103566</v>
      </c>
      <c r="C8327" s="32">
        <v>44338.695730460524</v>
      </c>
    </row>
    <row r="8328" ht="14.25" customHeight="1">
      <c r="A8328" s="7">
        <v>201487.0</v>
      </c>
      <c r="B8328" s="32">
        <v>44317.44407483139</v>
      </c>
      <c r="C8328" s="32">
        <v>44427.58190291262</v>
      </c>
    </row>
    <row r="8329" ht="14.25" customHeight="1">
      <c r="A8329" s="7">
        <v>201520.0</v>
      </c>
      <c r="B8329" s="32">
        <v>44375.80318122978</v>
      </c>
      <c r="C8329" s="32">
        <v>44436.61062459547</v>
      </c>
    </row>
    <row r="8330" ht="14.25" customHeight="1">
      <c r="A8330" s="7">
        <v>201538.0</v>
      </c>
      <c r="B8330" s="32">
        <v>44324.12533333334</v>
      </c>
      <c r="C8330" s="32">
        <v>44395.798326860844</v>
      </c>
    </row>
    <row r="8331" ht="14.25" customHeight="1">
      <c r="A8331" s="7">
        <v>201551.0</v>
      </c>
      <c r="B8331" s="32">
        <v>44354.91523624595</v>
      </c>
      <c r="C8331" s="32">
        <v>44371.701644012945</v>
      </c>
    </row>
    <row r="8332" ht="14.25" customHeight="1">
      <c r="A8332" s="7">
        <v>201575.0</v>
      </c>
      <c r="B8332" s="32">
        <v>44340.65674110033</v>
      </c>
      <c r="C8332" s="32">
        <v>44429.89298705502</v>
      </c>
    </row>
    <row r="8333" ht="14.25" customHeight="1">
      <c r="A8333" s="7">
        <v>201577.0</v>
      </c>
      <c r="B8333" s="32">
        <v>44374.68505825243</v>
      </c>
      <c r="C8333" s="32">
        <v>44434.19533333334</v>
      </c>
    </row>
    <row r="8334" ht="14.25" customHeight="1">
      <c r="A8334" s="7">
        <v>201585.0</v>
      </c>
      <c r="B8334" s="32">
        <v>44342.59727508091</v>
      </c>
      <c r="C8334" s="32">
        <v>44424.6474368932</v>
      </c>
    </row>
    <row r="8335" ht="14.25" customHeight="1">
      <c r="A8335" s="7">
        <v>201595.0</v>
      </c>
      <c r="B8335" s="32">
        <v>44291.606579288025</v>
      </c>
      <c r="C8335" s="32">
        <v>44310.65026860841</v>
      </c>
    </row>
    <row r="8336" ht="14.25" customHeight="1">
      <c r="A8336" s="7">
        <v>201597.0</v>
      </c>
      <c r="B8336" s="32">
        <v>44312.9229223301</v>
      </c>
      <c r="C8336" s="32">
        <v>44339.87437864078</v>
      </c>
    </row>
    <row r="8337" ht="14.25" customHeight="1">
      <c r="A8337" s="7">
        <v>201618.0</v>
      </c>
      <c r="B8337" s="32">
        <v>44402.613860841426</v>
      </c>
      <c r="C8337" s="32">
        <v>44432.56855339806</v>
      </c>
    </row>
    <row r="8338" ht="14.25" customHeight="1">
      <c r="A8338" s="7">
        <v>201659.0</v>
      </c>
      <c r="B8338" s="32">
        <v>44344.48198381877</v>
      </c>
      <c r="C8338" s="32">
        <v>44367.593634304205</v>
      </c>
    </row>
    <row r="8339" ht="14.25" customHeight="1">
      <c r="A8339" s="7">
        <v>201684.0</v>
      </c>
      <c r="B8339" s="32">
        <v>44310.67101046785</v>
      </c>
      <c r="C8339" s="32">
        <v>44334.608197411006</v>
      </c>
    </row>
    <row r="8340" ht="14.25" customHeight="1">
      <c r="A8340" s="7">
        <v>201701.0</v>
      </c>
      <c r="B8340" s="32">
        <v>44344.70083495146</v>
      </c>
      <c r="C8340" s="32">
        <v>44420.744524271846</v>
      </c>
    </row>
    <row r="8341" ht="14.25" customHeight="1">
      <c r="A8341" s="7">
        <v>201728.0</v>
      </c>
      <c r="B8341" s="32">
        <v>44342.41533333334</v>
      </c>
      <c r="C8341" s="32">
        <v>44435.952048543695</v>
      </c>
    </row>
    <row r="8342" ht="14.25" customHeight="1">
      <c r="A8342" s="7">
        <v>201753.0</v>
      </c>
      <c r="B8342" s="32">
        <v>44397.79347249191</v>
      </c>
      <c r="C8342" s="32">
        <v>44430.66402265373</v>
      </c>
    </row>
    <row r="8343" ht="14.25" customHeight="1">
      <c r="A8343" s="7">
        <v>201761.0</v>
      </c>
      <c r="B8343" s="32">
        <v>44344.968634304205</v>
      </c>
      <c r="C8343" s="32">
        <v>44421.09322977346</v>
      </c>
    </row>
    <row r="8344" ht="14.25" customHeight="1">
      <c r="A8344" s="7">
        <v>201774.0</v>
      </c>
      <c r="B8344" s="32">
        <v>44407.47632038835</v>
      </c>
      <c r="C8344" s="32">
        <v>44435.80803559871</v>
      </c>
    </row>
    <row r="8345" ht="14.25" customHeight="1">
      <c r="A8345" s="7">
        <v>201789.0</v>
      </c>
      <c r="B8345" s="32">
        <v>44400.88975080906</v>
      </c>
      <c r="C8345" s="32">
        <v>44433.57583495146</v>
      </c>
    </row>
    <row r="8346" ht="14.25" customHeight="1">
      <c r="A8346" s="7">
        <v>201875.0</v>
      </c>
      <c r="B8346" s="32">
        <v>44337.589588996765</v>
      </c>
      <c r="C8346" s="32">
        <v>44429.89541423949</v>
      </c>
    </row>
    <row r="8347" ht="14.25" customHeight="1">
      <c r="A8347" s="7">
        <v>201904.0</v>
      </c>
      <c r="B8347" s="32">
        <v>44319.731983818776</v>
      </c>
      <c r="C8347" s="32">
        <v>44333.87437864078</v>
      </c>
    </row>
    <row r="8348" ht="14.25" customHeight="1">
      <c r="A8348" s="7">
        <v>201964.0</v>
      </c>
      <c r="B8348" s="32">
        <v>44340.03766666666</v>
      </c>
      <c r="C8348" s="32">
        <v>44340.03766666666</v>
      </c>
    </row>
    <row r="8349" ht="14.25" customHeight="1">
      <c r="A8349" s="7">
        <v>202017.0</v>
      </c>
      <c r="B8349" s="32">
        <v>44316.717420711975</v>
      </c>
      <c r="C8349" s="32">
        <v>44380.91968608415</v>
      </c>
    </row>
    <row r="8350" ht="14.25" customHeight="1">
      <c r="A8350" s="7">
        <v>202060.0</v>
      </c>
      <c r="B8350" s="32">
        <v>44323.8727605178</v>
      </c>
      <c r="C8350" s="32">
        <v>44338.626805825246</v>
      </c>
    </row>
    <row r="8351" ht="14.25" customHeight="1">
      <c r="A8351" s="7">
        <v>202071.0</v>
      </c>
      <c r="B8351" s="32">
        <v>44344.64466666667</v>
      </c>
      <c r="C8351" s="32">
        <v>44368.816530744334</v>
      </c>
    </row>
    <row r="8352" ht="14.25" customHeight="1">
      <c r="A8352" s="7">
        <v>202076.0</v>
      </c>
      <c r="B8352" s="32">
        <v>44340.78052750809</v>
      </c>
      <c r="C8352" s="32">
        <v>44436.74007443366</v>
      </c>
    </row>
    <row r="8353" ht="14.25" customHeight="1">
      <c r="A8353" s="7">
        <v>202084.0</v>
      </c>
      <c r="B8353" s="32">
        <v>44311.34159367657</v>
      </c>
      <c r="C8353" s="32">
        <v>44343.98077022654</v>
      </c>
    </row>
    <row r="8354" ht="14.25" customHeight="1">
      <c r="A8354" s="7">
        <v>202120.0</v>
      </c>
      <c r="B8354" s="32">
        <v>44296.38908047731</v>
      </c>
      <c r="C8354" s="32">
        <v>44429.6401553398</v>
      </c>
    </row>
    <row r="8355" ht="14.25" customHeight="1">
      <c r="A8355" s="7">
        <v>202139.0</v>
      </c>
      <c r="B8355" s="32">
        <v>44298.83999352751</v>
      </c>
      <c r="C8355" s="32">
        <v>44301.861029126216</v>
      </c>
    </row>
    <row r="8356" ht="14.25" customHeight="1">
      <c r="A8356" s="7">
        <v>202150.0</v>
      </c>
      <c r="B8356" s="32">
        <v>44395.880851132686</v>
      </c>
      <c r="C8356" s="32">
        <v>44430.50285348063</v>
      </c>
    </row>
    <row r="8357" ht="14.25" customHeight="1">
      <c r="A8357" s="7">
        <v>202157.0</v>
      </c>
      <c r="B8357" s="32">
        <v>44387.411572618796</v>
      </c>
      <c r="C8357" s="32">
        <v>44428.64865048544</v>
      </c>
    </row>
    <row r="8358" ht="14.25" customHeight="1">
      <c r="A8358" s="7">
        <v>202181.0</v>
      </c>
      <c r="B8358" s="32">
        <v>44389.687080906144</v>
      </c>
      <c r="C8358" s="32">
        <v>44430.52850485437</v>
      </c>
    </row>
    <row r="8359" ht="14.25" customHeight="1">
      <c r="A8359" s="7">
        <v>202195.0</v>
      </c>
      <c r="B8359" s="32">
        <v>44308.01475080906</v>
      </c>
      <c r="C8359" s="32">
        <v>44391.85132038835</v>
      </c>
    </row>
    <row r="8360" ht="14.25" customHeight="1">
      <c r="A8360" s="7">
        <v>202226.0</v>
      </c>
      <c r="B8360" s="32">
        <v>44373.972</v>
      </c>
      <c r="C8360" s="32">
        <v>44404.75342394822</v>
      </c>
    </row>
    <row r="8361" ht="14.25" customHeight="1">
      <c r="A8361" s="7">
        <v>202250.0</v>
      </c>
      <c r="B8361" s="32">
        <v>44345.2418591876</v>
      </c>
      <c r="C8361" s="32">
        <v>44393.09966666666</v>
      </c>
    </row>
    <row r="8362" ht="14.25" customHeight="1">
      <c r="A8362" s="7">
        <v>202282.0</v>
      </c>
      <c r="B8362" s="32">
        <v>44313.67534951457</v>
      </c>
      <c r="C8362" s="32">
        <v>44430.92130420712</v>
      </c>
    </row>
    <row r="8363" ht="14.25" customHeight="1">
      <c r="A8363" s="7">
        <v>202306.0</v>
      </c>
      <c r="B8363" s="32">
        <v>44341.441530744334</v>
      </c>
      <c r="C8363" s="32">
        <v>44425.685867313914</v>
      </c>
    </row>
    <row r="8364" ht="14.25" customHeight="1">
      <c r="A8364" s="7">
        <v>202319.0</v>
      </c>
      <c r="B8364" s="32">
        <v>44372.764346278316</v>
      </c>
      <c r="C8364" s="32">
        <v>44396.64298705502</v>
      </c>
    </row>
    <row r="8365" ht="14.25" customHeight="1">
      <c r="A8365" s="7">
        <v>202325.0</v>
      </c>
      <c r="B8365" s="32">
        <v>44342.842420711975</v>
      </c>
      <c r="C8365" s="32">
        <v>44430.7048802589</v>
      </c>
    </row>
    <row r="8366" ht="14.25" customHeight="1">
      <c r="A8366" s="7">
        <v>202336.0</v>
      </c>
      <c r="B8366" s="32">
        <v>44286.64622330097</v>
      </c>
      <c r="C8366" s="32">
        <v>44369.963375404535</v>
      </c>
    </row>
    <row r="8367" ht="14.25" customHeight="1">
      <c r="A8367" s="7">
        <v>202358.0</v>
      </c>
      <c r="B8367" s="32">
        <v>44303.60582293161</v>
      </c>
      <c r="C8367" s="32">
        <v>44303.60582293161</v>
      </c>
    </row>
    <row r="8368" ht="14.25" customHeight="1">
      <c r="A8368" s="7">
        <v>202365.0</v>
      </c>
      <c r="B8368" s="32">
        <v>44316.76960517799</v>
      </c>
      <c r="C8368" s="32">
        <v>44352.827857605174</v>
      </c>
    </row>
    <row r="8369" ht="14.25" customHeight="1">
      <c r="A8369" s="7">
        <v>202372.0</v>
      </c>
      <c r="B8369" s="32">
        <v>44314.871</v>
      </c>
      <c r="C8369" s="32">
        <v>44339.282143620105</v>
      </c>
    </row>
    <row r="8370" ht="14.25" customHeight="1">
      <c r="A8370" s="7">
        <v>202389.0</v>
      </c>
      <c r="B8370" s="32">
        <v>44341.70649838188</v>
      </c>
      <c r="C8370" s="32">
        <v>44366.87154692556</v>
      </c>
    </row>
    <row r="8371" ht="14.25" customHeight="1">
      <c r="A8371" s="7">
        <v>202405.0</v>
      </c>
      <c r="B8371" s="32">
        <v>44374.57138511327</v>
      </c>
      <c r="C8371" s="32">
        <v>44427.70245307443</v>
      </c>
    </row>
    <row r="8372" ht="14.25" customHeight="1">
      <c r="A8372" s="7">
        <v>202458.0</v>
      </c>
      <c r="B8372" s="32">
        <v>44311.84649189733</v>
      </c>
      <c r="C8372" s="32">
        <v>44387.83756634304</v>
      </c>
    </row>
    <row r="8373" ht="14.25" customHeight="1">
      <c r="A8373" s="7">
        <v>202490.0</v>
      </c>
      <c r="B8373" s="32">
        <v>44344.8691197411</v>
      </c>
      <c r="C8373" s="32">
        <v>44374.717</v>
      </c>
    </row>
    <row r="8374" ht="14.25" customHeight="1">
      <c r="A8374" s="7">
        <v>202495.0</v>
      </c>
      <c r="B8374" s="32">
        <v>44354.68266666667</v>
      </c>
      <c r="C8374" s="32">
        <v>44401.53012297735</v>
      </c>
    </row>
    <row r="8375" ht="14.25" customHeight="1">
      <c r="A8375" s="7">
        <v>202520.0</v>
      </c>
      <c r="B8375" s="32">
        <v>44347.06410355987</v>
      </c>
      <c r="C8375" s="32">
        <v>44404.722679611645</v>
      </c>
    </row>
    <row r="8376" ht="14.25" customHeight="1">
      <c r="A8376" s="7">
        <v>202546.0</v>
      </c>
      <c r="B8376" s="32">
        <v>44315.664831715214</v>
      </c>
      <c r="C8376" s="32">
        <v>44338.674540453074</v>
      </c>
    </row>
    <row r="8377" ht="14.25" customHeight="1">
      <c r="A8377" s="7">
        <v>202554.0</v>
      </c>
      <c r="B8377" s="32">
        <v>44406.69921682848</v>
      </c>
      <c r="C8377" s="32">
        <v>44436.48238834952</v>
      </c>
    </row>
    <row r="8378" ht="14.25" customHeight="1">
      <c r="A8378" s="7">
        <v>202580.0</v>
      </c>
      <c r="B8378" s="32">
        <v>44346.364970854826</v>
      </c>
      <c r="C8378" s="32">
        <v>44428.379233009706</v>
      </c>
    </row>
    <row r="8379" ht="14.25" customHeight="1">
      <c r="A8379" s="7">
        <v>202617.0</v>
      </c>
      <c r="B8379" s="32">
        <v>44390.59848867314</v>
      </c>
      <c r="C8379" s="32">
        <v>44390.59848867314</v>
      </c>
    </row>
    <row r="8380" ht="14.25" customHeight="1">
      <c r="A8380" s="7">
        <v>202618.0</v>
      </c>
      <c r="B8380" s="32">
        <v>44395.702719199195</v>
      </c>
      <c r="C8380" s="32">
        <v>44415.67302468947</v>
      </c>
    </row>
    <row r="8381" ht="14.25" customHeight="1">
      <c r="A8381" s="7">
        <v>202645.0</v>
      </c>
      <c r="B8381" s="32">
        <v>44351.81450809062</v>
      </c>
      <c r="C8381" s="32">
        <v>44415.0232459547</v>
      </c>
    </row>
    <row r="8382" ht="14.25" customHeight="1">
      <c r="A8382" s="7">
        <v>202650.0</v>
      </c>
      <c r="B8382" s="32">
        <v>44310.786614581746</v>
      </c>
      <c r="C8382" s="32">
        <v>44433.681822006474</v>
      </c>
    </row>
    <row r="8383" ht="14.25" customHeight="1">
      <c r="A8383" s="7">
        <v>202651.0</v>
      </c>
      <c r="B8383" s="32">
        <v>44287.75908737864</v>
      </c>
      <c r="C8383" s="32">
        <v>44304.964588996765</v>
      </c>
    </row>
    <row r="8384" ht="14.25" customHeight="1">
      <c r="A8384" s="7">
        <v>202654.0</v>
      </c>
      <c r="B8384" s="32">
        <v>44342.47389320388</v>
      </c>
      <c r="C8384" s="32">
        <v>44433.1</v>
      </c>
    </row>
    <row r="8385" ht="14.25" customHeight="1">
      <c r="A8385" s="7">
        <v>202725.0</v>
      </c>
      <c r="B8385" s="32">
        <v>44316.7797184466</v>
      </c>
      <c r="C8385" s="32">
        <v>44405.80075404531</v>
      </c>
    </row>
    <row r="8386" ht="14.25" customHeight="1">
      <c r="A8386" s="7">
        <v>202758.0</v>
      </c>
      <c r="B8386" s="32">
        <v>44313.76920064725</v>
      </c>
      <c r="C8386" s="32">
        <v>44363.74816504855</v>
      </c>
    </row>
    <row r="8387" ht="14.25" customHeight="1">
      <c r="A8387" s="7">
        <v>202770.0</v>
      </c>
      <c r="B8387" s="32">
        <v>44326.80318122978</v>
      </c>
      <c r="C8387" s="32">
        <v>44370.903504854374</v>
      </c>
    </row>
    <row r="8388" ht="14.25" customHeight="1">
      <c r="A8388" s="7">
        <v>202819.0</v>
      </c>
      <c r="B8388" s="32">
        <v>44308.19233333333</v>
      </c>
      <c r="C8388" s="32">
        <v>44398.74978317152</v>
      </c>
    </row>
    <row r="8389" ht="14.25" customHeight="1">
      <c r="A8389" s="7">
        <v>202849.0</v>
      </c>
      <c r="B8389" s="32">
        <v>44344.718634304205</v>
      </c>
      <c r="C8389" s="32">
        <v>44431.99533333333</v>
      </c>
    </row>
    <row r="8390" ht="14.25" customHeight="1">
      <c r="A8390" s="7">
        <v>202868.0</v>
      </c>
      <c r="B8390" s="32">
        <v>44304.49314859462</v>
      </c>
      <c r="C8390" s="32">
        <v>44358.84282524272</v>
      </c>
    </row>
    <row r="8391" ht="14.25" customHeight="1">
      <c r="A8391" s="7">
        <v>202980.0</v>
      </c>
      <c r="B8391" s="32">
        <v>44389.787000000004</v>
      </c>
      <c r="C8391" s="32">
        <v>44436.07138279366</v>
      </c>
    </row>
    <row r="8392" ht="14.25" customHeight="1">
      <c r="A8392" s="7">
        <v>203004.0</v>
      </c>
      <c r="B8392" s="32">
        <v>44347.6401553398</v>
      </c>
      <c r="C8392" s="32">
        <v>44404.771223300966</v>
      </c>
    </row>
    <row r="8393" ht="14.25" customHeight="1">
      <c r="A8393" s="7">
        <v>203011.0</v>
      </c>
      <c r="B8393" s="32">
        <v>44344.61426537217</v>
      </c>
      <c r="C8393" s="32">
        <v>44433.74209708738</v>
      </c>
    </row>
    <row r="8394" ht="14.25" customHeight="1">
      <c r="A8394" s="7">
        <v>203099.0</v>
      </c>
      <c r="B8394" s="32">
        <v>44314.64703236246</v>
      </c>
      <c r="C8394" s="32">
        <v>44408.53019806513</v>
      </c>
    </row>
    <row r="8395" ht="14.25" customHeight="1">
      <c r="A8395" s="7">
        <v>203104.0</v>
      </c>
      <c r="B8395" s="32">
        <v>44359.79711326861</v>
      </c>
      <c r="C8395" s="32">
        <v>44430.83756634304</v>
      </c>
    </row>
    <row r="8396" ht="14.25" customHeight="1">
      <c r="A8396" s="7">
        <v>203144.0</v>
      </c>
      <c r="B8396" s="32">
        <v>44342.63246925567</v>
      </c>
      <c r="C8396" s="32">
        <v>44373.59039805825</v>
      </c>
    </row>
    <row r="8397" ht="14.25" customHeight="1">
      <c r="A8397" s="7">
        <v>203165.0</v>
      </c>
      <c r="B8397" s="32">
        <v>44314.78133656958</v>
      </c>
      <c r="C8397" s="32">
        <v>44339.81208090615</v>
      </c>
    </row>
    <row r="8398" ht="14.25" customHeight="1">
      <c r="A8398" s="7">
        <v>203195.0</v>
      </c>
      <c r="B8398" s="32">
        <v>44317.5223853267</v>
      </c>
      <c r="C8398" s="32">
        <v>44372.703262135925</v>
      </c>
    </row>
    <row r="8399" ht="14.25" customHeight="1">
      <c r="A8399" s="7">
        <v>203205.0</v>
      </c>
      <c r="B8399" s="32">
        <v>44375.852129449835</v>
      </c>
      <c r="C8399" s="32">
        <v>44423.109411003235</v>
      </c>
    </row>
    <row r="8400" ht="14.25" customHeight="1">
      <c r="A8400" s="7">
        <v>203210.0</v>
      </c>
      <c r="B8400" s="32">
        <v>44377.14233333334</v>
      </c>
      <c r="C8400" s="32">
        <v>44423.91159546926</v>
      </c>
    </row>
    <row r="8401" ht="14.25" customHeight="1">
      <c r="A8401" s="7">
        <v>203288.0</v>
      </c>
      <c r="B8401" s="32">
        <v>44344.02133333334</v>
      </c>
      <c r="C8401" s="32">
        <v>44415.42155217139</v>
      </c>
    </row>
    <row r="8402" ht="14.25" customHeight="1">
      <c r="A8402" s="7">
        <v>203369.0</v>
      </c>
      <c r="B8402" s="32">
        <v>44302.65876375404</v>
      </c>
      <c r="C8402" s="32">
        <v>44310.084780419325</v>
      </c>
    </row>
    <row r="8403" ht="14.25" customHeight="1">
      <c r="A8403" s="7">
        <v>203387.0</v>
      </c>
      <c r="B8403" s="32">
        <v>44313.82833333334</v>
      </c>
      <c r="C8403" s="32">
        <v>44434.93586731392</v>
      </c>
    </row>
    <row r="8404" ht="14.25" customHeight="1">
      <c r="A8404" s="7">
        <v>203392.0</v>
      </c>
      <c r="B8404" s="32">
        <v>44370.78214563107</v>
      </c>
      <c r="C8404" s="32">
        <v>44406.72833333333</v>
      </c>
    </row>
    <row r="8405" ht="14.25" customHeight="1">
      <c r="A8405" s="7">
        <v>203418.0</v>
      </c>
      <c r="B8405" s="32">
        <v>44310.149388103884</v>
      </c>
      <c r="C8405" s="32">
        <v>44361.12842394822</v>
      </c>
    </row>
    <row r="8406" ht="14.25" customHeight="1">
      <c r="A8406" s="7">
        <v>203431.0</v>
      </c>
      <c r="B8406" s="32">
        <v>44314.86143365696</v>
      </c>
      <c r="C8406" s="32">
        <v>44418.69153074434</v>
      </c>
    </row>
    <row r="8407" ht="14.25" customHeight="1">
      <c r="A8407" s="7">
        <v>203436.0</v>
      </c>
      <c r="B8407" s="32">
        <v>44318.5661262136</v>
      </c>
      <c r="C8407" s="32">
        <v>44429.34745323038</v>
      </c>
    </row>
    <row r="8408" ht="14.25" customHeight="1">
      <c r="A8408" s="7">
        <v>203460.0</v>
      </c>
      <c r="B8408" s="32">
        <v>44403.737242718445</v>
      </c>
      <c r="C8408" s="32">
        <v>44433.58999352751</v>
      </c>
    </row>
    <row r="8409" ht="14.25" customHeight="1">
      <c r="A8409" s="7">
        <v>203468.0</v>
      </c>
      <c r="B8409" s="32">
        <v>44328.865666666665</v>
      </c>
      <c r="C8409" s="32">
        <v>44337.912</v>
      </c>
    </row>
    <row r="8410" ht="14.25" customHeight="1">
      <c r="A8410" s="7">
        <v>203480.0</v>
      </c>
      <c r="B8410" s="32">
        <v>44310.356579288025</v>
      </c>
      <c r="C8410" s="32">
        <v>44403.36143365696</v>
      </c>
    </row>
    <row r="8411" ht="14.25" customHeight="1">
      <c r="A8411" s="7">
        <v>203493.0</v>
      </c>
      <c r="B8411" s="32">
        <v>44322.55844012945</v>
      </c>
      <c r="C8411" s="32">
        <v>44430.27817621388</v>
      </c>
    </row>
    <row r="8412" ht="14.25" customHeight="1">
      <c r="A8412" s="7">
        <v>203514.0</v>
      </c>
      <c r="B8412" s="32">
        <v>44316.666045307444</v>
      </c>
      <c r="C8412" s="32">
        <v>44370.50261488673</v>
      </c>
    </row>
    <row r="8413" ht="14.25" customHeight="1">
      <c r="A8413" s="7">
        <v>203555.0</v>
      </c>
      <c r="B8413" s="32">
        <v>44351.75827831715</v>
      </c>
      <c r="C8413" s="32">
        <v>44418.560867313914</v>
      </c>
    </row>
    <row r="8414" ht="14.25" customHeight="1">
      <c r="A8414" s="7">
        <v>203564.0</v>
      </c>
      <c r="B8414" s="32">
        <v>44310.508682847896</v>
      </c>
      <c r="C8414" s="32">
        <v>44426.72551132686</v>
      </c>
    </row>
    <row r="8415" ht="14.25" customHeight="1">
      <c r="A8415" s="7">
        <v>203568.0</v>
      </c>
      <c r="B8415" s="32">
        <v>44362.53902265372</v>
      </c>
      <c r="C8415" s="32">
        <v>44371.81733980583</v>
      </c>
    </row>
    <row r="8416" ht="14.25" customHeight="1">
      <c r="A8416" s="7">
        <v>203571.0</v>
      </c>
      <c r="B8416" s="32">
        <v>44309.066333333336</v>
      </c>
      <c r="C8416" s="32">
        <v>44339.941221350746</v>
      </c>
    </row>
    <row r="8417" ht="14.25" customHeight="1">
      <c r="A8417" s="7">
        <v>203591.0</v>
      </c>
      <c r="B8417" s="32">
        <v>44377.93344012945</v>
      </c>
      <c r="C8417" s="32">
        <v>44428.152</v>
      </c>
    </row>
    <row r="8418" ht="14.25" customHeight="1">
      <c r="A8418" s="7">
        <v>203656.0</v>
      </c>
      <c r="B8418" s="32">
        <v>44307.663213592234</v>
      </c>
      <c r="C8418" s="32">
        <v>44429.537</v>
      </c>
    </row>
    <row r="8419" ht="14.25" customHeight="1">
      <c r="A8419" s="7">
        <v>203702.0</v>
      </c>
      <c r="B8419" s="32">
        <v>44316.76313268608</v>
      </c>
      <c r="C8419" s="32">
        <v>44367.67251779935</v>
      </c>
    </row>
    <row r="8420" ht="14.25" customHeight="1">
      <c r="A8420" s="7">
        <v>203807.0</v>
      </c>
      <c r="B8420" s="32">
        <v>44405.82745307444</v>
      </c>
      <c r="C8420" s="32">
        <v>44434.79185436894</v>
      </c>
    </row>
    <row r="8421" ht="14.25" customHeight="1">
      <c r="A8421" s="7">
        <v>203817.0</v>
      </c>
      <c r="B8421" s="32">
        <v>44338.16193121128</v>
      </c>
      <c r="C8421" s="32">
        <v>44370.92089967638</v>
      </c>
    </row>
    <row r="8422" ht="14.25" customHeight="1">
      <c r="A8422" s="7">
        <v>203828.0</v>
      </c>
      <c r="B8422" s="32">
        <v>44325.81046278317</v>
      </c>
      <c r="C8422" s="32">
        <v>44428.58877993528</v>
      </c>
    </row>
    <row r="8423" ht="14.25" customHeight="1">
      <c r="A8423" s="7">
        <v>203916.0</v>
      </c>
      <c r="B8423" s="32">
        <v>44331.90512297735</v>
      </c>
      <c r="C8423" s="32">
        <v>44435.84201618123</v>
      </c>
    </row>
    <row r="8424" ht="14.25" customHeight="1">
      <c r="A8424" s="7">
        <v>203920.0</v>
      </c>
      <c r="B8424" s="32">
        <v>44310.96386608478</v>
      </c>
      <c r="C8424" s="32">
        <v>44338.07458723716</v>
      </c>
    </row>
    <row r="8425" ht="14.25" customHeight="1">
      <c r="A8425" s="7">
        <v>203954.0</v>
      </c>
      <c r="B8425" s="32">
        <v>44373.49476607562</v>
      </c>
      <c r="C8425" s="32">
        <v>44423.45741142003</v>
      </c>
    </row>
    <row r="8426" ht="14.25" customHeight="1">
      <c r="A8426" s="7">
        <v>203994.0</v>
      </c>
      <c r="B8426" s="32">
        <v>44309.95771197411</v>
      </c>
      <c r="C8426" s="32">
        <v>44336.83311650485</v>
      </c>
    </row>
    <row r="8427" ht="14.25" customHeight="1">
      <c r="A8427" s="7">
        <v>203998.0</v>
      </c>
      <c r="B8427" s="32">
        <v>44369.00504207119</v>
      </c>
      <c r="C8427" s="32">
        <v>44396.80277669903</v>
      </c>
    </row>
    <row r="8428" ht="14.25" customHeight="1">
      <c r="A8428" s="7">
        <v>204017.0</v>
      </c>
      <c r="B8428" s="32">
        <v>44373.25580614643</v>
      </c>
      <c r="C8428" s="32">
        <v>44408.255851132686</v>
      </c>
    </row>
    <row r="8429" ht="14.25" customHeight="1">
      <c r="A8429" s="7">
        <v>204041.0</v>
      </c>
      <c r="B8429" s="32">
        <v>44318.12154692557</v>
      </c>
      <c r="C8429" s="32">
        <v>44333.220252427185</v>
      </c>
    </row>
    <row r="8430" ht="14.25" customHeight="1">
      <c r="A8430" s="7">
        <v>204074.0</v>
      </c>
      <c r="B8430" s="32">
        <v>44298.02445954693</v>
      </c>
      <c r="C8430" s="32">
        <v>44426.25633333334</v>
      </c>
    </row>
    <row r="8431" ht="14.25" customHeight="1">
      <c r="A8431" s="7">
        <v>204097.0</v>
      </c>
      <c r="B8431" s="32">
        <v>44394.90148220065</v>
      </c>
      <c r="C8431" s="32">
        <v>44401.49</v>
      </c>
    </row>
    <row r="8432" ht="14.25" customHeight="1">
      <c r="A8432" s="7">
        <v>204098.0</v>
      </c>
      <c r="B8432" s="32">
        <v>44380.44822534867</v>
      </c>
      <c r="C8432" s="32">
        <v>44424.81855339806</v>
      </c>
    </row>
    <row r="8433" ht="14.25" customHeight="1">
      <c r="A8433" s="7">
        <v>204133.0</v>
      </c>
      <c r="B8433" s="32">
        <v>44341.72065695793</v>
      </c>
      <c r="C8433" s="32">
        <v>44398.44733333334</v>
      </c>
    </row>
    <row r="8434" ht="14.25" customHeight="1">
      <c r="A8434" s="7">
        <v>204159.0</v>
      </c>
      <c r="B8434" s="32">
        <v>44306.848084142395</v>
      </c>
      <c r="C8434" s="32">
        <v>44436.102129449835</v>
      </c>
    </row>
    <row r="8435" ht="14.25" customHeight="1">
      <c r="A8435" s="7">
        <v>204190.0</v>
      </c>
      <c r="B8435" s="32">
        <v>44343.66119093851</v>
      </c>
      <c r="C8435" s="32">
        <v>44436.64644306772</v>
      </c>
    </row>
    <row r="8436" ht="14.25" customHeight="1">
      <c r="A8436" s="7">
        <v>204226.0</v>
      </c>
      <c r="B8436" s="32">
        <v>44287.61466990291</v>
      </c>
      <c r="C8436" s="32">
        <v>44333.60334304207</v>
      </c>
    </row>
    <row r="8437" ht="14.25" customHeight="1">
      <c r="A8437" s="7">
        <v>204236.0</v>
      </c>
      <c r="B8437" s="32">
        <v>44344.32826213592</v>
      </c>
      <c r="C8437" s="32">
        <v>44367.92748802149</v>
      </c>
    </row>
    <row r="8438" ht="14.25" customHeight="1">
      <c r="A8438" s="7">
        <v>204247.0</v>
      </c>
      <c r="B8438" s="32">
        <v>44372.81733980583</v>
      </c>
      <c r="C8438" s="32">
        <v>44406.161</v>
      </c>
    </row>
    <row r="8439" ht="14.25" customHeight="1">
      <c r="A8439" s="7">
        <v>204271.0</v>
      </c>
      <c r="B8439" s="32">
        <v>44294.76111003236</v>
      </c>
      <c r="C8439" s="32">
        <v>44432.81936245955</v>
      </c>
    </row>
    <row r="8440" ht="14.25" customHeight="1">
      <c r="A8440" s="7">
        <v>204367.0</v>
      </c>
      <c r="B8440" s="32">
        <v>44309.72672491909</v>
      </c>
      <c r="C8440" s="32">
        <v>44430.810867313914</v>
      </c>
    </row>
    <row r="8441" ht="14.25" customHeight="1">
      <c r="A8441" s="7">
        <v>204408.0</v>
      </c>
      <c r="B8441" s="32">
        <v>44306.766</v>
      </c>
      <c r="C8441" s="32">
        <v>44434.51272815534</v>
      </c>
    </row>
    <row r="8442" ht="14.25" customHeight="1">
      <c r="A8442" s="7">
        <v>204438.0</v>
      </c>
      <c r="B8442" s="32">
        <v>44311.80924919094</v>
      </c>
      <c r="C8442" s="32">
        <v>44311.80924919094</v>
      </c>
    </row>
    <row r="8443" ht="14.25" customHeight="1">
      <c r="A8443" s="7">
        <v>204445.0</v>
      </c>
      <c r="B8443" s="32">
        <v>44342.53780906149</v>
      </c>
      <c r="C8443" s="32">
        <v>44432.90026860841</v>
      </c>
    </row>
    <row r="8444" ht="14.25" customHeight="1">
      <c r="A8444" s="7">
        <v>204483.0</v>
      </c>
      <c r="B8444" s="32">
        <v>44341.90229126214</v>
      </c>
      <c r="C8444" s="32">
        <v>44433.83756634304</v>
      </c>
    </row>
    <row r="8445" ht="14.25" customHeight="1">
      <c r="A8445" s="7">
        <v>204522.0</v>
      </c>
      <c r="B8445" s="32">
        <v>44392.009666666665</v>
      </c>
      <c r="C8445" s="32">
        <v>44436.087970873785</v>
      </c>
    </row>
    <row r="8446" ht="14.25" customHeight="1">
      <c r="A8446" s="7">
        <v>204588.0</v>
      </c>
      <c r="B8446" s="32">
        <v>44346.596466019415</v>
      </c>
      <c r="C8446" s="32">
        <v>44365.02041423948</v>
      </c>
    </row>
    <row r="8447" ht="14.25" customHeight="1">
      <c r="A8447" s="7">
        <v>204589.0</v>
      </c>
      <c r="B8447" s="32">
        <v>44311.05948057497</v>
      </c>
      <c r="C8447" s="32">
        <v>44422.38920255135</v>
      </c>
    </row>
    <row r="8448" ht="14.25" customHeight="1">
      <c r="A8448" s="7">
        <v>204605.0</v>
      </c>
      <c r="B8448" s="32">
        <v>44331.727164525284</v>
      </c>
      <c r="C8448" s="32">
        <v>44337.825430420715</v>
      </c>
    </row>
    <row r="8449" ht="14.25" customHeight="1">
      <c r="A8449" s="7">
        <v>204625.0</v>
      </c>
      <c r="B8449" s="32">
        <v>44342.73886084142</v>
      </c>
      <c r="C8449" s="32">
        <v>44433.645009708736</v>
      </c>
    </row>
    <row r="8450" ht="14.25" customHeight="1">
      <c r="A8450" s="7">
        <v>204686.0</v>
      </c>
      <c r="B8450" s="32">
        <v>44342.863456310675</v>
      </c>
      <c r="C8450" s="32">
        <v>44431.79225889967</v>
      </c>
    </row>
    <row r="8451" ht="14.25" customHeight="1">
      <c r="A8451" s="7">
        <v>204750.0</v>
      </c>
      <c r="B8451" s="32">
        <v>44359.33823664052</v>
      </c>
      <c r="C8451" s="32">
        <v>44368.825430420715</v>
      </c>
    </row>
    <row r="8452" ht="14.25" customHeight="1">
      <c r="A8452" s="7">
        <v>204755.0</v>
      </c>
      <c r="B8452" s="32">
        <v>44351.44274433657</v>
      </c>
      <c r="C8452" s="32">
        <v>44351.44274433657</v>
      </c>
    </row>
    <row r="8453" ht="14.25" customHeight="1">
      <c r="A8453" s="7">
        <v>204783.0</v>
      </c>
      <c r="B8453" s="32">
        <v>44322.386514563106</v>
      </c>
      <c r="C8453" s="32">
        <v>44373.5062715537</v>
      </c>
    </row>
    <row r="8454" ht="14.25" customHeight="1">
      <c r="A8454" s="7">
        <v>204786.0</v>
      </c>
      <c r="B8454" s="32">
        <v>44310.594847896435</v>
      </c>
      <c r="C8454" s="32">
        <v>44406.80034951456</v>
      </c>
    </row>
    <row r="8455" ht="14.25" customHeight="1">
      <c r="A8455" s="7">
        <v>204807.0</v>
      </c>
      <c r="B8455" s="32">
        <v>44367.82583495146</v>
      </c>
      <c r="C8455" s="32">
        <v>44398.01677346278</v>
      </c>
    </row>
    <row r="8456" ht="14.25" customHeight="1">
      <c r="A8456" s="7">
        <v>204830.0</v>
      </c>
      <c r="B8456" s="32">
        <v>44342.108197411006</v>
      </c>
      <c r="C8456" s="32">
        <v>44371.164831715214</v>
      </c>
    </row>
    <row r="8457" ht="14.25" customHeight="1">
      <c r="A8457" s="7">
        <v>204845.0</v>
      </c>
      <c r="B8457" s="32">
        <v>44311.60109256264</v>
      </c>
      <c r="C8457" s="32">
        <v>44430.74614239482</v>
      </c>
    </row>
    <row r="8458" ht="14.25" customHeight="1">
      <c r="A8458" s="7">
        <v>204846.0</v>
      </c>
      <c r="B8458" s="32">
        <v>44314.84039805825</v>
      </c>
      <c r="C8458" s="32">
        <v>44434.73522006473</v>
      </c>
    </row>
    <row r="8459" ht="14.25" customHeight="1">
      <c r="A8459" s="7">
        <v>204849.0</v>
      </c>
      <c r="B8459" s="32">
        <v>44289.49705496384</v>
      </c>
      <c r="C8459" s="32">
        <v>44304.688699029124</v>
      </c>
    </row>
    <row r="8460" ht="14.25" customHeight="1">
      <c r="A8460" s="7">
        <v>204899.0</v>
      </c>
      <c r="B8460" s="32">
        <v>44286.607792880255</v>
      </c>
      <c r="C8460" s="32">
        <v>44363.78093203883</v>
      </c>
    </row>
    <row r="8461" ht="14.25" customHeight="1">
      <c r="A8461" s="7">
        <v>204927.0</v>
      </c>
      <c r="B8461" s="32">
        <v>44298.706093851135</v>
      </c>
      <c r="C8461" s="32">
        <v>44304.74492880259</v>
      </c>
    </row>
    <row r="8462" ht="14.25" customHeight="1">
      <c r="A8462" s="7">
        <v>204928.0</v>
      </c>
      <c r="B8462" s="32">
        <v>44372.845252427185</v>
      </c>
      <c r="C8462" s="32">
        <v>44432.820980582524</v>
      </c>
    </row>
    <row r="8463" ht="14.25" customHeight="1">
      <c r="A8463" s="7">
        <v>204967.0</v>
      </c>
      <c r="B8463" s="32">
        <v>44373.91442718446</v>
      </c>
      <c r="C8463" s="32">
        <v>44400.661</v>
      </c>
    </row>
    <row r="8464" ht="14.25" customHeight="1">
      <c r="A8464" s="7">
        <v>205014.0</v>
      </c>
      <c r="B8464" s="32">
        <v>44344.77041423948</v>
      </c>
      <c r="C8464" s="32">
        <v>44427.83028478964</v>
      </c>
    </row>
    <row r="8465" ht="14.25" customHeight="1">
      <c r="A8465" s="7">
        <v>205058.0</v>
      </c>
      <c r="B8465" s="32">
        <v>44355.82057605178</v>
      </c>
      <c r="C8465" s="32">
        <v>44371.7833592233</v>
      </c>
    </row>
    <row r="8466" ht="14.25" customHeight="1">
      <c r="A8466" s="7">
        <v>205090.0</v>
      </c>
      <c r="B8466" s="32">
        <v>44316.84484789644</v>
      </c>
      <c r="C8466" s="32">
        <v>44338.205</v>
      </c>
    </row>
    <row r="8467" ht="14.25" customHeight="1">
      <c r="A8467" s="7">
        <v>205127.0</v>
      </c>
      <c r="B8467" s="32">
        <v>44307.65755016181</v>
      </c>
      <c r="C8467" s="32">
        <v>44432.809653721684</v>
      </c>
    </row>
    <row r="8468" ht="14.25" customHeight="1">
      <c r="A8468" s="7">
        <v>205129.0</v>
      </c>
      <c r="B8468" s="32">
        <v>44312.03093203883</v>
      </c>
      <c r="C8468" s="32">
        <v>44333.95811650485</v>
      </c>
    </row>
    <row r="8469" ht="14.25" customHeight="1">
      <c r="A8469" s="7">
        <v>205133.0</v>
      </c>
      <c r="B8469" s="32">
        <v>44303.697598705505</v>
      </c>
      <c r="C8469" s="32">
        <v>44336.63125566343</v>
      </c>
    </row>
    <row r="8470" ht="14.25" customHeight="1">
      <c r="A8470" s="7">
        <v>205150.0</v>
      </c>
      <c r="B8470" s="32">
        <v>44375.802372168284</v>
      </c>
      <c r="C8470" s="32">
        <v>44391.477129449835</v>
      </c>
    </row>
    <row r="8471" ht="14.25" customHeight="1">
      <c r="A8471" s="7">
        <v>205221.0</v>
      </c>
      <c r="B8471" s="32">
        <v>44349.835543689325</v>
      </c>
      <c r="C8471" s="32">
        <v>44359.587878048034</v>
      </c>
    </row>
    <row r="8472" ht="14.25" customHeight="1">
      <c r="A8472" s="7">
        <v>205226.0</v>
      </c>
      <c r="B8472" s="32">
        <v>44376.74816504855</v>
      </c>
      <c r="C8472" s="32">
        <v>44414.498974110036</v>
      </c>
    </row>
    <row r="8473" ht="14.25" customHeight="1">
      <c r="A8473" s="7">
        <v>205244.0</v>
      </c>
      <c r="B8473" s="32">
        <v>44395.18912320322</v>
      </c>
      <c r="C8473" s="32">
        <v>44406.56046278317</v>
      </c>
    </row>
    <row r="8474" ht="14.25" customHeight="1">
      <c r="A8474" s="7">
        <v>205260.0</v>
      </c>
      <c r="B8474" s="32">
        <v>44286.97227508091</v>
      </c>
      <c r="C8474" s="32">
        <v>44339.491692556636</v>
      </c>
    </row>
    <row r="8475" ht="14.25" customHeight="1">
      <c r="A8475" s="7">
        <v>205263.0</v>
      </c>
      <c r="B8475" s="32">
        <v>44377.69112621359</v>
      </c>
      <c r="C8475" s="32">
        <v>44434.61992880259</v>
      </c>
    </row>
    <row r="8476" ht="14.25" customHeight="1">
      <c r="A8476" s="7">
        <v>205283.0</v>
      </c>
      <c r="B8476" s="32">
        <v>44300.191666666666</v>
      </c>
      <c r="C8476" s="32">
        <v>44391.77166666667</v>
      </c>
    </row>
    <row r="8477" ht="14.25" customHeight="1">
      <c r="A8477" s="7">
        <v>205335.0</v>
      </c>
      <c r="B8477" s="32">
        <v>44389.743310679616</v>
      </c>
      <c r="C8477" s="32">
        <v>44415.71418446602</v>
      </c>
    </row>
    <row r="8478" ht="14.25" customHeight="1">
      <c r="A8478" s="7">
        <v>205351.0</v>
      </c>
      <c r="B8478" s="32">
        <v>44373.40800195318</v>
      </c>
      <c r="C8478" s="32">
        <v>44433.659168284794</v>
      </c>
    </row>
    <row r="8479" ht="14.25" customHeight="1">
      <c r="A8479" s="7">
        <v>205358.0</v>
      </c>
      <c r="B8479" s="32">
        <v>44308.47389320388</v>
      </c>
      <c r="C8479" s="32">
        <v>44433.74897411003</v>
      </c>
    </row>
    <row r="8480" ht="14.25" customHeight="1">
      <c r="A8480" s="7">
        <v>205385.0</v>
      </c>
      <c r="B8480" s="32">
        <v>44292.63166019417</v>
      </c>
      <c r="C8480" s="32">
        <v>44300.34687055016</v>
      </c>
    </row>
    <row r="8481" ht="14.25" customHeight="1">
      <c r="A8481" s="7">
        <v>205431.0</v>
      </c>
      <c r="B8481" s="32">
        <v>44316.7514012945</v>
      </c>
      <c r="C8481" s="32">
        <v>44433.78376375405</v>
      </c>
    </row>
    <row r="8482" ht="14.25" customHeight="1">
      <c r="A8482" s="7">
        <v>205504.0</v>
      </c>
      <c r="B8482" s="32">
        <v>44343.69962135923</v>
      </c>
      <c r="C8482" s="32">
        <v>44431.798326860844</v>
      </c>
    </row>
    <row r="8483" ht="14.25" customHeight="1">
      <c r="A8483" s="7">
        <v>205508.0</v>
      </c>
      <c r="B8483" s="32">
        <v>44303.6920987579</v>
      </c>
      <c r="C8483" s="32">
        <v>44308.77365048544</v>
      </c>
    </row>
    <row r="8484" ht="14.25" customHeight="1">
      <c r="A8484" s="7">
        <v>205526.0</v>
      </c>
      <c r="B8484" s="32">
        <v>44316.80479935275</v>
      </c>
      <c r="C8484" s="32">
        <v>44432.96499352751</v>
      </c>
    </row>
    <row r="8485" ht="14.25" customHeight="1">
      <c r="A8485" s="7">
        <v>205558.0</v>
      </c>
      <c r="B8485" s="32">
        <v>44402.640339365826</v>
      </c>
      <c r="C8485" s="32">
        <v>44431.59039805825</v>
      </c>
    </row>
    <row r="8486" ht="14.25" customHeight="1">
      <c r="A8486" s="7">
        <v>205613.0</v>
      </c>
      <c r="B8486" s="32">
        <v>44377.514346278316</v>
      </c>
      <c r="C8486" s="32">
        <v>44429.815546128724</v>
      </c>
    </row>
    <row r="8487" ht="14.25" customHeight="1">
      <c r="A8487" s="7">
        <v>205616.0</v>
      </c>
      <c r="B8487" s="32">
        <v>44341.17939482201</v>
      </c>
      <c r="C8487" s="32">
        <v>44434.897841423954</v>
      </c>
    </row>
    <row r="8488" ht="14.25" customHeight="1">
      <c r="A8488" s="7">
        <v>205625.0</v>
      </c>
      <c r="B8488" s="32">
        <v>44303.751401294496</v>
      </c>
      <c r="C8488" s="32">
        <v>44352.702857605174</v>
      </c>
    </row>
    <row r="8489" ht="14.25" customHeight="1">
      <c r="A8489" s="7">
        <v>205664.0</v>
      </c>
      <c r="B8489" s="32">
        <v>44308.680203883494</v>
      </c>
      <c r="C8489" s="32">
        <v>44433.846870550165</v>
      </c>
    </row>
    <row r="8490" ht="14.25" customHeight="1">
      <c r="A8490" s="7">
        <v>205702.0</v>
      </c>
      <c r="B8490" s="32">
        <v>44345.61750161812</v>
      </c>
      <c r="C8490" s="32">
        <v>44427.68060841424</v>
      </c>
    </row>
    <row r="8491" ht="14.25" customHeight="1">
      <c r="A8491" s="7">
        <v>205738.0</v>
      </c>
      <c r="B8491" s="32">
        <v>44340.83068932039</v>
      </c>
      <c r="C8491" s="32">
        <v>44340.83068932039</v>
      </c>
    </row>
    <row r="8492" ht="14.25" customHeight="1">
      <c r="A8492" s="7">
        <v>205754.0</v>
      </c>
      <c r="B8492" s="32">
        <v>44314.7477605178</v>
      </c>
      <c r="C8492" s="32">
        <v>44429.66557817316</v>
      </c>
    </row>
    <row r="8493" ht="14.25" customHeight="1">
      <c r="A8493" s="7">
        <v>205787.0</v>
      </c>
      <c r="B8493" s="32">
        <v>44346.80584124271</v>
      </c>
      <c r="C8493" s="32">
        <v>44371.52162783172</v>
      </c>
    </row>
    <row r="8494" ht="14.25" customHeight="1">
      <c r="A8494" s="7">
        <v>205833.0</v>
      </c>
      <c r="B8494" s="32">
        <v>44348.42939482201</v>
      </c>
      <c r="C8494" s="32">
        <v>44402.50382847896</v>
      </c>
    </row>
    <row r="8495" ht="14.25" customHeight="1">
      <c r="A8495" s="7">
        <v>205855.0</v>
      </c>
      <c r="B8495" s="32">
        <v>44400.46661165048</v>
      </c>
      <c r="C8495" s="32">
        <v>44428.4439579288</v>
      </c>
    </row>
    <row r="8496" ht="14.25" customHeight="1">
      <c r="A8496" s="7">
        <v>205856.0</v>
      </c>
      <c r="B8496" s="32">
        <v>44377.78133656958</v>
      </c>
      <c r="C8496" s="32">
        <v>44402.91240453074</v>
      </c>
    </row>
    <row r="8497" ht="14.25" customHeight="1">
      <c r="A8497" s="7">
        <v>205881.0</v>
      </c>
      <c r="B8497" s="32">
        <v>44316.46903883495</v>
      </c>
      <c r="C8497" s="32">
        <v>44339.55479935275</v>
      </c>
    </row>
    <row r="8498" ht="14.25" customHeight="1">
      <c r="A8498" s="7">
        <v>205908.0</v>
      </c>
      <c r="B8498" s="32">
        <v>44306.64824595469</v>
      </c>
      <c r="C8498" s="32">
        <v>44307.90552750809</v>
      </c>
    </row>
    <row r="8499" ht="14.25" customHeight="1">
      <c r="A8499" s="7">
        <v>205930.0</v>
      </c>
      <c r="B8499" s="32">
        <v>44376.64136893204</v>
      </c>
      <c r="C8499" s="32">
        <v>44406.48926537217</v>
      </c>
    </row>
    <row r="8500" ht="14.25" customHeight="1">
      <c r="A8500" s="7">
        <v>205955.0</v>
      </c>
      <c r="B8500" s="32">
        <v>44337.863</v>
      </c>
      <c r="C8500" s="32">
        <v>44435.92</v>
      </c>
    </row>
    <row r="8501" ht="14.25" customHeight="1">
      <c r="A8501" s="7">
        <v>206004.0</v>
      </c>
      <c r="B8501" s="32">
        <v>44369.685867313914</v>
      </c>
      <c r="C8501" s="32">
        <v>44402.810541093175</v>
      </c>
    </row>
    <row r="8502" ht="14.25" customHeight="1">
      <c r="A8502" s="7">
        <v>206094.0</v>
      </c>
      <c r="B8502" s="32">
        <v>44385.771223300966</v>
      </c>
      <c r="C8502" s="32">
        <v>44413.91847249191</v>
      </c>
    </row>
    <row r="8503" ht="14.25" customHeight="1">
      <c r="A8503" s="7">
        <v>206118.0</v>
      </c>
      <c r="B8503" s="32">
        <v>44373.731579288025</v>
      </c>
      <c r="C8503" s="32">
        <v>44437.810867313914</v>
      </c>
    </row>
    <row r="8504" ht="14.25" customHeight="1">
      <c r="A8504" s="7">
        <v>206152.0</v>
      </c>
      <c r="B8504" s="32">
        <v>44310.90674110033</v>
      </c>
      <c r="C8504" s="32">
        <v>44423.8873236246</v>
      </c>
    </row>
    <row r="8505" ht="14.25" customHeight="1">
      <c r="A8505" s="7">
        <v>206170.0</v>
      </c>
      <c r="B8505" s="32">
        <v>44381.76636893204</v>
      </c>
      <c r="C8505" s="32">
        <v>44424.92494498382</v>
      </c>
    </row>
    <row r="8506" ht="14.25" customHeight="1">
      <c r="A8506" s="7">
        <v>206237.0</v>
      </c>
      <c r="B8506" s="32">
        <v>44314.83473462783</v>
      </c>
      <c r="C8506" s="32">
        <v>44421.634</v>
      </c>
    </row>
    <row r="8507" ht="14.25" customHeight="1">
      <c r="A8507" s="7">
        <v>206280.0</v>
      </c>
      <c r="B8507" s="32">
        <v>44343.645009708736</v>
      </c>
      <c r="C8507" s="32">
        <v>44364.329475728155</v>
      </c>
    </row>
    <row r="8508" ht="14.25" customHeight="1">
      <c r="A8508" s="7">
        <v>206313.0</v>
      </c>
      <c r="B8508" s="32">
        <v>44323.816530744334</v>
      </c>
      <c r="C8508" s="32">
        <v>44333.62397411003</v>
      </c>
    </row>
    <row r="8509" ht="14.25" customHeight="1">
      <c r="A8509" s="7">
        <v>206330.0</v>
      </c>
      <c r="B8509" s="32">
        <v>44373.473084142395</v>
      </c>
      <c r="C8509" s="32">
        <v>44424.835543689325</v>
      </c>
    </row>
    <row r="8510" ht="14.25" customHeight="1">
      <c r="A8510" s="7">
        <v>206350.0</v>
      </c>
      <c r="B8510" s="32">
        <v>44301.62761488673</v>
      </c>
      <c r="C8510" s="32">
        <v>44365.63894174757</v>
      </c>
    </row>
    <row r="8511" ht="14.25" customHeight="1">
      <c r="A8511" s="7">
        <v>206376.0</v>
      </c>
      <c r="B8511" s="32">
        <v>44355.64379611651</v>
      </c>
      <c r="C8511" s="32">
        <v>44433.77324595469</v>
      </c>
    </row>
    <row r="8512" ht="14.25" customHeight="1">
      <c r="A8512" s="7">
        <v>206377.0</v>
      </c>
      <c r="B8512" s="32">
        <v>44324.26633333333</v>
      </c>
      <c r="C8512" s="32">
        <v>44365.38166019418</v>
      </c>
    </row>
    <row r="8513" ht="14.25" customHeight="1">
      <c r="A8513" s="7">
        <v>206398.0</v>
      </c>
      <c r="B8513" s="32">
        <v>44299.87923300971</v>
      </c>
      <c r="C8513" s="32">
        <v>44299.87923300971</v>
      </c>
    </row>
    <row r="8514" ht="14.25" customHeight="1">
      <c r="A8514" s="7">
        <v>206407.0</v>
      </c>
      <c r="B8514" s="32">
        <v>44377.91240453075</v>
      </c>
      <c r="C8514" s="32">
        <v>44429.84215826899</v>
      </c>
    </row>
    <row r="8515" ht="14.25" customHeight="1">
      <c r="A8515" s="7">
        <v>206473.0</v>
      </c>
      <c r="B8515" s="32">
        <v>44342.72510679612</v>
      </c>
      <c r="C8515" s="32">
        <v>44425.742906148866</v>
      </c>
    </row>
    <row r="8516" ht="14.25" customHeight="1">
      <c r="A8516" s="7">
        <v>206495.0</v>
      </c>
      <c r="B8516" s="32">
        <v>44416.73077022653</v>
      </c>
      <c r="C8516" s="32">
        <v>44428.782550161806</v>
      </c>
    </row>
    <row r="8517" ht="14.25" customHeight="1">
      <c r="A8517" s="7">
        <v>206503.0</v>
      </c>
      <c r="B8517" s="32">
        <v>44376.441530744334</v>
      </c>
      <c r="C8517" s="32">
        <v>44423.697194174754</v>
      </c>
    </row>
    <row r="8518" ht="14.25" customHeight="1">
      <c r="A8518" s="7">
        <v>206520.0</v>
      </c>
      <c r="B8518" s="32">
        <v>44295.5588446602</v>
      </c>
      <c r="C8518" s="32">
        <v>44307.615478964406</v>
      </c>
    </row>
    <row r="8519" ht="14.25" customHeight="1">
      <c r="A8519" s="7">
        <v>206536.0</v>
      </c>
      <c r="B8519" s="32">
        <v>44316.620737864076</v>
      </c>
      <c r="C8519" s="32">
        <v>44400.654718446596</v>
      </c>
    </row>
    <row r="8520" ht="14.25" customHeight="1">
      <c r="A8520" s="7">
        <v>206539.0</v>
      </c>
      <c r="B8520" s="32">
        <v>44343.688699029124</v>
      </c>
      <c r="C8520" s="32">
        <v>44422.33066666666</v>
      </c>
    </row>
    <row r="8521" ht="14.25" customHeight="1">
      <c r="A8521" s="7">
        <v>206543.0</v>
      </c>
      <c r="B8521" s="32">
        <v>44312.80560841424</v>
      </c>
      <c r="C8521" s="32">
        <v>44338.7513657033</v>
      </c>
    </row>
    <row r="8522" ht="14.25" customHeight="1">
      <c r="A8522" s="7">
        <v>206558.0</v>
      </c>
      <c r="B8522" s="32">
        <v>44326.65310032362</v>
      </c>
      <c r="C8522" s="32">
        <v>44434.92656310679</v>
      </c>
    </row>
    <row r="8523" ht="14.25" customHeight="1">
      <c r="A8523" s="7">
        <v>206574.0</v>
      </c>
      <c r="B8523" s="32">
        <v>44303.56733980582</v>
      </c>
      <c r="C8523" s="32">
        <v>44436.65957281553</v>
      </c>
    </row>
    <row r="8524" ht="14.25" customHeight="1">
      <c r="A8524" s="7">
        <v>206580.0</v>
      </c>
      <c r="B8524" s="32">
        <v>44395.83190291262</v>
      </c>
      <c r="C8524" s="32">
        <v>44436.78659546925</v>
      </c>
    </row>
    <row r="8525" ht="14.25" customHeight="1">
      <c r="A8525" s="7">
        <v>206591.0</v>
      </c>
      <c r="B8525" s="32">
        <v>44340.48845631068</v>
      </c>
      <c r="C8525" s="32">
        <v>44374.62114239482</v>
      </c>
    </row>
    <row r="8526" ht="14.25" customHeight="1">
      <c r="A8526" s="7">
        <v>206608.0</v>
      </c>
      <c r="B8526" s="32">
        <v>44334.72389320389</v>
      </c>
      <c r="C8526" s="32">
        <v>44432.53457281554</v>
      </c>
    </row>
    <row r="8527" ht="14.25" customHeight="1">
      <c r="A8527" s="7">
        <v>206625.0</v>
      </c>
      <c r="B8527" s="32">
        <v>44304.826644012945</v>
      </c>
      <c r="C8527" s="32">
        <v>44421.8800420712</v>
      </c>
    </row>
    <row r="8528" ht="14.25" customHeight="1">
      <c r="A8528" s="7">
        <v>206667.0</v>
      </c>
      <c r="B8528" s="32">
        <v>44314.60900647249</v>
      </c>
      <c r="C8528" s="32">
        <v>44338.51353721683</v>
      </c>
    </row>
    <row r="8529" ht="14.25" customHeight="1">
      <c r="A8529" s="7">
        <v>206674.0</v>
      </c>
      <c r="B8529" s="32">
        <v>44309.76636893204</v>
      </c>
      <c r="C8529" s="32">
        <v>44434.735624595465</v>
      </c>
    </row>
    <row r="8530" ht="14.25" customHeight="1">
      <c r="A8530" s="7">
        <v>206686.0</v>
      </c>
      <c r="B8530" s="32">
        <v>44342.76111003236</v>
      </c>
      <c r="C8530" s="32">
        <v>44365.80641747573</v>
      </c>
    </row>
    <row r="8531" ht="14.25" customHeight="1">
      <c r="A8531" s="7">
        <v>206689.0</v>
      </c>
      <c r="B8531" s="32">
        <v>44345.111029126216</v>
      </c>
      <c r="C8531" s="32">
        <v>44370.94921682848</v>
      </c>
    </row>
    <row r="8532" ht="14.25" customHeight="1">
      <c r="A8532" s="7">
        <v>206745.0</v>
      </c>
      <c r="B8532" s="32">
        <v>44373.90795469256</v>
      </c>
      <c r="C8532" s="32">
        <v>44423.02445954693</v>
      </c>
    </row>
    <row r="8533" ht="14.25" customHeight="1">
      <c r="A8533" s="7">
        <v>206841.0</v>
      </c>
      <c r="B8533" s="32">
        <v>44370.041045307444</v>
      </c>
      <c r="C8533" s="32">
        <v>44370.041045307444</v>
      </c>
    </row>
    <row r="8534" ht="14.25" customHeight="1">
      <c r="A8534" s="7">
        <v>206842.0</v>
      </c>
      <c r="B8534" s="32">
        <v>44381.52000970874</v>
      </c>
      <c r="C8534" s="32">
        <v>44395.764346278316</v>
      </c>
    </row>
    <row r="8535" ht="14.25" customHeight="1">
      <c r="A8535" s="7">
        <v>206940.0</v>
      </c>
      <c r="B8535" s="32">
        <v>44287.58311650486</v>
      </c>
      <c r="C8535" s="32">
        <v>44307.21533333333</v>
      </c>
    </row>
    <row r="8536" ht="14.25" customHeight="1">
      <c r="A8536" s="7">
        <v>206954.0</v>
      </c>
      <c r="B8536" s="32">
        <v>44375.969038834955</v>
      </c>
      <c r="C8536" s="32">
        <v>44437.97065695793</v>
      </c>
    </row>
    <row r="8537" ht="14.25" customHeight="1">
      <c r="A8537" s="7">
        <v>206963.0</v>
      </c>
      <c r="B8537" s="32">
        <v>44377.701644012945</v>
      </c>
      <c r="C8537" s="32">
        <v>44406.63044660194</v>
      </c>
    </row>
    <row r="8538" ht="14.25" customHeight="1">
      <c r="A8538" s="7">
        <v>206967.0</v>
      </c>
      <c r="B8538" s="32">
        <v>44372.776</v>
      </c>
      <c r="C8538" s="32">
        <v>44433.745737864076</v>
      </c>
    </row>
    <row r="8539" ht="14.25" customHeight="1">
      <c r="A8539" s="7">
        <v>206996.0</v>
      </c>
      <c r="B8539" s="32">
        <v>44373.14377269814</v>
      </c>
      <c r="C8539" s="32">
        <v>44422.79848628193</v>
      </c>
    </row>
    <row r="8540" ht="14.25" customHeight="1">
      <c r="A8540" s="7">
        <v>207013.0</v>
      </c>
      <c r="B8540" s="32">
        <v>44404.98733333334</v>
      </c>
      <c r="C8540" s="32">
        <v>44404.98733333334</v>
      </c>
    </row>
    <row r="8541" ht="14.25" customHeight="1">
      <c r="A8541" s="7">
        <v>207014.0</v>
      </c>
      <c r="B8541" s="32">
        <v>44341.89096440129</v>
      </c>
      <c r="C8541" s="32">
        <v>44432.92494498382</v>
      </c>
    </row>
    <row r="8542" ht="14.25" customHeight="1">
      <c r="A8542" s="7">
        <v>207028.0</v>
      </c>
      <c r="B8542" s="32">
        <v>44378.99250161812</v>
      </c>
      <c r="C8542" s="32">
        <v>44423.60577022654</v>
      </c>
    </row>
    <row r="8543" ht="14.25" customHeight="1">
      <c r="A8543" s="7">
        <v>207033.0</v>
      </c>
      <c r="B8543" s="32">
        <v>44398.78659546925</v>
      </c>
      <c r="C8543" s="32">
        <v>44427.989</v>
      </c>
    </row>
    <row r="8544" ht="14.25" customHeight="1">
      <c r="A8544" s="7">
        <v>207036.0</v>
      </c>
      <c r="B8544" s="32">
        <v>44313.88570550162</v>
      </c>
      <c r="C8544" s="32">
        <v>44424.863333333335</v>
      </c>
    </row>
    <row r="8545" ht="14.25" customHeight="1">
      <c r="A8545" s="7">
        <v>207090.0</v>
      </c>
      <c r="B8545" s="32">
        <v>44324.66768395031</v>
      </c>
      <c r="C8545" s="32">
        <v>44329.49897411003</v>
      </c>
    </row>
    <row r="8546" ht="14.25" customHeight="1">
      <c r="A8546" s="7">
        <v>207108.0</v>
      </c>
      <c r="B8546" s="32">
        <v>44374.99088349515</v>
      </c>
      <c r="C8546" s="32">
        <v>44425.86790614887</v>
      </c>
    </row>
    <row r="8547" ht="14.25" customHeight="1">
      <c r="A8547" s="7">
        <v>207158.0</v>
      </c>
      <c r="B8547" s="32">
        <v>44314.683666666664</v>
      </c>
      <c r="C8547" s="32">
        <v>44429.889346278316</v>
      </c>
    </row>
    <row r="8548" ht="14.25" customHeight="1">
      <c r="A8548" s="7">
        <v>207229.0</v>
      </c>
      <c r="B8548" s="32">
        <v>44317.827295754876</v>
      </c>
      <c r="C8548" s="32">
        <v>44405.69962135923</v>
      </c>
    </row>
    <row r="8549" ht="14.25" customHeight="1">
      <c r="A8549" s="7">
        <v>207278.0</v>
      </c>
      <c r="B8549" s="32">
        <v>44377.77688673139</v>
      </c>
      <c r="C8549" s="32">
        <v>44426.335</v>
      </c>
    </row>
    <row r="8550" ht="14.25" customHeight="1">
      <c r="A8550" s="7">
        <v>207284.0</v>
      </c>
      <c r="B8550" s="32">
        <v>44315.38287378641</v>
      </c>
      <c r="C8550" s="32">
        <v>44332.03375347148</v>
      </c>
    </row>
    <row r="8551" ht="14.25" customHeight="1">
      <c r="A8551" s="7">
        <v>207335.0</v>
      </c>
      <c r="B8551" s="32">
        <v>44314.66038187702</v>
      </c>
      <c r="C8551" s="32">
        <v>44434.815</v>
      </c>
    </row>
    <row r="8552" ht="14.25" customHeight="1">
      <c r="A8552" s="7">
        <v>207366.0</v>
      </c>
      <c r="B8552" s="32">
        <v>44308.64136893204</v>
      </c>
      <c r="C8552" s="32">
        <v>44373.80285042879</v>
      </c>
    </row>
    <row r="8553" ht="14.25" customHeight="1">
      <c r="A8553" s="7">
        <v>207382.0</v>
      </c>
      <c r="B8553" s="32">
        <v>44349.53983171521</v>
      </c>
      <c r="C8553" s="32">
        <v>44354.87963754045</v>
      </c>
    </row>
    <row r="8554" ht="14.25" customHeight="1">
      <c r="A8554" s="7">
        <v>207409.0</v>
      </c>
      <c r="B8554" s="32">
        <v>44379.93627184466</v>
      </c>
      <c r="C8554" s="32">
        <v>44432.55763106796</v>
      </c>
    </row>
    <row r="8555" ht="14.25" customHeight="1">
      <c r="A8555" s="7">
        <v>207422.0</v>
      </c>
      <c r="B8555" s="32">
        <v>44376.48400647249</v>
      </c>
      <c r="C8555" s="32">
        <v>44401.322194174754</v>
      </c>
    </row>
    <row r="8556" ht="14.25" customHeight="1">
      <c r="A8556" s="7">
        <v>207613.0</v>
      </c>
      <c r="B8556" s="32">
        <v>44372.5442815534</v>
      </c>
      <c r="C8556" s="32">
        <v>44435.83833333333</v>
      </c>
    </row>
    <row r="8557" ht="14.25" customHeight="1">
      <c r="A8557" s="7">
        <v>207635.0</v>
      </c>
      <c r="B8557" s="32">
        <v>44343.00342394822</v>
      </c>
      <c r="C8557" s="32">
        <v>44364.86750161812</v>
      </c>
    </row>
    <row r="8558" ht="14.25" customHeight="1">
      <c r="A8558" s="7">
        <v>207682.0</v>
      </c>
      <c r="B8558" s="32">
        <v>44308.4156407767</v>
      </c>
      <c r="C8558" s="32">
        <v>44364.4156407767</v>
      </c>
    </row>
    <row r="8559" ht="14.25" customHeight="1">
      <c r="A8559" s="7">
        <v>207693.0</v>
      </c>
      <c r="B8559" s="32">
        <v>44298.626805825246</v>
      </c>
      <c r="C8559" s="32">
        <v>44304.721671193576</v>
      </c>
    </row>
    <row r="8560" ht="14.25" customHeight="1">
      <c r="A8560" s="7">
        <v>207713.0</v>
      </c>
      <c r="B8560" s="32">
        <v>44402.48117475728</v>
      </c>
      <c r="C8560" s="32">
        <v>44416.18527787103</v>
      </c>
    </row>
    <row r="8561" ht="14.25" customHeight="1">
      <c r="A8561" s="7">
        <v>207724.0</v>
      </c>
      <c r="B8561" s="32">
        <v>44286.66078640777</v>
      </c>
      <c r="C8561" s="32">
        <v>44286.66078640777</v>
      </c>
    </row>
    <row r="8562" ht="14.25" customHeight="1">
      <c r="A8562" s="7">
        <v>207758.0</v>
      </c>
      <c r="B8562" s="32">
        <v>44401.491692556636</v>
      </c>
      <c r="C8562" s="32">
        <v>44401.491692556636</v>
      </c>
    </row>
    <row r="8563" ht="14.25" customHeight="1">
      <c r="A8563" s="7">
        <v>207763.0</v>
      </c>
      <c r="B8563" s="32">
        <v>44310.0573442793</v>
      </c>
      <c r="C8563" s="32">
        <v>44399.85536569579</v>
      </c>
    </row>
    <row r="8564" ht="14.25" customHeight="1">
      <c r="A8564" s="7">
        <v>207797.0</v>
      </c>
      <c r="B8564" s="32">
        <v>44395.30829798272</v>
      </c>
      <c r="C8564" s="32">
        <v>44428.66442718446</v>
      </c>
    </row>
    <row r="8565" ht="14.25" customHeight="1">
      <c r="A8565" s="7">
        <v>207812.0</v>
      </c>
      <c r="B8565" s="32">
        <v>44382.359</v>
      </c>
      <c r="C8565" s="32">
        <v>44429.903775139624</v>
      </c>
    </row>
    <row r="8566" ht="14.25" customHeight="1">
      <c r="A8566" s="7">
        <v>207825.0</v>
      </c>
      <c r="B8566" s="32">
        <v>44307.68788996764</v>
      </c>
      <c r="C8566" s="32">
        <v>44427.58</v>
      </c>
    </row>
    <row r="8567" ht="14.25" customHeight="1">
      <c r="A8567" s="7">
        <v>207838.0</v>
      </c>
      <c r="B8567" s="32">
        <v>44300.733197411006</v>
      </c>
      <c r="C8567" s="32">
        <v>44310.83761101108</v>
      </c>
    </row>
    <row r="8568" ht="14.25" customHeight="1">
      <c r="A8568" s="7">
        <v>207848.0</v>
      </c>
      <c r="B8568" s="32">
        <v>44407.539333333334</v>
      </c>
      <c r="C8568" s="32">
        <v>44419.85496116505</v>
      </c>
    </row>
    <row r="8569" ht="14.25" customHeight="1">
      <c r="A8569" s="7">
        <v>207862.0</v>
      </c>
      <c r="B8569" s="32">
        <v>44373.25681325724</v>
      </c>
      <c r="C8569" s="32">
        <v>44427.00221035599</v>
      </c>
    </row>
    <row r="8570" ht="14.25" customHeight="1">
      <c r="A8570" s="7">
        <v>207871.0</v>
      </c>
      <c r="B8570" s="32">
        <v>44300.77931391585</v>
      </c>
      <c r="C8570" s="32">
        <v>44429.91523624595</v>
      </c>
    </row>
    <row r="8571" ht="14.25" customHeight="1">
      <c r="A8571" s="7">
        <v>207909.0</v>
      </c>
      <c r="B8571" s="32">
        <v>44372.73117475728</v>
      </c>
      <c r="C8571" s="32">
        <v>44428.70690291262</v>
      </c>
    </row>
    <row r="8572" ht="14.25" customHeight="1">
      <c r="A8572" s="7">
        <v>207923.0</v>
      </c>
      <c r="B8572" s="32">
        <v>44307.80803559871</v>
      </c>
      <c r="C8572" s="32">
        <v>44362.80479935275</v>
      </c>
    </row>
    <row r="8573" ht="14.25" customHeight="1">
      <c r="A8573" s="7">
        <v>207924.0</v>
      </c>
      <c r="B8573" s="32">
        <v>44307.72915210356</v>
      </c>
      <c r="C8573" s="32">
        <v>44320.77931391585</v>
      </c>
    </row>
    <row r="8574" ht="14.25" customHeight="1">
      <c r="A8574" s="7">
        <v>207983.0</v>
      </c>
      <c r="B8574" s="32">
        <v>44373.32718894009</v>
      </c>
      <c r="C8574" s="32">
        <v>44417.9229223301</v>
      </c>
    </row>
    <row r="8575" ht="14.25" customHeight="1">
      <c r="A8575" s="7">
        <v>207992.0</v>
      </c>
      <c r="B8575" s="32">
        <v>44377.95285760518</v>
      </c>
      <c r="C8575" s="32">
        <v>44434.325333333334</v>
      </c>
    </row>
    <row r="8576" ht="14.25" customHeight="1">
      <c r="A8576" s="7">
        <v>207997.0</v>
      </c>
      <c r="B8576" s="32">
        <v>44310.647841423954</v>
      </c>
      <c r="C8576" s="32">
        <v>44415.68991262136</v>
      </c>
    </row>
    <row r="8577" ht="14.25" customHeight="1">
      <c r="A8577" s="7">
        <v>208024.0</v>
      </c>
      <c r="B8577" s="32">
        <v>44376.068148867314</v>
      </c>
      <c r="C8577" s="32">
        <v>44432.84766666666</v>
      </c>
    </row>
    <row r="8578" ht="14.25" customHeight="1">
      <c r="A8578" s="7">
        <v>208054.0</v>
      </c>
      <c r="B8578" s="32">
        <v>44395.756</v>
      </c>
      <c r="C8578" s="32">
        <v>44436.90593203883</v>
      </c>
    </row>
    <row r="8579" ht="14.25" customHeight="1">
      <c r="A8579" s="7">
        <v>208099.0</v>
      </c>
      <c r="B8579" s="32">
        <v>44286.68384466019</v>
      </c>
      <c r="C8579" s="32">
        <v>44431.004233009706</v>
      </c>
    </row>
    <row r="8580" ht="14.25" customHeight="1">
      <c r="A8580" s="7">
        <v>208140.0</v>
      </c>
      <c r="B8580" s="32">
        <v>44303.61871521036</v>
      </c>
      <c r="C8580" s="32">
        <v>44411.657333333336</v>
      </c>
    </row>
    <row r="8581" ht="14.25" customHeight="1">
      <c r="A8581" s="7">
        <v>208179.0</v>
      </c>
      <c r="B8581" s="32">
        <v>44310.78740453074</v>
      </c>
      <c r="C8581" s="32">
        <v>44431.8262394822</v>
      </c>
    </row>
    <row r="8582" ht="14.25" customHeight="1">
      <c r="A8582" s="7">
        <v>208235.0</v>
      </c>
      <c r="B8582" s="32">
        <v>44316.47389320389</v>
      </c>
      <c r="C8582" s="32">
        <v>44368.6227605178</v>
      </c>
    </row>
    <row r="8583" ht="14.25" customHeight="1">
      <c r="A8583" s="7">
        <v>208259.0</v>
      </c>
      <c r="B8583" s="32">
        <v>44376.65188673139</v>
      </c>
      <c r="C8583" s="32">
        <v>44435.42</v>
      </c>
    </row>
    <row r="8584" ht="14.25" customHeight="1">
      <c r="A8584" s="7">
        <v>208264.0</v>
      </c>
      <c r="B8584" s="32">
        <v>44349.30333333334</v>
      </c>
      <c r="C8584" s="32">
        <v>44395.706093851135</v>
      </c>
    </row>
    <row r="8585" ht="14.25" customHeight="1">
      <c r="A8585" s="7">
        <v>208281.0</v>
      </c>
      <c r="B8585" s="32">
        <v>44304.450430420715</v>
      </c>
      <c r="C8585" s="32">
        <v>44304.450430420715</v>
      </c>
    </row>
    <row r="8586" ht="14.25" customHeight="1">
      <c r="A8586" s="7">
        <v>208307.0</v>
      </c>
      <c r="B8586" s="32">
        <v>44317.87316504854</v>
      </c>
      <c r="C8586" s="32">
        <v>44403.867666666665</v>
      </c>
    </row>
    <row r="8587" ht="14.25" customHeight="1">
      <c r="A8587" s="7">
        <v>208381.0</v>
      </c>
      <c r="B8587" s="32">
        <v>44342.5232459547</v>
      </c>
      <c r="C8587" s="32">
        <v>44362.625187702266</v>
      </c>
    </row>
    <row r="8588" ht="14.25" customHeight="1">
      <c r="A8588" s="7">
        <v>208387.0</v>
      </c>
      <c r="B8588" s="32">
        <v>44286.5689579288</v>
      </c>
      <c r="C8588" s="32">
        <v>44422.93465372168</v>
      </c>
    </row>
    <row r="8589" ht="14.25" customHeight="1">
      <c r="A8589" s="7">
        <v>208406.0</v>
      </c>
      <c r="B8589" s="32">
        <v>44311.78447828608</v>
      </c>
      <c r="C8589" s="32">
        <v>44338.22824793237</v>
      </c>
    </row>
    <row r="8590" ht="14.25" customHeight="1">
      <c r="A8590" s="7">
        <v>208491.0</v>
      </c>
      <c r="B8590" s="32">
        <v>44345.878019417476</v>
      </c>
      <c r="C8590" s="32">
        <v>44434.748569579286</v>
      </c>
    </row>
    <row r="8591" ht="14.25" customHeight="1">
      <c r="A8591" s="7">
        <v>208517.0</v>
      </c>
      <c r="B8591" s="32">
        <v>44342.832307443365</v>
      </c>
      <c r="C8591" s="32">
        <v>44408.858197411006</v>
      </c>
    </row>
    <row r="8592" ht="14.25" customHeight="1">
      <c r="A8592" s="7">
        <v>208537.0</v>
      </c>
      <c r="B8592" s="32">
        <v>44342.802776699034</v>
      </c>
      <c r="C8592" s="32">
        <v>44363.47267961165</v>
      </c>
    </row>
    <row r="8593" ht="14.25" customHeight="1">
      <c r="A8593" s="7">
        <v>208540.0</v>
      </c>
      <c r="B8593" s="32">
        <v>44316.612242718445</v>
      </c>
      <c r="C8593" s="32">
        <v>44332.20285653249</v>
      </c>
    </row>
    <row r="8594" ht="14.25" customHeight="1">
      <c r="A8594" s="7">
        <v>208554.0</v>
      </c>
      <c r="B8594" s="32">
        <v>44375.94719417476</v>
      </c>
      <c r="C8594" s="32">
        <v>44406.715802589</v>
      </c>
    </row>
    <row r="8595" ht="14.25" customHeight="1">
      <c r="A8595" s="7">
        <v>208567.0</v>
      </c>
      <c r="B8595" s="32">
        <v>44321.796708737864</v>
      </c>
      <c r="C8595" s="32">
        <v>44414.82907119741</v>
      </c>
    </row>
    <row r="8596" ht="14.25" customHeight="1">
      <c r="A8596" s="7">
        <v>208600.0</v>
      </c>
      <c r="B8596" s="32">
        <v>44304.71337540453</v>
      </c>
      <c r="C8596" s="32">
        <v>44310.71337540453</v>
      </c>
    </row>
    <row r="8597" ht="14.25" customHeight="1">
      <c r="A8597" s="7">
        <v>208619.0</v>
      </c>
      <c r="B8597" s="32">
        <v>44305.63004207119</v>
      </c>
      <c r="C8597" s="32">
        <v>44338.45528478964</v>
      </c>
    </row>
    <row r="8598" ht="14.25" customHeight="1">
      <c r="A8598" s="7">
        <v>208644.0</v>
      </c>
      <c r="B8598" s="32">
        <v>44373.94800323625</v>
      </c>
      <c r="C8598" s="32">
        <v>44407.59848867314</v>
      </c>
    </row>
    <row r="8599" ht="14.25" customHeight="1">
      <c r="A8599" s="7">
        <v>208677.0</v>
      </c>
      <c r="B8599" s="32">
        <v>44387.7441197411</v>
      </c>
      <c r="C8599" s="32">
        <v>44429.710139158575</v>
      </c>
    </row>
    <row r="8600" ht="14.25" customHeight="1">
      <c r="A8600" s="7">
        <v>208743.0</v>
      </c>
      <c r="B8600" s="32">
        <v>44377.53376375404</v>
      </c>
      <c r="C8600" s="32">
        <v>44434.701</v>
      </c>
    </row>
    <row r="8601" ht="14.25" customHeight="1">
      <c r="A8601" s="7">
        <v>208765.0</v>
      </c>
      <c r="B8601" s="32">
        <v>44345.723838007754</v>
      </c>
      <c r="C8601" s="32">
        <v>44365.93344012945</v>
      </c>
    </row>
    <row r="8602" ht="14.25" customHeight="1">
      <c r="A8602" s="7">
        <v>208787.0</v>
      </c>
      <c r="B8602" s="32">
        <v>44310.84889320388</v>
      </c>
      <c r="C8602" s="32">
        <v>44337.957307443365</v>
      </c>
    </row>
    <row r="8603" ht="14.25" customHeight="1">
      <c r="A8603" s="7">
        <v>208801.0</v>
      </c>
      <c r="B8603" s="32">
        <v>44315.74209708738</v>
      </c>
      <c r="C8603" s="32">
        <v>44430.66920987579</v>
      </c>
    </row>
    <row r="8604" ht="14.25" customHeight="1">
      <c r="A8604" s="7">
        <v>208866.0</v>
      </c>
      <c r="B8604" s="32">
        <v>44296.78597369305</v>
      </c>
      <c r="C8604" s="32">
        <v>44405.80803559871</v>
      </c>
    </row>
    <row r="8605" ht="14.25" customHeight="1">
      <c r="A8605" s="7">
        <v>208896.0</v>
      </c>
      <c r="B8605" s="32">
        <v>44315.470252427185</v>
      </c>
      <c r="C8605" s="32">
        <v>44365.42966666666</v>
      </c>
    </row>
    <row r="8606" ht="14.25" customHeight="1">
      <c r="A8606" s="7">
        <v>208932.0</v>
      </c>
      <c r="B8606" s="32">
        <v>44347.50746925567</v>
      </c>
      <c r="C8606" s="32">
        <v>44435.493</v>
      </c>
    </row>
    <row r="8607" ht="14.25" customHeight="1">
      <c r="A8607" s="7">
        <v>208954.0</v>
      </c>
      <c r="B8607" s="32">
        <v>44375.98238834951</v>
      </c>
      <c r="C8607" s="32">
        <v>44414.988860841426</v>
      </c>
    </row>
    <row r="8608" ht="14.25" customHeight="1">
      <c r="A8608" s="7">
        <v>208963.0</v>
      </c>
      <c r="B8608" s="32">
        <v>44345.0885647145</v>
      </c>
      <c r="C8608" s="32">
        <v>44379.820980582524</v>
      </c>
    </row>
    <row r="8609" ht="14.25" customHeight="1">
      <c r="A8609" s="7">
        <v>209009.0</v>
      </c>
      <c r="B8609" s="32">
        <v>44357.74816504855</v>
      </c>
      <c r="C8609" s="32">
        <v>44421.98926537217</v>
      </c>
    </row>
    <row r="8610" ht="14.25" customHeight="1">
      <c r="A8610" s="7">
        <v>209040.0</v>
      </c>
      <c r="B8610" s="32">
        <v>44341.78740453074</v>
      </c>
      <c r="C8610" s="32">
        <v>44393.71944336569</v>
      </c>
    </row>
    <row r="8611" ht="14.25" customHeight="1">
      <c r="A8611" s="7">
        <v>209082.0</v>
      </c>
      <c r="B8611" s="32">
        <v>44329.11750161812</v>
      </c>
      <c r="C8611" s="32">
        <v>44427.145</v>
      </c>
    </row>
    <row r="8612" ht="14.25" customHeight="1">
      <c r="A8612" s="7">
        <v>209096.0</v>
      </c>
      <c r="B8612" s="32">
        <v>44372.64986407767</v>
      </c>
      <c r="C8612" s="32">
        <v>44430.416666666664</v>
      </c>
    </row>
    <row r="8613" ht="14.25" customHeight="1">
      <c r="A8613" s="7">
        <v>209114.0</v>
      </c>
      <c r="B8613" s="32">
        <v>44345.444746238594</v>
      </c>
      <c r="C8613" s="32">
        <v>44434.822598705505</v>
      </c>
    </row>
    <row r="8614" ht="14.25" customHeight="1">
      <c r="A8614" s="7">
        <v>209228.0</v>
      </c>
      <c r="B8614" s="32">
        <v>44377.7833592233</v>
      </c>
      <c r="C8614" s="32">
        <v>44433.73966990291</v>
      </c>
    </row>
    <row r="8615" ht="14.25" customHeight="1">
      <c r="A8615" s="7">
        <v>209276.0</v>
      </c>
      <c r="B8615" s="32">
        <v>44286.565317152104</v>
      </c>
      <c r="C8615" s="32">
        <v>44372.96984789644</v>
      </c>
    </row>
    <row r="8616" ht="14.25" customHeight="1">
      <c r="A8616" s="7">
        <v>209293.0</v>
      </c>
      <c r="B8616" s="32">
        <v>44286.67089967637</v>
      </c>
      <c r="C8616" s="32">
        <v>44426.26666666666</v>
      </c>
    </row>
    <row r="8617" ht="14.25" customHeight="1">
      <c r="A8617" s="7">
        <v>209297.0</v>
      </c>
      <c r="B8617" s="32">
        <v>44325.62724692526</v>
      </c>
      <c r="C8617" s="32">
        <v>44338.39603869747</v>
      </c>
    </row>
    <row r="8618" ht="14.25" customHeight="1">
      <c r="A8618" s="7">
        <v>209301.0</v>
      </c>
      <c r="B8618" s="32">
        <v>44402.22233333334</v>
      </c>
      <c r="C8618" s="32">
        <v>44408.693148867314</v>
      </c>
    </row>
    <row r="8619" ht="14.25" customHeight="1">
      <c r="A8619" s="7">
        <v>209311.0</v>
      </c>
      <c r="B8619" s="32">
        <v>44386.859815533986</v>
      </c>
      <c r="C8619" s="32">
        <v>44425.753019417476</v>
      </c>
    </row>
    <row r="8620" ht="14.25" customHeight="1">
      <c r="A8620" s="7">
        <v>209320.0</v>
      </c>
      <c r="B8620" s="32">
        <v>44320.836757281555</v>
      </c>
      <c r="C8620" s="32">
        <v>44431.85132038835</v>
      </c>
    </row>
    <row r="8621" ht="14.25" customHeight="1">
      <c r="A8621" s="7">
        <v>209346.0</v>
      </c>
      <c r="B8621" s="32">
        <v>44339.48863185522</v>
      </c>
      <c r="C8621" s="32">
        <v>44340.7760776699</v>
      </c>
    </row>
    <row r="8622" ht="14.25" customHeight="1">
      <c r="A8622" s="7">
        <v>209394.0</v>
      </c>
      <c r="B8622" s="32">
        <v>44303.460921048616</v>
      </c>
      <c r="C8622" s="32">
        <v>44307.02931391586</v>
      </c>
    </row>
    <row r="8623" ht="14.25" customHeight="1">
      <c r="A8623" s="7">
        <v>209409.0</v>
      </c>
      <c r="B8623" s="32">
        <v>44372.799</v>
      </c>
      <c r="C8623" s="32">
        <v>44433.256</v>
      </c>
    </row>
    <row r="8624" ht="14.25" customHeight="1">
      <c r="A8624" s="7">
        <v>209420.0</v>
      </c>
      <c r="B8624" s="32">
        <v>44297.67897579882</v>
      </c>
      <c r="C8624" s="32">
        <v>44338.37122714927</v>
      </c>
    </row>
    <row r="8625" ht="14.25" customHeight="1">
      <c r="A8625" s="7">
        <v>209435.0</v>
      </c>
      <c r="B8625" s="32">
        <v>44292.54266343042</v>
      </c>
      <c r="C8625" s="32">
        <v>44345.68344012945</v>
      </c>
    </row>
    <row r="8626" ht="14.25" customHeight="1">
      <c r="A8626" s="7">
        <v>209450.0</v>
      </c>
      <c r="B8626" s="32">
        <v>44407.48033333333</v>
      </c>
      <c r="C8626" s="32">
        <v>44432.123974110036</v>
      </c>
    </row>
    <row r="8627" ht="14.25" customHeight="1">
      <c r="A8627" s="7">
        <v>209511.0</v>
      </c>
      <c r="B8627" s="32">
        <v>44345.991</v>
      </c>
      <c r="C8627" s="32">
        <v>44374.31763664663</v>
      </c>
    </row>
    <row r="8628" ht="14.25" customHeight="1">
      <c r="A8628" s="7">
        <v>209529.0</v>
      </c>
      <c r="B8628" s="32">
        <v>44326.77850485437</v>
      </c>
      <c r="C8628" s="32">
        <v>44395.995</v>
      </c>
    </row>
    <row r="8629" ht="14.25" customHeight="1">
      <c r="A8629" s="7">
        <v>209530.0</v>
      </c>
      <c r="B8629" s="32">
        <v>44391.58635275081</v>
      </c>
      <c r="C8629" s="32">
        <v>44432.64136893204</v>
      </c>
    </row>
    <row r="8630" ht="14.25" customHeight="1">
      <c r="A8630" s="7">
        <v>209534.0</v>
      </c>
      <c r="B8630" s="32">
        <v>44345.71700186163</v>
      </c>
      <c r="C8630" s="32">
        <v>44433.74816504855</v>
      </c>
    </row>
    <row r="8631" ht="14.25" customHeight="1">
      <c r="A8631" s="7">
        <v>209536.0</v>
      </c>
      <c r="B8631" s="32">
        <v>44374.71499352751</v>
      </c>
      <c r="C8631" s="32">
        <v>44403.90755016181</v>
      </c>
    </row>
    <row r="8632" ht="14.25" customHeight="1">
      <c r="A8632" s="7">
        <v>209565.0</v>
      </c>
      <c r="B8632" s="32">
        <v>44379.49978317152</v>
      </c>
      <c r="C8632" s="32">
        <v>44430.8088446602</v>
      </c>
    </row>
    <row r="8633" ht="14.25" customHeight="1">
      <c r="A8633" s="7">
        <v>209572.0</v>
      </c>
      <c r="B8633" s="32">
        <v>44359.63246925567</v>
      </c>
      <c r="C8633" s="32">
        <v>44404.619524271846</v>
      </c>
    </row>
    <row r="8634" ht="14.25" customHeight="1">
      <c r="A8634" s="7">
        <v>209594.0</v>
      </c>
      <c r="B8634" s="32">
        <v>44343.68910355987</v>
      </c>
      <c r="C8634" s="32">
        <v>44425.84606148867</v>
      </c>
    </row>
    <row r="8635" ht="14.25" customHeight="1">
      <c r="A8635" s="7">
        <v>209602.0</v>
      </c>
      <c r="B8635" s="32">
        <v>44345.742906148866</v>
      </c>
      <c r="C8635" s="32">
        <v>44407.91119093851</v>
      </c>
    </row>
    <row r="8636" ht="14.25" customHeight="1">
      <c r="A8636" s="7">
        <v>209643.0</v>
      </c>
      <c r="B8636" s="32">
        <v>44296.668446913056</v>
      </c>
      <c r="C8636" s="32">
        <v>44425.60577022654</v>
      </c>
    </row>
    <row r="8637" ht="14.25" customHeight="1">
      <c r="A8637" s="7">
        <v>209681.0</v>
      </c>
      <c r="B8637" s="32">
        <v>44316.84039805825</v>
      </c>
      <c r="C8637" s="32">
        <v>44404.719038834955</v>
      </c>
    </row>
    <row r="8638" ht="14.25" customHeight="1">
      <c r="A8638" s="7">
        <v>209741.0</v>
      </c>
      <c r="B8638" s="32">
        <v>44374.1045566343</v>
      </c>
      <c r="C8638" s="32">
        <v>44429.0333592233</v>
      </c>
    </row>
    <row r="8639" ht="14.25" customHeight="1">
      <c r="A8639" s="7">
        <v>209751.0</v>
      </c>
      <c r="B8639" s="32">
        <v>44313.0297184466</v>
      </c>
      <c r="C8639" s="32">
        <v>44423.764346278316</v>
      </c>
    </row>
    <row r="8640" ht="14.25" customHeight="1">
      <c r="A8640" s="7">
        <v>209781.0</v>
      </c>
      <c r="B8640" s="32">
        <v>44298.91847249191</v>
      </c>
      <c r="C8640" s="32">
        <v>44334.61264724919</v>
      </c>
    </row>
    <row r="8641" ht="14.25" customHeight="1">
      <c r="A8641" s="7">
        <v>209798.0</v>
      </c>
      <c r="B8641" s="32">
        <v>44392.95568932039</v>
      </c>
      <c r="C8641" s="32">
        <v>44433.17575404531</v>
      </c>
    </row>
    <row r="8642" ht="14.25" customHeight="1">
      <c r="A8642" s="7">
        <v>209799.0</v>
      </c>
      <c r="B8642" s="32">
        <v>44332.76049073763</v>
      </c>
      <c r="C8642" s="32">
        <v>44339.173131504256</v>
      </c>
    </row>
    <row r="8643" ht="14.25" customHeight="1">
      <c r="A8643" s="7">
        <v>209802.0</v>
      </c>
      <c r="B8643" s="32">
        <v>44321.615</v>
      </c>
      <c r="C8643" s="32">
        <v>44339.48643365696</v>
      </c>
    </row>
    <row r="8644" ht="14.25" customHeight="1">
      <c r="A8644" s="7">
        <v>209811.0</v>
      </c>
      <c r="B8644" s="32">
        <v>44344.338</v>
      </c>
      <c r="C8644" s="32">
        <v>44430.432</v>
      </c>
    </row>
    <row r="8645" ht="14.25" customHeight="1">
      <c r="A8645" s="7">
        <v>209815.0</v>
      </c>
      <c r="B8645" s="32">
        <v>44310.822598705505</v>
      </c>
      <c r="C8645" s="32">
        <v>44338.80641747573</v>
      </c>
    </row>
    <row r="8646" ht="14.25" customHeight="1">
      <c r="A8646" s="7">
        <v>209822.0</v>
      </c>
      <c r="B8646" s="32">
        <v>44343.9229223301</v>
      </c>
      <c r="C8646" s="32">
        <v>44432.81774433657</v>
      </c>
    </row>
    <row r="8647" ht="14.25" customHeight="1">
      <c r="A8647" s="7">
        <v>209827.0</v>
      </c>
      <c r="B8647" s="32">
        <v>44398.864</v>
      </c>
      <c r="C8647" s="32">
        <v>44430.697598705505</v>
      </c>
    </row>
    <row r="8648" ht="14.25" customHeight="1">
      <c r="A8648" s="7">
        <v>209834.0</v>
      </c>
      <c r="B8648" s="32">
        <v>44373.10496116505</v>
      </c>
      <c r="C8648" s="32">
        <v>44427.07421682848</v>
      </c>
    </row>
    <row r="8649" ht="14.25" customHeight="1">
      <c r="A8649" s="7">
        <v>209882.0</v>
      </c>
      <c r="B8649" s="32">
        <v>44306.53052750809</v>
      </c>
      <c r="C8649" s="32">
        <v>44306.53052750809</v>
      </c>
    </row>
    <row r="8650" ht="14.25" customHeight="1">
      <c r="A8650" s="7">
        <v>209958.0</v>
      </c>
      <c r="B8650" s="32">
        <v>44349.884666666665</v>
      </c>
      <c r="C8650" s="32">
        <v>44367.07977538377</v>
      </c>
    </row>
    <row r="8651" ht="14.25" customHeight="1">
      <c r="A8651" s="7">
        <v>209970.0</v>
      </c>
      <c r="B8651" s="32">
        <v>44403.986029126216</v>
      </c>
      <c r="C8651" s="32">
        <v>44428.859815533986</v>
      </c>
    </row>
    <row r="8652" ht="14.25" customHeight="1">
      <c r="A8652" s="7">
        <v>210002.0</v>
      </c>
      <c r="B8652" s="32">
        <v>44316.90026860841</v>
      </c>
      <c r="C8652" s="32">
        <v>44430.82491531114</v>
      </c>
    </row>
    <row r="8653" ht="14.25" customHeight="1">
      <c r="A8653" s="7">
        <v>210056.0</v>
      </c>
      <c r="B8653" s="32">
        <v>44314.71701618123</v>
      </c>
      <c r="C8653" s="32">
        <v>44362.70407119741</v>
      </c>
    </row>
    <row r="8654" ht="14.25" customHeight="1">
      <c r="A8654" s="7">
        <v>210075.0</v>
      </c>
      <c r="B8654" s="32">
        <v>44311.213293862726</v>
      </c>
      <c r="C8654" s="32">
        <v>44403.685867313914</v>
      </c>
    </row>
    <row r="8655" ht="14.25" customHeight="1">
      <c r="A8655" s="7">
        <v>210104.0</v>
      </c>
      <c r="B8655" s="32">
        <v>44311.45652638325</v>
      </c>
      <c r="C8655" s="32">
        <v>44434.57543042071</v>
      </c>
    </row>
    <row r="8656" ht="14.25" customHeight="1">
      <c r="A8656" s="7">
        <v>210108.0</v>
      </c>
      <c r="B8656" s="32">
        <v>44375.833925566345</v>
      </c>
      <c r="C8656" s="32">
        <v>44386.973084142395</v>
      </c>
    </row>
    <row r="8657" ht="14.25" customHeight="1">
      <c r="A8657" s="7">
        <v>210140.0</v>
      </c>
      <c r="B8657" s="32">
        <v>44331.06006042665</v>
      </c>
      <c r="C8657" s="32">
        <v>44339.730365695796</v>
      </c>
    </row>
    <row r="8658" ht="14.25" customHeight="1">
      <c r="A8658" s="7">
        <v>210141.0</v>
      </c>
      <c r="B8658" s="32">
        <v>44318.03093203883</v>
      </c>
      <c r="C8658" s="32">
        <v>44412.9338446602</v>
      </c>
    </row>
    <row r="8659" ht="14.25" customHeight="1">
      <c r="A8659" s="7">
        <v>210151.0</v>
      </c>
      <c r="B8659" s="32">
        <v>44340.21661165049</v>
      </c>
      <c r="C8659" s="32">
        <v>44384.511</v>
      </c>
    </row>
    <row r="8660" ht="14.25" customHeight="1">
      <c r="A8660" s="7">
        <v>210191.0</v>
      </c>
      <c r="B8660" s="32">
        <v>44374.77729126214</v>
      </c>
      <c r="C8660" s="32">
        <v>44436.72853785821</v>
      </c>
    </row>
    <row r="8661" ht="14.25" customHeight="1">
      <c r="A8661" s="7">
        <v>210213.0</v>
      </c>
      <c r="B8661" s="32">
        <v>44344.80318122978</v>
      </c>
      <c r="C8661" s="32">
        <v>44402.78861812298</v>
      </c>
    </row>
    <row r="8662" ht="14.25" customHeight="1">
      <c r="A8662" s="7">
        <v>210241.0</v>
      </c>
      <c r="B8662" s="32">
        <v>44372.61709708738</v>
      </c>
      <c r="C8662" s="32">
        <v>44430.67696763754</v>
      </c>
    </row>
    <row r="8663" ht="14.25" customHeight="1">
      <c r="A8663" s="7">
        <v>210282.0</v>
      </c>
      <c r="B8663" s="32">
        <v>44293.41968608415</v>
      </c>
      <c r="C8663" s="32">
        <v>44425.50221035599</v>
      </c>
    </row>
    <row r="8664" ht="14.25" customHeight="1">
      <c r="A8664" s="7">
        <v>210285.0</v>
      </c>
      <c r="B8664" s="32">
        <v>44407.9548802589</v>
      </c>
      <c r="C8664" s="32">
        <v>44407.9548802589</v>
      </c>
    </row>
    <row r="8665" ht="14.25" customHeight="1">
      <c r="A8665" s="7">
        <v>210288.0</v>
      </c>
      <c r="B8665" s="32">
        <v>44315.78416828479</v>
      </c>
      <c r="C8665" s="32">
        <v>44373.724297734625</v>
      </c>
    </row>
    <row r="8666" ht="14.25" customHeight="1">
      <c r="A8666" s="7">
        <v>210296.0</v>
      </c>
      <c r="B8666" s="32">
        <v>44298.84484789644</v>
      </c>
      <c r="C8666" s="32">
        <v>44298.99209708738</v>
      </c>
    </row>
    <row r="8667" ht="14.25" customHeight="1">
      <c r="A8667" s="7">
        <v>210302.0</v>
      </c>
      <c r="B8667" s="32">
        <v>44313.79711326861</v>
      </c>
      <c r="C8667" s="32">
        <v>44432.666045307444</v>
      </c>
    </row>
    <row r="8668" ht="14.25" customHeight="1">
      <c r="A8668" s="7">
        <v>210356.0</v>
      </c>
      <c r="B8668" s="32">
        <v>44344.61709708738</v>
      </c>
      <c r="C8668" s="32">
        <v>44431.717420711975</v>
      </c>
    </row>
    <row r="8669" ht="14.25" customHeight="1">
      <c r="A8669" s="7">
        <v>210362.0</v>
      </c>
      <c r="B8669" s="32">
        <v>44314.65229126214</v>
      </c>
      <c r="C8669" s="32">
        <v>44359.77755058443</v>
      </c>
    </row>
    <row r="8670" ht="14.25" customHeight="1">
      <c r="A8670" s="7">
        <v>210373.0</v>
      </c>
      <c r="B8670" s="32">
        <v>44311.63686025575</v>
      </c>
      <c r="C8670" s="32">
        <v>44373.707711974115</v>
      </c>
    </row>
    <row r="8671" ht="14.25" customHeight="1">
      <c r="A8671" s="7">
        <v>210396.0</v>
      </c>
      <c r="B8671" s="32">
        <v>44312.06329449838</v>
      </c>
      <c r="C8671" s="32">
        <v>44429.090802588995</v>
      </c>
    </row>
    <row r="8672" ht="14.25" customHeight="1">
      <c r="A8672" s="7">
        <v>210464.0</v>
      </c>
      <c r="B8672" s="32">
        <v>44342.787000000004</v>
      </c>
      <c r="C8672" s="32">
        <v>44433.77890938512</v>
      </c>
    </row>
    <row r="8673" ht="14.25" customHeight="1">
      <c r="A8673" s="7">
        <v>210479.0</v>
      </c>
      <c r="B8673" s="32">
        <v>44357.73077022653</v>
      </c>
      <c r="C8673" s="32">
        <v>44374.63853721682</v>
      </c>
    </row>
    <row r="8674" ht="14.25" customHeight="1">
      <c r="A8674" s="7">
        <v>210482.0</v>
      </c>
      <c r="B8674" s="32">
        <v>44375.87963754045</v>
      </c>
      <c r="C8674" s="32">
        <v>44431.67251779935</v>
      </c>
    </row>
    <row r="8675" ht="14.25" customHeight="1">
      <c r="A8675" s="7">
        <v>210528.0</v>
      </c>
      <c r="B8675" s="32">
        <v>44313.76272815534</v>
      </c>
      <c r="C8675" s="32">
        <v>44365.93033333334</v>
      </c>
    </row>
    <row r="8676" ht="14.25" customHeight="1">
      <c r="A8676" s="7">
        <v>210532.0</v>
      </c>
      <c r="B8676" s="32">
        <v>44375.119666666666</v>
      </c>
      <c r="C8676" s="32">
        <v>44431.78578640777</v>
      </c>
    </row>
    <row r="8677" ht="14.25" customHeight="1">
      <c r="A8677" s="7">
        <v>210548.0</v>
      </c>
      <c r="B8677" s="32">
        <v>44341.82866666667</v>
      </c>
      <c r="C8677" s="32">
        <v>44434.79306796117</v>
      </c>
    </row>
    <row r="8678" ht="14.25" customHeight="1">
      <c r="A8678" s="7">
        <v>210579.0</v>
      </c>
      <c r="B8678" s="32">
        <v>44373.916837061675</v>
      </c>
      <c r="C8678" s="32">
        <v>44428.65714563107</v>
      </c>
    </row>
    <row r="8679" ht="14.25" customHeight="1">
      <c r="A8679" s="7">
        <v>210593.0</v>
      </c>
      <c r="B8679" s="32">
        <v>44373.16519669179</v>
      </c>
      <c r="C8679" s="32">
        <v>44430.717420711975</v>
      </c>
    </row>
    <row r="8680" ht="14.25" customHeight="1">
      <c r="A8680" s="7">
        <v>210602.0</v>
      </c>
      <c r="B8680" s="32">
        <v>44374.67858576052</v>
      </c>
      <c r="C8680" s="32">
        <v>44374.67858576052</v>
      </c>
    </row>
    <row r="8681" ht="14.25" customHeight="1">
      <c r="A8681" s="7">
        <v>210630.0</v>
      </c>
      <c r="B8681" s="32">
        <v>44359.66280906148</v>
      </c>
      <c r="C8681" s="32">
        <v>44359.66280906148</v>
      </c>
    </row>
    <row r="8682" ht="14.25" customHeight="1">
      <c r="A8682" s="7">
        <v>210634.0</v>
      </c>
      <c r="B8682" s="32">
        <v>44346.444135868405</v>
      </c>
      <c r="C8682" s="32">
        <v>44366.63611003236</v>
      </c>
    </row>
    <row r="8683" ht="14.25" customHeight="1">
      <c r="A8683" s="7">
        <v>210651.0</v>
      </c>
      <c r="B8683" s="32">
        <v>44374.56855339806</v>
      </c>
      <c r="C8683" s="32">
        <v>44426.84039805825</v>
      </c>
    </row>
    <row r="8684" ht="14.25" customHeight="1">
      <c r="A8684" s="7">
        <v>210673.0</v>
      </c>
      <c r="B8684" s="32">
        <v>44414.71499352751</v>
      </c>
      <c r="C8684" s="32">
        <v>44425.76677346278</v>
      </c>
    </row>
    <row r="8685" ht="14.25" customHeight="1">
      <c r="A8685" s="7">
        <v>210729.0</v>
      </c>
      <c r="B8685" s="32">
        <v>44340.42696763754</v>
      </c>
      <c r="C8685" s="32">
        <v>44352.7295566343</v>
      </c>
    </row>
    <row r="8686" ht="14.25" customHeight="1">
      <c r="A8686" s="7">
        <v>210777.0</v>
      </c>
      <c r="B8686" s="32">
        <v>44308.64177346278</v>
      </c>
      <c r="C8686" s="32">
        <v>44428.87316504854</v>
      </c>
    </row>
    <row r="8687" ht="14.25" customHeight="1">
      <c r="A8687" s="7">
        <v>210781.0</v>
      </c>
      <c r="B8687" s="32">
        <v>44400.93991262136</v>
      </c>
      <c r="C8687" s="32">
        <v>44429.443148867314</v>
      </c>
    </row>
    <row r="8688" ht="14.25" customHeight="1">
      <c r="A8688" s="7">
        <v>210804.0</v>
      </c>
      <c r="B8688" s="32">
        <v>44315.81208090615</v>
      </c>
      <c r="C8688" s="32">
        <v>44422.88166019417</v>
      </c>
    </row>
    <row r="8689" ht="14.25" customHeight="1">
      <c r="A8689" s="7">
        <v>210846.0</v>
      </c>
      <c r="B8689" s="32">
        <v>44342.76879611651</v>
      </c>
      <c r="C8689" s="32">
        <v>44359.80277669903</v>
      </c>
    </row>
    <row r="8690" ht="14.25" customHeight="1">
      <c r="A8690" s="7">
        <v>210896.0</v>
      </c>
      <c r="B8690" s="32">
        <v>44373.47955663431</v>
      </c>
      <c r="C8690" s="32">
        <v>44428.8161262136</v>
      </c>
    </row>
    <row r="8691" ht="14.25" customHeight="1">
      <c r="A8691" s="7">
        <v>210903.0</v>
      </c>
      <c r="B8691" s="32">
        <v>44400.002614886725</v>
      </c>
      <c r="C8691" s="32">
        <v>44429.60293851132</v>
      </c>
    </row>
    <row r="8692" ht="14.25" customHeight="1">
      <c r="A8692" s="7">
        <v>210914.0</v>
      </c>
      <c r="B8692" s="32">
        <v>44311.69274433657</v>
      </c>
      <c r="C8692" s="32">
        <v>44432.87882847896</v>
      </c>
    </row>
    <row r="8693" ht="14.25" customHeight="1">
      <c r="A8693" s="7">
        <v>210937.0</v>
      </c>
      <c r="B8693" s="32">
        <v>44317.66994232002</v>
      </c>
      <c r="C8693" s="32">
        <v>44432.672113268614</v>
      </c>
    </row>
    <row r="8694" ht="14.25" customHeight="1">
      <c r="A8694" s="7">
        <v>210958.0</v>
      </c>
      <c r="B8694" s="32">
        <v>44382.87963754045</v>
      </c>
      <c r="C8694" s="32">
        <v>44432.83433009709</v>
      </c>
    </row>
    <row r="8695" ht="14.25" customHeight="1">
      <c r="A8695" s="7">
        <v>210979.0</v>
      </c>
      <c r="B8695" s="32">
        <v>44313.707307443365</v>
      </c>
      <c r="C8695" s="32">
        <v>44407.65552750809</v>
      </c>
    </row>
    <row r="8696" ht="14.25" customHeight="1">
      <c r="A8696" s="7">
        <v>210992.0</v>
      </c>
      <c r="B8696" s="32">
        <v>44347.79306796117</v>
      </c>
      <c r="C8696" s="32">
        <v>44373.12537003693</v>
      </c>
    </row>
    <row r="8697" ht="14.25" customHeight="1">
      <c r="A8697" s="7">
        <v>211042.0</v>
      </c>
      <c r="B8697" s="32">
        <v>44373.36118655965</v>
      </c>
      <c r="C8697" s="32">
        <v>44417.67166666666</v>
      </c>
    </row>
    <row r="8698" ht="14.25" customHeight="1">
      <c r="A8698" s="7">
        <v>211073.0</v>
      </c>
      <c r="B8698" s="32">
        <v>44359.80844012945</v>
      </c>
      <c r="C8698" s="32">
        <v>44400.86669255663</v>
      </c>
    </row>
    <row r="8699" ht="14.25" customHeight="1">
      <c r="A8699" s="7">
        <v>211077.0</v>
      </c>
      <c r="B8699" s="32">
        <v>44401.12994781335</v>
      </c>
      <c r="C8699" s="32">
        <v>44419.94072168285</v>
      </c>
    </row>
    <row r="8700" ht="14.25" customHeight="1">
      <c r="A8700" s="7">
        <v>211080.0</v>
      </c>
      <c r="B8700" s="32">
        <v>44380.63044660194</v>
      </c>
      <c r="C8700" s="32">
        <v>44405.92818122977</v>
      </c>
    </row>
    <row r="8701" ht="14.25" customHeight="1">
      <c r="A8701" s="7">
        <v>211118.0</v>
      </c>
      <c r="B8701" s="32">
        <v>44351.17211326861</v>
      </c>
      <c r="C8701" s="32">
        <v>44370.0442815534</v>
      </c>
    </row>
    <row r="8702" ht="14.25" customHeight="1">
      <c r="A8702" s="7">
        <v>211139.0</v>
      </c>
      <c r="B8702" s="32">
        <v>44342.58473462783</v>
      </c>
      <c r="C8702" s="32">
        <v>44419.76758252428</v>
      </c>
    </row>
    <row r="8703" ht="14.25" customHeight="1">
      <c r="A8703" s="7">
        <v>211151.0</v>
      </c>
      <c r="B8703" s="32">
        <v>44330.064333333336</v>
      </c>
      <c r="C8703" s="32">
        <v>44360.64945954693</v>
      </c>
    </row>
    <row r="8704" ht="14.25" customHeight="1">
      <c r="A8704" s="7">
        <v>211156.0</v>
      </c>
      <c r="B8704" s="32">
        <v>44372.55763106796</v>
      </c>
      <c r="C8704" s="32">
        <v>44435.8974368932</v>
      </c>
    </row>
    <row r="8705" ht="14.25" customHeight="1">
      <c r="A8705" s="7">
        <v>211162.0</v>
      </c>
      <c r="B8705" s="32">
        <v>44309.33266666666</v>
      </c>
      <c r="C8705" s="32">
        <v>44309.33266666666</v>
      </c>
    </row>
    <row r="8706" ht="14.25" customHeight="1">
      <c r="A8706" s="7">
        <v>211176.0</v>
      </c>
      <c r="B8706" s="32">
        <v>44372.798326860844</v>
      </c>
      <c r="C8706" s="32">
        <v>44434.8161262136</v>
      </c>
    </row>
    <row r="8707" ht="14.25" customHeight="1">
      <c r="A8707" s="7">
        <v>211198.0</v>
      </c>
      <c r="B8707" s="32">
        <v>44402.71337540453</v>
      </c>
      <c r="C8707" s="32">
        <v>44402.71337540453</v>
      </c>
    </row>
    <row r="8708" ht="14.25" customHeight="1">
      <c r="A8708" s="7">
        <v>211207.0</v>
      </c>
      <c r="B8708" s="32">
        <v>44331.89382610553</v>
      </c>
      <c r="C8708" s="32">
        <v>44374.754233009706</v>
      </c>
    </row>
    <row r="8709" ht="14.25" customHeight="1">
      <c r="A8709" s="7">
        <v>211281.0</v>
      </c>
      <c r="B8709" s="32">
        <v>44311.723227637565</v>
      </c>
      <c r="C8709" s="32">
        <v>44331.41367839595</v>
      </c>
    </row>
    <row r="8710" ht="14.25" customHeight="1">
      <c r="A8710" s="7">
        <v>211337.0</v>
      </c>
      <c r="B8710" s="32">
        <v>44315.63408737864</v>
      </c>
      <c r="C8710" s="32">
        <v>44391.642177993526</v>
      </c>
    </row>
    <row r="8711" ht="14.25" customHeight="1">
      <c r="A8711" s="7">
        <v>211340.0</v>
      </c>
      <c r="B8711" s="32">
        <v>44386.93991262136</v>
      </c>
      <c r="C8711" s="32">
        <v>44434.339588996765</v>
      </c>
    </row>
    <row r="8712" ht="14.25" customHeight="1">
      <c r="A8712" s="7">
        <v>211343.0</v>
      </c>
      <c r="B8712" s="32">
        <v>44374.8189579288</v>
      </c>
      <c r="C8712" s="32">
        <v>44404.80439482201</v>
      </c>
    </row>
    <row r="8713" ht="14.25" customHeight="1">
      <c r="A8713" s="7">
        <v>211427.0</v>
      </c>
      <c r="B8713" s="32">
        <v>44392.67211326861</v>
      </c>
      <c r="C8713" s="32">
        <v>44414.458521035594</v>
      </c>
    </row>
    <row r="8714" ht="14.25" customHeight="1">
      <c r="A8714" s="7">
        <v>211428.0</v>
      </c>
      <c r="B8714" s="32">
        <v>44304.41135898923</v>
      </c>
      <c r="C8714" s="32">
        <v>44339.71094822007</v>
      </c>
    </row>
    <row r="8715" ht="14.25" customHeight="1">
      <c r="A8715" s="7">
        <v>211431.0</v>
      </c>
      <c r="B8715" s="32">
        <v>44310.463209936825</v>
      </c>
      <c r="C8715" s="32">
        <v>44435.55034951457</v>
      </c>
    </row>
    <row r="8716" ht="14.25" customHeight="1">
      <c r="A8716" s="7">
        <v>211443.0</v>
      </c>
      <c r="B8716" s="32">
        <v>44386.56288996764</v>
      </c>
      <c r="C8716" s="32">
        <v>44429.21402630695</v>
      </c>
    </row>
    <row r="8717" ht="14.25" customHeight="1">
      <c r="A8717" s="7">
        <v>211444.0</v>
      </c>
      <c r="B8717" s="32">
        <v>44374.29236732078</v>
      </c>
      <c r="C8717" s="32">
        <v>44408.98466666666</v>
      </c>
    </row>
    <row r="8718" ht="14.25" customHeight="1">
      <c r="A8718" s="7">
        <v>211458.0</v>
      </c>
      <c r="B8718" s="32">
        <v>44394.89703236246</v>
      </c>
      <c r="C8718" s="32">
        <v>44410.68633333334</v>
      </c>
    </row>
    <row r="8719" ht="14.25" customHeight="1">
      <c r="A8719" s="7">
        <v>211471.0</v>
      </c>
      <c r="B8719" s="32">
        <v>44372.59848867314</v>
      </c>
      <c r="C8719" s="32">
        <v>44430.572598705505</v>
      </c>
    </row>
    <row r="8720" ht="14.25" customHeight="1">
      <c r="A8720" s="7">
        <v>211481.0</v>
      </c>
      <c r="B8720" s="32">
        <v>44343.69557605178</v>
      </c>
      <c r="C8720" s="32">
        <v>44431.93505825243</v>
      </c>
    </row>
    <row r="8721" ht="14.25" customHeight="1">
      <c r="A8721" s="7">
        <v>211482.0</v>
      </c>
      <c r="B8721" s="32">
        <v>44288.009896440126</v>
      </c>
      <c r="C8721" s="32">
        <v>44434.23</v>
      </c>
    </row>
    <row r="8722" ht="14.25" customHeight="1">
      <c r="A8722" s="7">
        <v>211484.0</v>
      </c>
      <c r="B8722" s="32">
        <v>44308.63611003236</v>
      </c>
      <c r="C8722" s="32">
        <v>44336.73805177993</v>
      </c>
    </row>
    <row r="8723" ht="14.25" customHeight="1">
      <c r="A8723" s="7">
        <v>211487.0</v>
      </c>
      <c r="B8723" s="32">
        <v>44375.1939579288</v>
      </c>
      <c r="C8723" s="32">
        <v>44402.44322031312</v>
      </c>
    </row>
    <row r="8724" ht="14.25" customHeight="1">
      <c r="A8724" s="7">
        <v>211492.0</v>
      </c>
      <c r="B8724" s="32">
        <v>44306.693148867314</v>
      </c>
      <c r="C8724" s="32">
        <v>44306.693148867314</v>
      </c>
    </row>
    <row r="8725" ht="14.25" customHeight="1">
      <c r="A8725" s="7">
        <v>211493.0</v>
      </c>
      <c r="B8725" s="32">
        <v>44314.78433333334</v>
      </c>
      <c r="C8725" s="32">
        <v>44430.753019417476</v>
      </c>
    </row>
    <row r="8726" ht="14.25" customHeight="1">
      <c r="A8726" s="7">
        <v>211537.0</v>
      </c>
      <c r="B8726" s="32">
        <v>44375.61022006473</v>
      </c>
      <c r="C8726" s="32">
        <v>44433.59889320389</v>
      </c>
    </row>
    <row r="8727" ht="14.25" customHeight="1">
      <c r="A8727" s="7">
        <v>211548.0</v>
      </c>
      <c r="B8727" s="32">
        <v>44309.91847249191</v>
      </c>
      <c r="C8727" s="32">
        <v>44431.442744336564</v>
      </c>
    </row>
    <row r="8728" ht="14.25" customHeight="1">
      <c r="A8728" s="7">
        <v>211624.0</v>
      </c>
      <c r="B8728" s="32">
        <v>44376.998569579286</v>
      </c>
      <c r="C8728" s="32">
        <v>44432.20892556634</v>
      </c>
    </row>
    <row r="8729" ht="14.25" customHeight="1">
      <c r="A8729" s="7">
        <v>211631.0</v>
      </c>
      <c r="B8729" s="32">
        <v>44313.74250161812</v>
      </c>
      <c r="C8729" s="32">
        <v>44359.689</v>
      </c>
    </row>
    <row r="8730" ht="14.25" customHeight="1">
      <c r="A8730" s="7">
        <v>211660.0</v>
      </c>
      <c r="B8730" s="32">
        <v>44337.873569579286</v>
      </c>
      <c r="C8730" s="32">
        <v>44429.39143040254</v>
      </c>
    </row>
    <row r="8731" ht="14.25" customHeight="1">
      <c r="A8731" s="7">
        <v>211663.0</v>
      </c>
      <c r="B8731" s="32">
        <v>44320.940317152104</v>
      </c>
      <c r="C8731" s="32">
        <v>44370.80601294498</v>
      </c>
    </row>
    <row r="8732" ht="14.25" customHeight="1">
      <c r="A8732" s="7">
        <v>211671.0</v>
      </c>
      <c r="B8732" s="32">
        <v>44380.86426537217</v>
      </c>
      <c r="C8732" s="32">
        <v>44432.81572168285</v>
      </c>
    </row>
    <row r="8733" ht="14.25" customHeight="1">
      <c r="A8733" s="7">
        <v>211714.0</v>
      </c>
      <c r="B8733" s="32">
        <v>44310.777459028905</v>
      </c>
      <c r="C8733" s="32">
        <v>44422.961757281555</v>
      </c>
    </row>
    <row r="8734" ht="14.25" customHeight="1">
      <c r="A8734" s="7">
        <v>211722.0</v>
      </c>
      <c r="B8734" s="32">
        <v>44332.520523697625</v>
      </c>
      <c r="C8734" s="32">
        <v>44371.5333592233</v>
      </c>
    </row>
    <row r="8735" ht="14.25" customHeight="1">
      <c r="A8735" s="7">
        <v>211726.0</v>
      </c>
      <c r="B8735" s="32">
        <v>44345.75504207119</v>
      </c>
      <c r="C8735" s="32">
        <v>44422.74291207617</v>
      </c>
    </row>
    <row r="8736" ht="14.25" customHeight="1">
      <c r="A8736" s="7">
        <v>211753.0</v>
      </c>
      <c r="B8736" s="32">
        <v>44300.77688673139</v>
      </c>
      <c r="C8736" s="32">
        <v>44364.77526860841</v>
      </c>
    </row>
    <row r="8737" ht="14.25" customHeight="1">
      <c r="A8737" s="7">
        <v>211761.0</v>
      </c>
      <c r="B8737" s="32">
        <v>44343.61709708738</v>
      </c>
      <c r="C8737" s="32">
        <v>44437.69151890622</v>
      </c>
    </row>
    <row r="8738" ht="14.25" customHeight="1">
      <c r="A8738" s="7">
        <v>211767.0</v>
      </c>
      <c r="B8738" s="32">
        <v>44295.69638511327</v>
      </c>
      <c r="C8738" s="32">
        <v>44354.753019417476</v>
      </c>
    </row>
    <row r="8739" ht="14.25" customHeight="1">
      <c r="A8739" s="7">
        <v>211773.0</v>
      </c>
      <c r="B8739" s="32">
        <v>44312.625187702266</v>
      </c>
      <c r="C8739" s="32">
        <v>44399.96661165049</v>
      </c>
    </row>
    <row r="8740" ht="14.25" customHeight="1">
      <c r="A8740" s="7">
        <v>211791.0</v>
      </c>
      <c r="B8740" s="32">
        <v>44372.83554368932</v>
      </c>
      <c r="C8740" s="32">
        <v>44431.89541423948</v>
      </c>
    </row>
    <row r="8741" ht="14.25" customHeight="1">
      <c r="A8741" s="7">
        <v>211839.0</v>
      </c>
      <c r="B8741" s="32">
        <v>44314.626805825246</v>
      </c>
      <c r="C8741" s="32">
        <v>44338.78572954497</v>
      </c>
    </row>
    <row r="8742" ht="14.25" customHeight="1">
      <c r="A8742" s="7">
        <v>211891.0</v>
      </c>
      <c r="B8742" s="32">
        <v>44377.86466990291</v>
      </c>
      <c r="C8742" s="32">
        <v>44403.625187702266</v>
      </c>
    </row>
    <row r="8743" ht="14.25" customHeight="1">
      <c r="A8743" s="7">
        <v>211915.0</v>
      </c>
      <c r="B8743" s="32">
        <v>44310.13882869961</v>
      </c>
      <c r="C8743" s="32">
        <v>44436.127</v>
      </c>
    </row>
    <row r="8744" ht="14.25" customHeight="1">
      <c r="A8744" s="7">
        <v>211930.0</v>
      </c>
      <c r="B8744" s="32">
        <v>44343.8873236246</v>
      </c>
      <c r="C8744" s="32">
        <v>44392.02133333334</v>
      </c>
    </row>
    <row r="8745" ht="14.25" customHeight="1">
      <c r="A8745" s="7">
        <v>211937.0</v>
      </c>
      <c r="B8745" s="32">
        <v>44339.87761488673</v>
      </c>
      <c r="C8745" s="32">
        <v>44339.87761488673</v>
      </c>
    </row>
    <row r="8746" ht="14.25" customHeight="1">
      <c r="A8746" s="7">
        <v>211949.0</v>
      </c>
      <c r="B8746" s="32">
        <v>44300.85698381877</v>
      </c>
      <c r="C8746" s="32">
        <v>44304.65310032362</v>
      </c>
    </row>
    <row r="8747" ht="14.25" customHeight="1">
      <c r="A8747" s="7">
        <v>211950.0</v>
      </c>
      <c r="B8747" s="32">
        <v>44344.17534951456</v>
      </c>
      <c r="C8747" s="32">
        <v>44409.60167241432</v>
      </c>
    </row>
    <row r="8748" ht="14.25" customHeight="1">
      <c r="A8748" s="7">
        <v>212040.0</v>
      </c>
      <c r="B8748" s="32">
        <v>44372.63732362459</v>
      </c>
      <c r="C8748" s="32">
        <v>44408.95660267952</v>
      </c>
    </row>
    <row r="8749" ht="14.25" customHeight="1">
      <c r="A8749" s="7">
        <v>212065.0</v>
      </c>
      <c r="B8749" s="32">
        <v>44371.961757281555</v>
      </c>
      <c r="C8749" s="32">
        <v>44430.73055207984</v>
      </c>
    </row>
    <row r="8750" ht="14.25" customHeight="1">
      <c r="A8750" s="7">
        <v>212069.0</v>
      </c>
      <c r="B8750" s="32">
        <v>44372.60334304207</v>
      </c>
      <c r="C8750" s="32">
        <v>44397.815317152104</v>
      </c>
    </row>
    <row r="8751" ht="14.25" customHeight="1">
      <c r="A8751" s="7">
        <v>212072.0</v>
      </c>
      <c r="B8751" s="32">
        <v>44310.38761558886</v>
      </c>
      <c r="C8751" s="32">
        <v>44433.376805825246</v>
      </c>
    </row>
    <row r="8752" ht="14.25" customHeight="1">
      <c r="A8752" s="7">
        <v>212081.0</v>
      </c>
      <c r="B8752" s="32">
        <v>44374.57178964402</v>
      </c>
      <c r="C8752" s="32">
        <v>44401.60577022654</v>
      </c>
    </row>
    <row r="8753" ht="14.25" customHeight="1">
      <c r="A8753" s="7">
        <v>212106.0</v>
      </c>
      <c r="B8753" s="32">
        <v>44353.51466666666</v>
      </c>
      <c r="C8753" s="32">
        <v>44360.73400647249</v>
      </c>
    </row>
    <row r="8754" ht="14.25" customHeight="1">
      <c r="A8754" s="7">
        <v>212112.0</v>
      </c>
      <c r="B8754" s="32">
        <v>44325.80641747573</v>
      </c>
      <c r="C8754" s="32">
        <v>44403.8517249191</v>
      </c>
    </row>
    <row r="8755" ht="14.25" customHeight="1">
      <c r="A8755" s="7">
        <v>212116.0</v>
      </c>
      <c r="B8755" s="32">
        <v>44376.66766343042</v>
      </c>
      <c r="C8755" s="32">
        <v>44436.80303353984</v>
      </c>
    </row>
    <row r="8756" ht="14.25" customHeight="1">
      <c r="A8756" s="7">
        <v>212117.0</v>
      </c>
      <c r="B8756" s="32">
        <v>44323.93627184466</v>
      </c>
      <c r="C8756" s="32">
        <v>44369.043</v>
      </c>
    </row>
    <row r="8757" ht="14.25" customHeight="1">
      <c r="A8757" s="7">
        <v>212143.0</v>
      </c>
      <c r="B8757" s="32">
        <v>44305.913213592234</v>
      </c>
      <c r="C8757" s="32">
        <v>44306.937485436894</v>
      </c>
    </row>
    <row r="8758" ht="14.25" customHeight="1">
      <c r="A8758" s="7">
        <v>212205.0</v>
      </c>
      <c r="B8758" s="32">
        <v>44312.979961165045</v>
      </c>
      <c r="C8758" s="32">
        <v>44325.75504207119</v>
      </c>
    </row>
    <row r="8759" ht="14.25" customHeight="1">
      <c r="A8759" s="7">
        <v>212234.0</v>
      </c>
      <c r="B8759" s="32">
        <v>44391.74937864078</v>
      </c>
      <c r="C8759" s="32">
        <v>44425.720252427185</v>
      </c>
    </row>
    <row r="8760" ht="14.25" customHeight="1">
      <c r="A8760" s="7">
        <v>212244.0</v>
      </c>
      <c r="B8760" s="32">
        <v>44324.604152103566</v>
      </c>
      <c r="C8760" s="32">
        <v>44435.937485436894</v>
      </c>
    </row>
    <row r="8761" ht="14.25" customHeight="1">
      <c r="A8761" s="7">
        <v>212288.0</v>
      </c>
      <c r="B8761" s="32">
        <v>44344.3800420712</v>
      </c>
      <c r="C8761" s="32">
        <v>44385.36062459547</v>
      </c>
    </row>
    <row r="8762" ht="14.25" customHeight="1">
      <c r="A8762" s="7">
        <v>212311.0</v>
      </c>
      <c r="B8762" s="32">
        <v>44375.61628802589</v>
      </c>
      <c r="C8762" s="32">
        <v>44405.513</v>
      </c>
    </row>
    <row r="8763" ht="14.25" customHeight="1">
      <c r="A8763" s="7">
        <v>212396.0</v>
      </c>
      <c r="B8763" s="32">
        <v>44357.789831715214</v>
      </c>
      <c r="C8763" s="32">
        <v>44360.84658345286</v>
      </c>
    </row>
    <row r="8764" ht="14.25" customHeight="1">
      <c r="A8764" s="7">
        <v>212422.0</v>
      </c>
      <c r="B8764" s="32">
        <v>44297.573812297735</v>
      </c>
      <c r="C8764" s="32">
        <v>44436.981579288025</v>
      </c>
    </row>
    <row r="8765" ht="14.25" customHeight="1">
      <c r="A8765" s="7">
        <v>212444.0</v>
      </c>
      <c r="B8765" s="32">
        <v>44362.62397411003</v>
      </c>
      <c r="C8765" s="32">
        <v>44432.93465372168</v>
      </c>
    </row>
    <row r="8766" ht="14.25" customHeight="1">
      <c r="A8766" s="7">
        <v>212449.0</v>
      </c>
      <c r="B8766" s="32">
        <v>44303.61062459547</v>
      </c>
      <c r="C8766" s="32">
        <v>44340.753019417476</v>
      </c>
    </row>
    <row r="8767" ht="14.25" customHeight="1">
      <c r="A8767" s="7">
        <v>212473.0</v>
      </c>
      <c r="B8767" s="32">
        <v>44305.01475080906</v>
      </c>
      <c r="C8767" s="32">
        <v>44305.01475080906</v>
      </c>
    </row>
    <row r="8768" ht="14.25" customHeight="1">
      <c r="A8768" s="7">
        <v>212492.0</v>
      </c>
      <c r="B8768" s="32">
        <v>44373.90674110033</v>
      </c>
      <c r="C8768" s="32">
        <v>44436.69328897977</v>
      </c>
    </row>
    <row r="8769" ht="14.25" customHeight="1">
      <c r="A8769" s="7">
        <v>212505.0</v>
      </c>
      <c r="B8769" s="32">
        <v>44340.62437864078</v>
      </c>
      <c r="C8769" s="32">
        <v>44398.59039805825</v>
      </c>
    </row>
    <row r="8770" ht="14.25" customHeight="1">
      <c r="A8770" s="7">
        <v>212530.0</v>
      </c>
      <c r="B8770" s="32">
        <v>44373.7121618123</v>
      </c>
      <c r="C8770" s="32">
        <v>44389.52769579288</v>
      </c>
    </row>
    <row r="8771" ht="14.25" customHeight="1">
      <c r="A8771" s="7">
        <v>212551.0</v>
      </c>
      <c r="B8771" s="32">
        <v>44313.79225889967</v>
      </c>
      <c r="C8771" s="32">
        <v>44339.99128802589</v>
      </c>
    </row>
    <row r="8772" ht="14.25" customHeight="1">
      <c r="A8772" s="7">
        <v>212557.0</v>
      </c>
      <c r="B8772" s="32">
        <v>44310.651264992215</v>
      </c>
      <c r="C8772" s="32">
        <v>44374.7362285226</v>
      </c>
    </row>
    <row r="8773" ht="14.25" customHeight="1">
      <c r="A8773" s="7">
        <v>212576.0</v>
      </c>
      <c r="B8773" s="32">
        <v>44343.672113268614</v>
      </c>
      <c r="C8773" s="32">
        <v>44433.52648220065</v>
      </c>
    </row>
    <row r="8774" ht="14.25" customHeight="1">
      <c r="A8774" s="7">
        <v>212601.0</v>
      </c>
      <c r="B8774" s="32">
        <v>44340.508682847896</v>
      </c>
      <c r="C8774" s="32">
        <v>44435.555608414244</v>
      </c>
    </row>
    <row r="8775" ht="14.25" customHeight="1">
      <c r="A8775" s="7">
        <v>212634.0</v>
      </c>
      <c r="B8775" s="32">
        <v>44341.75504207119</v>
      </c>
      <c r="C8775" s="32">
        <v>44394.54306796116</v>
      </c>
    </row>
    <row r="8776" ht="14.25" customHeight="1">
      <c r="A8776" s="7">
        <v>212639.0</v>
      </c>
      <c r="B8776" s="32">
        <v>44316.65957281553</v>
      </c>
      <c r="C8776" s="32">
        <v>44434.69355339806</v>
      </c>
    </row>
    <row r="8777" ht="14.25" customHeight="1">
      <c r="A8777" s="7">
        <v>212686.0</v>
      </c>
      <c r="B8777" s="32">
        <v>44338.94719417476</v>
      </c>
      <c r="C8777" s="32">
        <v>44345.86143365696</v>
      </c>
    </row>
    <row r="8778" ht="14.25" customHeight="1">
      <c r="A8778" s="7">
        <v>212693.0</v>
      </c>
      <c r="B8778" s="32">
        <v>44340.15269579288</v>
      </c>
      <c r="C8778" s="32">
        <v>44435.984411003235</v>
      </c>
    </row>
    <row r="8779" ht="14.25" customHeight="1">
      <c r="A8779" s="7">
        <v>212705.0</v>
      </c>
      <c r="B8779" s="32">
        <v>44309.168877022654</v>
      </c>
      <c r="C8779" s="32">
        <v>44369.08311650485</v>
      </c>
    </row>
    <row r="8780" ht="14.25" customHeight="1">
      <c r="A8780" s="7">
        <v>212748.0</v>
      </c>
      <c r="B8780" s="32">
        <v>44313.119</v>
      </c>
      <c r="C8780" s="32">
        <v>44352.734411003235</v>
      </c>
    </row>
    <row r="8781" ht="14.25" customHeight="1">
      <c r="A8781" s="7">
        <v>212762.0</v>
      </c>
      <c r="B8781" s="32">
        <v>44298.000187702266</v>
      </c>
      <c r="C8781" s="32">
        <v>44301.76232362459</v>
      </c>
    </row>
    <row r="8782" ht="14.25" customHeight="1">
      <c r="A8782" s="7">
        <v>212782.0</v>
      </c>
      <c r="B8782" s="32">
        <v>44408.88091677603</v>
      </c>
      <c r="C8782" s="32">
        <v>44423.721333333335</v>
      </c>
    </row>
    <row r="8783" ht="14.25" customHeight="1">
      <c r="A8783" s="7">
        <v>212789.0</v>
      </c>
      <c r="B8783" s="32">
        <v>44316.342420711975</v>
      </c>
      <c r="C8783" s="32">
        <v>44325.206122013</v>
      </c>
    </row>
    <row r="8784" ht="14.25" customHeight="1">
      <c r="A8784" s="7">
        <v>212859.0</v>
      </c>
      <c r="B8784" s="32">
        <v>44372.742906148866</v>
      </c>
      <c r="C8784" s="32">
        <v>44431.77203236246</v>
      </c>
    </row>
    <row r="8785" ht="14.25" customHeight="1">
      <c r="A8785" s="7">
        <v>212863.0</v>
      </c>
      <c r="B8785" s="32">
        <v>44383.82462135922</v>
      </c>
      <c r="C8785" s="32">
        <v>44434.842420711975</v>
      </c>
    </row>
    <row r="8786" ht="14.25" customHeight="1">
      <c r="A8786" s="7">
        <v>212866.0</v>
      </c>
      <c r="B8786" s="32">
        <v>44375.852533980586</v>
      </c>
      <c r="C8786" s="32">
        <v>44405.61628802589</v>
      </c>
    </row>
    <row r="8787" ht="14.25" customHeight="1">
      <c r="A8787" s="7">
        <v>212901.0</v>
      </c>
      <c r="B8787" s="32">
        <v>44366.33606982635</v>
      </c>
      <c r="C8787" s="32">
        <v>44401.60334304207</v>
      </c>
    </row>
    <row r="8788" ht="14.25" customHeight="1">
      <c r="A8788" s="7">
        <v>212911.0</v>
      </c>
      <c r="B8788" s="32">
        <v>44332.257148960845</v>
      </c>
      <c r="C8788" s="32">
        <v>44366.21567430647</v>
      </c>
    </row>
    <row r="8789" ht="14.25" customHeight="1">
      <c r="A8789" s="7">
        <v>212952.0</v>
      </c>
      <c r="B8789" s="32">
        <v>44316.74866666667</v>
      </c>
      <c r="C8789" s="32">
        <v>44395.1346171453</v>
      </c>
    </row>
    <row r="8790" ht="14.25" customHeight="1">
      <c r="A8790" s="7">
        <v>212980.0</v>
      </c>
      <c r="B8790" s="32">
        <v>44372.231</v>
      </c>
      <c r="C8790" s="32">
        <v>44437.23355815302</v>
      </c>
    </row>
    <row r="8791" ht="14.25" customHeight="1">
      <c r="A8791" s="7">
        <v>212981.0</v>
      </c>
      <c r="B8791" s="32">
        <v>44377.75180582524</v>
      </c>
      <c r="C8791" s="32">
        <v>44425.75504207119</v>
      </c>
    </row>
    <row r="8792" ht="14.25" customHeight="1">
      <c r="A8792" s="7">
        <v>212991.0</v>
      </c>
      <c r="B8792" s="32">
        <v>44346.4058046205</v>
      </c>
      <c r="C8792" s="32">
        <v>44434.82907119741</v>
      </c>
    </row>
    <row r="8793" ht="14.25" customHeight="1">
      <c r="A8793" s="7">
        <v>213039.0</v>
      </c>
      <c r="B8793" s="32">
        <v>44376.737242718445</v>
      </c>
      <c r="C8793" s="32">
        <v>44429.504233009706</v>
      </c>
    </row>
    <row r="8794" ht="14.25" customHeight="1">
      <c r="A8794" s="7">
        <v>213052.0</v>
      </c>
      <c r="B8794" s="32">
        <v>44378.78659546925</v>
      </c>
      <c r="C8794" s="32">
        <v>44431.742906148866</v>
      </c>
    </row>
    <row r="8795" ht="14.25" customHeight="1">
      <c r="A8795" s="7">
        <v>213055.0</v>
      </c>
      <c r="B8795" s="32">
        <v>44407.71418446602</v>
      </c>
      <c r="C8795" s="32">
        <v>44432.0232459547</v>
      </c>
    </row>
    <row r="8796" ht="14.25" customHeight="1">
      <c r="A8796" s="7">
        <v>213081.0</v>
      </c>
      <c r="B8796" s="32">
        <v>44390.78214563107</v>
      </c>
      <c r="C8796" s="32">
        <v>44433.75949190939</v>
      </c>
    </row>
    <row r="8797" ht="14.25" customHeight="1">
      <c r="A8797" s="7">
        <v>213089.0</v>
      </c>
      <c r="B8797" s="32">
        <v>44322.86143365696</v>
      </c>
      <c r="C8797" s="32">
        <v>44408.170333333335</v>
      </c>
    </row>
    <row r="8798" ht="14.25" customHeight="1">
      <c r="A8798" s="7">
        <v>213100.0</v>
      </c>
      <c r="B8798" s="32">
        <v>44372.816530744334</v>
      </c>
      <c r="C8798" s="32">
        <v>44433.75827831715</v>
      </c>
    </row>
    <row r="8799" ht="14.25" customHeight="1">
      <c r="A8799" s="7">
        <v>213162.0</v>
      </c>
      <c r="B8799" s="32">
        <v>44389.985624595465</v>
      </c>
      <c r="C8799" s="32">
        <v>44420.58266666666</v>
      </c>
    </row>
    <row r="8800" ht="14.25" customHeight="1">
      <c r="A8800" s="7">
        <v>213179.0</v>
      </c>
      <c r="B8800" s="32">
        <v>44306.56208090615</v>
      </c>
      <c r="C8800" s="32">
        <v>44367.869524271846</v>
      </c>
    </row>
    <row r="8801" ht="14.25" customHeight="1">
      <c r="A8801" s="7">
        <v>213184.0</v>
      </c>
      <c r="B8801" s="32">
        <v>44328.84363430421</v>
      </c>
      <c r="C8801" s="32">
        <v>44402.707711974115</v>
      </c>
    </row>
    <row r="8802" ht="14.25" customHeight="1">
      <c r="A8802" s="7">
        <v>213189.0</v>
      </c>
      <c r="B8802" s="32">
        <v>44340.144</v>
      </c>
      <c r="C8802" s="32">
        <v>44422.21259193701</v>
      </c>
    </row>
    <row r="8803" ht="14.25" customHeight="1">
      <c r="A8803" s="7">
        <v>213190.0</v>
      </c>
      <c r="B8803" s="32">
        <v>44379.53619093851</v>
      </c>
      <c r="C8803" s="32">
        <v>44425.97955663431</v>
      </c>
    </row>
    <row r="8804" ht="14.25" customHeight="1">
      <c r="A8804" s="7">
        <v>213240.0</v>
      </c>
      <c r="B8804" s="32">
        <v>44347.049540453074</v>
      </c>
      <c r="C8804" s="32">
        <v>44435.86831067961</v>
      </c>
    </row>
    <row r="8805" ht="14.25" customHeight="1">
      <c r="A8805" s="7">
        <v>213249.0</v>
      </c>
      <c r="B8805" s="32">
        <v>44316.75504207119</v>
      </c>
      <c r="C8805" s="32">
        <v>44337.6401553398</v>
      </c>
    </row>
    <row r="8806" ht="14.25" customHeight="1">
      <c r="A8806" s="7">
        <v>213254.0</v>
      </c>
      <c r="B8806" s="32">
        <v>44400.94193527508</v>
      </c>
      <c r="C8806" s="32">
        <v>44404.695</v>
      </c>
    </row>
    <row r="8807" ht="14.25" customHeight="1">
      <c r="A8807" s="7">
        <v>213263.0</v>
      </c>
      <c r="B8807" s="32">
        <v>44316.39420064725</v>
      </c>
      <c r="C8807" s="32">
        <v>44332.7404789644</v>
      </c>
    </row>
    <row r="8808" ht="14.25" customHeight="1">
      <c r="A8808" s="7">
        <v>213300.0</v>
      </c>
      <c r="B8808" s="32">
        <v>44313.47632038835</v>
      </c>
      <c r="C8808" s="32">
        <v>44407.518391585756</v>
      </c>
    </row>
    <row r="8809" ht="14.25" customHeight="1">
      <c r="A8809" s="7">
        <v>213303.0</v>
      </c>
      <c r="B8809" s="32">
        <v>44364.76353721683</v>
      </c>
      <c r="C8809" s="32">
        <v>44422.758682847896</v>
      </c>
    </row>
    <row r="8810" ht="14.25" customHeight="1">
      <c r="A8810" s="7">
        <v>213313.0</v>
      </c>
      <c r="B8810" s="32">
        <v>44346.026886731386</v>
      </c>
      <c r="C8810" s="32">
        <v>44430.06613361003</v>
      </c>
    </row>
    <row r="8811" ht="14.25" customHeight="1">
      <c r="A8811" s="7">
        <v>213390.0</v>
      </c>
      <c r="B8811" s="32">
        <v>44314.66240453075</v>
      </c>
      <c r="C8811" s="32">
        <v>44407.84201618123</v>
      </c>
    </row>
    <row r="8812" ht="14.25" customHeight="1">
      <c r="A8812" s="7">
        <v>213396.0</v>
      </c>
      <c r="B8812" s="32">
        <v>44347.89055987055</v>
      </c>
      <c r="C8812" s="32">
        <v>44433.53780906149</v>
      </c>
    </row>
    <row r="8813" ht="14.25" customHeight="1">
      <c r="A8813" s="7">
        <v>213419.0</v>
      </c>
      <c r="B8813" s="32">
        <v>44366.96661165049</v>
      </c>
      <c r="C8813" s="32">
        <v>44371.734</v>
      </c>
    </row>
    <row r="8814" ht="14.25" customHeight="1">
      <c r="A8814" s="7">
        <v>213445.0</v>
      </c>
      <c r="B8814" s="32">
        <v>44316.09</v>
      </c>
      <c r="C8814" s="32">
        <v>44371.88691909385</v>
      </c>
    </row>
    <row r="8815" ht="14.25" customHeight="1">
      <c r="A8815" s="7">
        <v>213466.0</v>
      </c>
      <c r="B8815" s="32">
        <v>44315.64177346278</v>
      </c>
      <c r="C8815" s="32">
        <v>44371.8974368932</v>
      </c>
    </row>
    <row r="8816" ht="14.25" customHeight="1">
      <c r="A8816" s="7">
        <v>213497.0</v>
      </c>
      <c r="B8816" s="32">
        <v>44377.00827831715</v>
      </c>
      <c r="C8816" s="32">
        <v>44433.744524271846</v>
      </c>
    </row>
    <row r="8817" ht="14.25" customHeight="1">
      <c r="A8817" s="7">
        <v>213505.0</v>
      </c>
      <c r="B8817" s="32">
        <v>44308.21256634304</v>
      </c>
      <c r="C8817" s="32">
        <v>44424.45528478964</v>
      </c>
    </row>
    <row r="8818" ht="14.25" customHeight="1">
      <c r="A8818" s="7">
        <v>213527.0</v>
      </c>
      <c r="B8818" s="32">
        <v>44312.15233333334</v>
      </c>
      <c r="C8818" s="32">
        <v>44334.753019417476</v>
      </c>
    </row>
    <row r="8819" ht="14.25" customHeight="1">
      <c r="A8819" s="7">
        <v>213551.0</v>
      </c>
      <c r="B8819" s="32">
        <v>44374.595252427185</v>
      </c>
      <c r="C8819" s="32">
        <v>44435.687485436894</v>
      </c>
    </row>
    <row r="8820" ht="14.25" customHeight="1">
      <c r="A8820" s="7">
        <v>213555.0</v>
      </c>
      <c r="B8820" s="32">
        <v>44364.746</v>
      </c>
      <c r="C8820" s="32">
        <v>44433.867</v>
      </c>
    </row>
    <row r="8821" ht="14.25" customHeight="1">
      <c r="A8821" s="7">
        <v>213560.0</v>
      </c>
      <c r="B8821" s="32">
        <v>44374.42534951456</v>
      </c>
      <c r="C8821" s="32">
        <v>44435.723084142395</v>
      </c>
    </row>
    <row r="8822" ht="14.25" customHeight="1">
      <c r="A8822" s="7">
        <v>213598.0</v>
      </c>
      <c r="B8822" s="32">
        <v>44372.674540453074</v>
      </c>
      <c r="C8822" s="32">
        <v>44415.48332163457</v>
      </c>
    </row>
    <row r="8823" ht="14.25" customHeight="1">
      <c r="A8823" s="7">
        <v>213600.0</v>
      </c>
      <c r="B8823" s="32">
        <v>44313.94233980583</v>
      </c>
      <c r="C8823" s="32">
        <v>44339.809653721684</v>
      </c>
    </row>
    <row r="8824" ht="14.25" customHeight="1">
      <c r="A8824" s="7">
        <v>213602.0</v>
      </c>
      <c r="B8824" s="32">
        <v>44374.86426537217</v>
      </c>
      <c r="C8824" s="32">
        <v>44429.7477605178</v>
      </c>
    </row>
    <row r="8825" ht="14.25" customHeight="1">
      <c r="A8825" s="7">
        <v>213624.0</v>
      </c>
      <c r="B8825" s="32">
        <v>44344.04433333334</v>
      </c>
      <c r="C8825" s="32">
        <v>44425.583333333336</v>
      </c>
    </row>
    <row r="8826" ht="14.25" customHeight="1">
      <c r="A8826" s="7">
        <v>213634.0</v>
      </c>
      <c r="B8826" s="32">
        <v>44286.984333333334</v>
      </c>
      <c r="C8826" s="32">
        <v>44367.75625566343</v>
      </c>
    </row>
    <row r="8827" ht="14.25" customHeight="1">
      <c r="A8827" s="7">
        <v>213647.0</v>
      </c>
      <c r="B8827" s="32">
        <v>44376.83266666666</v>
      </c>
      <c r="C8827" s="32">
        <v>44436.655666666666</v>
      </c>
    </row>
    <row r="8828" ht="14.25" customHeight="1">
      <c r="A8828" s="7">
        <v>213725.0</v>
      </c>
      <c r="B8828" s="32">
        <v>44319.261333333336</v>
      </c>
      <c r="C8828" s="32">
        <v>44437.78052750809</v>
      </c>
    </row>
    <row r="8829" ht="14.25" customHeight="1">
      <c r="A8829" s="7">
        <v>213782.0</v>
      </c>
      <c r="B8829" s="32">
        <v>44298.22266666666</v>
      </c>
      <c r="C8829" s="32">
        <v>44298.22266666666</v>
      </c>
    </row>
    <row r="8830" ht="14.25" customHeight="1">
      <c r="A8830" s="7">
        <v>213845.0</v>
      </c>
      <c r="B8830" s="32">
        <v>44340.06733333333</v>
      </c>
      <c r="C8830" s="32">
        <v>44433.86143365696</v>
      </c>
    </row>
    <row r="8831" ht="14.25" customHeight="1">
      <c r="A8831" s="7">
        <v>213847.0</v>
      </c>
      <c r="B8831" s="32">
        <v>44322.78174110033</v>
      </c>
      <c r="C8831" s="32">
        <v>44333.08594822006</v>
      </c>
    </row>
    <row r="8832" ht="14.25" customHeight="1">
      <c r="A8832" s="7">
        <v>213872.0</v>
      </c>
      <c r="B8832" s="32">
        <v>44325.69800323625</v>
      </c>
      <c r="C8832" s="32">
        <v>44430.72065695793</v>
      </c>
    </row>
    <row r="8833" ht="14.25" customHeight="1">
      <c r="A8833" s="7">
        <v>213895.0</v>
      </c>
      <c r="B8833" s="32">
        <v>44341.76232362459</v>
      </c>
      <c r="C8833" s="32">
        <v>44406.62316504854</v>
      </c>
    </row>
    <row r="8834" ht="14.25" customHeight="1">
      <c r="A8834" s="7">
        <v>213966.0</v>
      </c>
      <c r="B8834" s="32">
        <v>44374.26541947691</v>
      </c>
      <c r="C8834" s="32">
        <v>44417.676158576054</v>
      </c>
    </row>
    <row r="8835" ht="14.25" customHeight="1">
      <c r="A8835" s="7">
        <v>214022.0</v>
      </c>
      <c r="B8835" s="32">
        <v>44317.30991546373</v>
      </c>
      <c r="C8835" s="32">
        <v>44333.733197411006</v>
      </c>
    </row>
    <row r="8836" ht="14.25" customHeight="1">
      <c r="A8836" s="7">
        <v>214101.0</v>
      </c>
      <c r="B8836" s="32">
        <v>44372.77081877023</v>
      </c>
      <c r="C8836" s="32">
        <v>44434.636514563106</v>
      </c>
    </row>
    <row r="8837" ht="14.25" customHeight="1">
      <c r="A8837" s="7">
        <v>214118.0</v>
      </c>
      <c r="B8837" s="32">
        <v>44302.933035598704</v>
      </c>
      <c r="C8837" s="32">
        <v>44430.75504207119</v>
      </c>
    </row>
    <row r="8838" ht="14.25" customHeight="1">
      <c r="A8838" s="7">
        <v>214162.0</v>
      </c>
      <c r="B8838" s="32">
        <v>44372.7659644013</v>
      </c>
      <c r="C8838" s="32">
        <v>44429.672113268614</v>
      </c>
    </row>
    <row r="8839" ht="14.25" customHeight="1">
      <c r="A8839" s="7">
        <v>214197.0</v>
      </c>
      <c r="B8839" s="32">
        <v>44310.751805825246</v>
      </c>
      <c r="C8839" s="32">
        <v>44431.315</v>
      </c>
    </row>
    <row r="8840" ht="14.25" customHeight="1">
      <c r="A8840" s="7">
        <v>214260.0</v>
      </c>
      <c r="B8840" s="32">
        <v>44325.83632923368</v>
      </c>
      <c r="C8840" s="32">
        <v>44423.84363430421</v>
      </c>
    </row>
    <row r="8841" ht="14.25" customHeight="1">
      <c r="A8841" s="7">
        <v>214268.0</v>
      </c>
      <c r="B8841" s="32">
        <v>44308.615478964406</v>
      </c>
      <c r="C8841" s="32">
        <v>44408.670495145634</v>
      </c>
    </row>
    <row r="8842" ht="14.25" customHeight="1">
      <c r="A8842" s="7">
        <v>214269.0</v>
      </c>
      <c r="B8842" s="32">
        <v>44400.99614239482</v>
      </c>
      <c r="C8842" s="32">
        <v>44416.93063142796</v>
      </c>
    </row>
    <row r="8843" ht="14.25" customHeight="1">
      <c r="A8843" s="7">
        <v>214282.0</v>
      </c>
      <c r="B8843" s="32">
        <v>44303.144901882995</v>
      </c>
      <c r="C8843" s="32">
        <v>44428.183</v>
      </c>
    </row>
    <row r="8844" ht="14.25" customHeight="1">
      <c r="A8844" s="7">
        <v>214299.0</v>
      </c>
      <c r="B8844" s="32">
        <v>44340.05196763754</v>
      </c>
      <c r="C8844" s="32">
        <v>44399.64581877023</v>
      </c>
    </row>
    <row r="8845" ht="14.25" customHeight="1">
      <c r="A8845" s="7">
        <v>214306.0</v>
      </c>
      <c r="B8845" s="32">
        <v>44400.85860194174</v>
      </c>
      <c r="C8845" s="32">
        <v>44430.65795469256</v>
      </c>
    </row>
    <row r="8846" ht="14.25" customHeight="1">
      <c r="A8846" s="7">
        <v>214346.0</v>
      </c>
      <c r="B8846" s="32">
        <v>44308.6045566343</v>
      </c>
      <c r="C8846" s="32">
        <v>44350.80034951456</v>
      </c>
    </row>
    <row r="8847" ht="14.25" customHeight="1">
      <c r="A8847" s="7">
        <v>214374.0</v>
      </c>
      <c r="B8847" s="32">
        <v>44345.707711974115</v>
      </c>
      <c r="C8847" s="32">
        <v>44429.48359630116</v>
      </c>
    </row>
    <row r="8848" ht="14.25" customHeight="1">
      <c r="A8848" s="7">
        <v>214389.0</v>
      </c>
      <c r="B8848" s="32">
        <v>44328.79873139158</v>
      </c>
      <c r="C8848" s="32">
        <v>44389.67413592233</v>
      </c>
    </row>
    <row r="8849" ht="14.25" customHeight="1">
      <c r="A8849" s="7">
        <v>214397.0</v>
      </c>
      <c r="B8849" s="32">
        <v>44342.985624595465</v>
      </c>
      <c r="C8849" s="32">
        <v>44352.1517075106</v>
      </c>
    </row>
    <row r="8850" ht="14.25" customHeight="1">
      <c r="A8850" s="7">
        <v>214413.0</v>
      </c>
      <c r="B8850" s="32">
        <v>44362.48562459547</v>
      </c>
      <c r="C8850" s="32">
        <v>44362.48562459547</v>
      </c>
    </row>
    <row r="8851" ht="14.25" customHeight="1">
      <c r="A8851" s="7">
        <v>214424.0</v>
      </c>
      <c r="B8851" s="32">
        <v>44307.92696763754</v>
      </c>
      <c r="C8851" s="32">
        <v>44429.53214563107</v>
      </c>
    </row>
    <row r="8852" ht="14.25" customHeight="1">
      <c r="A8852" s="7">
        <v>214428.0</v>
      </c>
      <c r="B8852" s="32">
        <v>44297.43427838985</v>
      </c>
      <c r="C8852" s="32">
        <v>44308.7942815534</v>
      </c>
    </row>
    <row r="8853" ht="14.25" customHeight="1">
      <c r="A8853" s="7">
        <v>214443.0</v>
      </c>
      <c r="B8853" s="32">
        <v>44344.82907119741</v>
      </c>
      <c r="C8853" s="32">
        <v>44431.65431391586</v>
      </c>
    </row>
    <row r="8854" ht="14.25" customHeight="1">
      <c r="A8854" s="7">
        <v>214465.0</v>
      </c>
      <c r="B8854" s="32">
        <v>44308.83433009709</v>
      </c>
      <c r="C8854" s="32">
        <v>44369.53012297735</v>
      </c>
    </row>
    <row r="8855" ht="14.25" customHeight="1">
      <c r="A8855" s="7">
        <v>214501.0</v>
      </c>
      <c r="B8855" s="32">
        <v>44308.967016181225</v>
      </c>
      <c r="C8855" s="32">
        <v>44430.70811650485</v>
      </c>
    </row>
    <row r="8856" ht="14.25" customHeight="1">
      <c r="A8856" s="7">
        <v>214541.0</v>
      </c>
      <c r="B8856" s="32">
        <v>44305.63732362459</v>
      </c>
      <c r="C8856" s="32">
        <v>44333.606579288025</v>
      </c>
    </row>
    <row r="8857" ht="14.25" customHeight="1">
      <c r="A8857" s="7">
        <v>214573.0</v>
      </c>
      <c r="B8857" s="32">
        <v>44349.8517249191</v>
      </c>
      <c r="C8857" s="32">
        <v>44433.74978317152</v>
      </c>
    </row>
    <row r="8858" ht="14.25" customHeight="1">
      <c r="A8858" s="7">
        <v>214603.0</v>
      </c>
      <c r="B8858" s="32">
        <v>44373.9192815534</v>
      </c>
      <c r="C8858" s="32">
        <v>44404.707307443365</v>
      </c>
    </row>
    <row r="8859" ht="14.25" customHeight="1">
      <c r="A8859" s="7">
        <v>214619.0</v>
      </c>
      <c r="B8859" s="32">
        <v>44374.83756634304</v>
      </c>
      <c r="C8859" s="32">
        <v>44430.59161165048</v>
      </c>
    </row>
    <row r="8860" ht="14.25" customHeight="1">
      <c r="A8860" s="7">
        <v>214639.0</v>
      </c>
      <c r="B8860" s="32">
        <v>44375.51515533981</v>
      </c>
      <c r="C8860" s="32">
        <v>44429.58149838188</v>
      </c>
    </row>
    <row r="8861" ht="14.25" customHeight="1">
      <c r="A8861" s="7">
        <v>214645.0</v>
      </c>
      <c r="B8861" s="32">
        <v>44296.71337540453</v>
      </c>
      <c r="C8861" s="32">
        <v>44305.478747572815</v>
      </c>
    </row>
    <row r="8862" ht="14.25" customHeight="1">
      <c r="A8862" s="7">
        <v>214647.0</v>
      </c>
      <c r="B8862" s="32">
        <v>44307.605365695796</v>
      </c>
      <c r="C8862" s="32">
        <v>44433.404</v>
      </c>
    </row>
    <row r="8863" ht="14.25" customHeight="1">
      <c r="A8863" s="7">
        <v>214686.0</v>
      </c>
      <c r="B8863" s="32">
        <v>44406.52445954693</v>
      </c>
      <c r="C8863" s="32">
        <v>44431.58433009709</v>
      </c>
    </row>
    <row r="8864" ht="14.25" customHeight="1">
      <c r="A8864" s="7">
        <v>214727.0</v>
      </c>
      <c r="B8864" s="32">
        <v>44359.5260776699</v>
      </c>
      <c r="C8864" s="32">
        <v>44429.056184575944</v>
      </c>
    </row>
    <row r="8865" ht="14.25" customHeight="1">
      <c r="A8865" s="7">
        <v>214737.0</v>
      </c>
      <c r="B8865" s="32">
        <v>44374.93424919094</v>
      </c>
      <c r="C8865" s="32">
        <v>44389.86305177994</v>
      </c>
    </row>
    <row r="8866" ht="14.25" customHeight="1">
      <c r="A8866" s="7">
        <v>214744.0</v>
      </c>
      <c r="B8866" s="32">
        <v>44357.77931391586</v>
      </c>
      <c r="C8866" s="32">
        <v>44434.433035598704</v>
      </c>
    </row>
    <row r="8867" ht="14.25" customHeight="1">
      <c r="A8867" s="7">
        <v>214779.0</v>
      </c>
      <c r="B8867" s="32">
        <v>44319.728747572815</v>
      </c>
      <c r="C8867" s="32">
        <v>44332.22437208167</v>
      </c>
    </row>
    <row r="8868" ht="14.25" customHeight="1">
      <c r="A8868" s="7">
        <v>214790.0</v>
      </c>
      <c r="B8868" s="32">
        <v>44344.66402265373</v>
      </c>
      <c r="C8868" s="32">
        <v>44367.742362743</v>
      </c>
    </row>
    <row r="8869" ht="14.25" customHeight="1">
      <c r="A8869" s="7">
        <v>214801.0</v>
      </c>
      <c r="B8869" s="32">
        <v>44312.02648220065</v>
      </c>
      <c r="C8869" s="32">
        <v>44437.03942718446</v>
      </c>
    </row>
    <row r="8870" ht="14.25" customHeight="1">
      <c r="A8870" s="7">
        <v>214806.0</v>
      </c>
      <c r="B8870" s="32">
        <v>44326.872355987056</v>
      </c>
      <c r="C8870" s="32">
        <v>44331.79468608414</v>
      </c>
    </row>
    <row r="8871" ht="14.25" customHeight="1">
      <c r="A8871" s="7">
        <v>214839.0</v>
      </c>
      <c r="B8871" s="32">
        <v>44301.78740453074</v>
      </c>
      <c r="C8871" s="32">
        <v>44331.73830378125</v>
      </c>
    </row>
    <row r="8872" ht="14.25" customHeight="1">
      <c r="A8872" s="7">
        <v>214865.0</v>
      </c>
      <c r="B8872" s="32">
        <v>44348.632064724916</v>
      </c>
      <c r="C8872" s="32">
        <v>44365.955689320384</v>
      </c>
    </row>
    <row r="8873" ht="14.25" customHeight="1">
      <c r="A8873" s="7">
        <v>214884.0</v>
      </c>
      <c r="B8873" s="32">
        <v>44299.62559223301</v>
      </c>
      <c r="C8873" s="32">
        <v>44374.544999542224</v>
      </c>
    </row>
    <row r="8874" ht="14.25" customHeight="1">
      <c r="A8874" s="7">
        <v>214899.0</v>
      </c>
      <c r="B8874" s="32">
        <v>44313.380851132686</v>
      </c>
      <c r="C8874" s="32">
        <v>44333.30366666667</v>
      </c>
    </row>
    <row r="8875" ht="14.25" customHeight="1">
      <c r="A8875" s="7">
        <v>214970.0</v>
      </c>
      <c r="B8875" s="32">
        <v>44311.42939482201</v>
      </c>
      <c r="C8875" s="32">
        <v>44340.7659644013</v>
      </c>
    </row>
    <row r="8876" ht="14.25" customHeight="1">
      <c r="A8876" s="7">
        <v>214997.0</v>
      </c>
      <c r="B8876" s="32">
        <v>44312.346</v>
      </c>
      <c r="C8876" s="32">
        <v>44430.426</v>
      </c>
    </row>
    <row r="8877" ht="14.25" customHeight="1">
      <c r="A8877" s="7">
        <v>215002.0</v>
      </c>
      <c r="B8877" s="32">
        <v>44386.78012297735</v>
      </c>
      <c r="C8877" s="32">
        <v>44426.951644012945</v>
      </c>
    </row>
    <row r="8878" ht="14.25" customHeight="1">
      <c r="A8878" s="7">
        <v>215011.0</v>
      </c>
      <c r="B8878" s="32">
        <v>44310.606799523914</v>
      </c>
      <c r="C8878" s="32">
        <v>44330.82583495146</v>
      </c>
    </row>
    <row r="8879" ht="14.25" customHeight="1">
      <c r="A8879" s="7">
        <v>215014.0</v>
      </c>
      <c r="B8879" s="32">
        <v>44399.981983818776</v>
      </c>
      <c r="C8879" s="32">
        <v>44430.99492880259</v>
      </c>
    </row>
    <row r="8880" ht="14.25" customHeight="1">
      <c r="A8880" s="7">
        <v>215066.0</v>
      </c>
      <c r="B8880" s="32">
        <v>44377.72996116505</v>
      </c>
      <c r="C8880" s="32">
        <v>44431.87073786408</v>
      </c>
    </row>
    <row r="8881" ht="14.25" customHeight="1">
      <c r="A8881" s="7">
        <v>215093.0</v>
      </c>
      <c r="B8881" s="32">
        <v>44316.90876375404</v>
      </c>
      <c r="C8881" s="32">
        <v>44433.68060841424</v>
      </c>
    </row>
    <row r="8882" ht="14.25" customHeight="1">
      <c r="A8882" s="7">
        <v>215146.0</v>
      </c>
      <c r="B8882" s="32">
        <v>44352.942744336564</v>
      </c>
      <c r="C8882" s="32">
        <v>44434.700025889964</v>
      </c>
    </row>
    <row r="8883" ht="14.25" customHeight="1">
      <c r="A8883" s="7">
        <v>215155.0</v>
      </c>
      <c r="B8883" s="32">
        <v>44302.916045307444</v>
      </c>
      <c r="C8883" s="32">
        <v>44421.42251779936</v>
      </c>
    </row>
    <row r="8884" ht="14.25" customHeight="1">
      <c r="A8884" s="7">
        <v>215190.0</v>
      </c>
      <c r="B8884" s="32">
        <v>44372.81572168285</v>
      </c>
      <c r="C8884" s="32">
        <v>44430.06335642567</v>
      </c>
    </row>
    <row r="8885" ht="14.25" customHeight="1">
      <c r="A8885" s="7">
        <v>215192.0</v>
      </c>
      <c r="B8885" s="32">
        <v>44303.88991973632</v>
      </c>
      <c r="C8885" s="32">
        <v>44306.65997734628</v>
      </c>
    </row>
    <row r="8886" ht="14.25" customHeight="1">
      <c r="A8886" s="7">
        <v>215194.0</v>
      </c>
      <c r="B8886" s="32">
        <v>44359.54711326861</v>
      </c>
      <c r="C8886" s="32">
        <v>44369.799540453074</v>
      </c>
    </row>
    <row r="8887" ht="14.25" customHeight="1">
      <c r="A8887" s="7">
        <v>215271.0</v>
      </c>
      <c r="B8887" s="32">
        <v>44341.71256634304</v>
      </c>
      <c r="C8887" s="32">
        <v>44373.51353721683</v>
      </c>
    </row>
    <row r="8888" ht="14.25" customHeight="1">
      <c r="A8888" s="7">
        <v>215284.0</v>
      </c>
      <c r="B8888" s="32">
        <v>44296.51472518082</v>
      </c>
      <c r="C8888" s="32">
        <v>44335.71782524272</v>
      </c>
    </row>
    <row r="8889" ht="14.25" customHeight="1">
      <c r="A8889" s="7">
        <v>215308.0</v>
      </c>
      <c r="B8889" s="32">
        <v>44316.41725889967</v>
      </c>
      <c r="C8889" s="32">
        <v>44334.21661165048</v>
      </c>
    </row>
    <row r="8890" ht="14.25" customHeight="1">
      <c r="A8890" s="7">
        <v>215404.0</v>
      </c>
      <c r="B8890" s="32">
        <v>44372.5442815534</v>
      </c>
      <c r="C8890" s="32">
        <v>44429.37923300971</v>
      </c>
    </row>
    <row r="8891" ht="14.25" customHeight="1">
      <c r="A8891" s="7">
        <v>215418.0</v>
      </c>
      <c r="B8891" s="32">
        <v>44388.188</v>
      </c>
      <c r="C8891" s="32">
        <v>44431.043877022654</v>
      </c>
    </row>
    <row r="8892" ht="14.25" customHeight="1">
      <c r="A8892" s="7">
        <v>215438.0</v>
      </c>
      <c r="B8892" s="32">
        <v>44374.92266609699</v>
      </c>
      <c r="C8892" s="32">
        <v>44395.634937589646</v>
      </c>
    </row>
    <row r="8893" ht="14.25" customHeight="1">
      <c r="A8893" s="7">
        <v>215443.0</v>
      </c>
      <c r="B8893" s="32">
        <v>44349.846870550165</v>
      </c>
      <c r="C8893" s="32">
        <v>44366.97793851133</v>
      </c>
    </row>
    <row r="8894" ht="14.25" customHeight="1">
      <c r="A8894" s="7">
        <v>215444.0</v>
      </c>
      <c r="B8894" s="32">
        <v>44306.83028478965</v>
      </c>
      <c r="C8894" s="32">
        <v>44362.54225889968</v>
      </c>
    </row>
    <row r="8895" ht="14.25" customHeight="1">
      <c r="A8895" s="7">
        <v>215455.0</v>
      </c>
      <c r="B8895" s="32">
        <v>44338.67696763754</v>
      </c>
      <c r="C8895" s="32">
        <v>44388.80318122978</v>
      </c>
    </row>
    <row r="8896" ht="14.25" customHeight="1">
      <c r="A8896" s="7">
        <v>215459.0</v>
      </c>
      <c r="B8896" s="32">
        <v>44387.948812297735</v>
      </c>
      <c r="C8896" s="32">
        <v>44437.76272815534</v>
      </c>
    </row>
    <row r="8897" ht="14.25" customHeight="1">
      <c r="A8897" s="7">
        <v>215466.0</v>
      </c>
      <c r="B8897" s="32">
        <v>44372.157550161806</v>
      </c>
      <c r="C8897" s="32">
        <v>44432.13813268608</v>
      </c>
    </row>
    <row r="8898" ht="14.25" customHeight="1">
      <c r="A8898" s="7">
        <v>215468.0</v>
      </c>
      <c r="B8898" s="32">
        <v>44318.54023624596</v>
      </c>
      <c r="C8898" s="32">
        <v>44338.734411003235</v>
      </c>
    </row>
    <row r="8899" ht="14.25" customHeight="1">
      <c r="A8899" s="7">
        <v>215477.0</v>
      </c>
      <c r="B8899" s="32">
        <v>44286.35733333333</v>
      </c>
      <c r="C8899" s="32">
        <v>44306.54913592233</v>
      </c>
    </row>
    <row r="8900" ht="14.25" customHeight="1">
      <c r="A8900" s="7">
        <v>215598.0</v>
      </c>
      <c r="B8900" s="32">
        <v>44403.76394174757</v>
      </c>
      <c r="C8900" s="32">
        <v>44405.079475728155</v>
      </c>
    </row>
    <row r="8901" ht="14.25" customHeight="1">
      <c r="A8901" s="7">
        <v>215626.0</v>
      </c>
      <c r="B8901" s="32">
        <v>44346.8828737864</v>
      </c>
      <c r="C8901" s="32">
        <v>44436.78902265372</v>
      </c>
    </row>
    <row r="8902" ht="14.25" customHeight="1">
      <c r="A8902" s="7">
        <v>215629.0</v>
      </c>
      <c r="B8902" s="32">
        <v>44359.75746925567</v>
      </c>
      <c r="C8902" s="32">
        <v>44370.977533980586</v>
      </c>
    </row>
    <row r="8903" ht="14.25" customHeight="1">
      <c r="A8903" s="7">
        <v>215656.0</v>
      </c>
      <c r="B8903" s="32">
        <v>44344.69962135923</v>
      </c>
      <c r="C8903" s="32">
        <v>44356.91733333334</v>
      </c>
    </row>
    <row r="8904" ht="14.25" customHeight="1">
      <c r="A8904" s="7">
        <v>215701.0</v>
      </c>
      <c r="B8904" s="32">
        <v>44374.87459944456</v>
      </c>
      <c r="C8904" s="32">
        <v>44393.85132038835</v>
      </c>
    </row>
    <row r="8905" ht="14.25" customHeight="1">
      <c r="A8905" s="7">
        <v>215704.0</v>
      </c>
      <c r="B8905" s="32">
        <v>44314.60900647249</v>
      </c>
      <c r="C8905" s="32">
        <v>44423.575025889964</v>
      </c>
    </row>
    <row r="8906" ht="14.25" customHeight="1">
      <c r="A8906" s="7">
        <v>215705.0</v>
      </c>
      <c r="B8906" s="32">
        <v>44375.748569579286</v>
      </c>
      <c r="C8906" s="32">
        <v>44420.457307443365</v>
      </c>
    </row>
    <row r="8907" ht="14.25" customHeight="1">
      <c r="A8907" s="7">
        <v>215710.0</v>
      </c>
      <c r="B8907" s="32">
        <v>44310.87437864078</v>
      </c>
      <c r="C8907" s="32">
        <v>44428.76758252428</v>
      </c>
    </row>
    <row r="8908" ht="14.25" customHeight="1">
      <c r="A8908" s="7">
        <v>215718.0</v>
      </c>
      <c r="B8908" s="32">
        <v>44305.58554368932</v>
      </c>
      <c r="C8908" s="32">
        <v>44427.504637540456</v>
      </c>
    </row>
    <row r="8909" ht="14.25" customHeight="1">
      <c r="A8909" s="7">
        <v>215726.0</v>
      </c>
      <c r="B8909" s="32">
        <v>44315.78133656958</v>
      </c>
      <c r="C8909" s="32">
        <v>44335.66159546925</v>
      </c>
    </row>
    <row r="8910" ht="14.25" customHeight="1">
      <c r="A8910" s="7">
        <v>215735.0</v>
      </c>
      <c r="B8910" s="32">
        <v>44373.65755016181</v>
      </c>
      <c r="C8910" s="32">
        <v>44433.717420711975</v>
      </c>
    </row>
    <row r="8911" ht="14.25" customHeight="1">
      <c r="A8911" s="7">
        <v>215745.0</v>
      </c>
      <c r="B8911" s="32">
        <v>44383.53740453075</v>
      </c>
      <c r="C8911" s="32">
        <v>44435.872355987056</v>
      </c>
    </row>
    <row r="8912" ht="14.25" customHeight="1">
      <c r="A8912" s="7">
        <v>215858.0</v>
      </c>
      <c r="B8912" s="32">
        <v>44346.7713248085</v>
      </c>
      <c r="C8912" s="32">
        <v>44429.60293851132</v>
      </c>
    </row>
    <row r="8913" ht="14.25" customHeight="1">
      <c r="A8913" s="7">
        <v>215881.0</v>
      </c>
      <c r="B8913" s="32">
        <v>44286.011514563106</v>
      </c>
      <c r="C8913" s="32">
        <v>44366.41123691519</v>
      </c>
    </row>
    <row r="8914" ht="14.25" customHeight="1">
      <c r="A8914" s="7">
        <v>215885.0</v>
      </c>
      <c r="B8914" s="32">
        <v>44361.750187702266</v>
      </c>
      <c r="C8914" s="32">
        <v>44429.562485436894</v>
      </c>
    </row>
    <row r="8915" ht="14.25" customHeight="1">
      <c r="A8915" s="7">
        <v>215886.0</v>
      </c>
      <c r="B8915" s="32">
        <v>44299.98117475728</v>
      </c>
      <c r="C8915" s="32">
        <v>44430.16431165502</v>
      </c>
    </row>
    <row r="8916" ht="14.25" customHeight="1">
      <c r="A8916" s="7">
        <v>215898.0</v>
      </c>
      <c r="B8916" s="32">
        <v>44307.20366666666</v>
      </c>
      <c r="C8916" s="32">
        <v>44435.6045566343</v>
      </c>
    </row>
    <row r="8917" ht="14.25" customHeight="1">
      <c r="A8917" s="7">
        <v>215910.0</v>
      </c>
      <c r="B8917" s="32">
        <v>44301.64055987055</v>
      </c>
      <c r="C8917" s="32">
        <v>44301.64055987055</v>
      </c>
    </row>
    <row r="8918" ht="14.25" customHeight="1">
      <c r="A8918" s="7">
        <v>215915.0</v>
      </c>
      <c r="B8918" s="32">
        <v>44345.58766441847</v>
      </c>
      <c r="C8918" s="32">
        <v>44428.53255016181</v>
      </c>
    </row>
    <row r="8919" ht="14.25" customHeight="1">
      <c r="A8919" s="7">
        <v>215965.0</v>
      </c>
      <c r="B8919" s="32">
        <v>44303.85753959777</v>
      </c>
      <c r="C8919" s="32">
        <v>44339.558035598704</v>
      </c>
    </row>
    <row r="8920" ht="14.25" customHeight="1">
      <c r="A8920" s="7">
        <v>216010.0</v>
      </c>
      <c r="B8920" s="32">
        <v>44372.755851132686</v>
      </c>
      <c r="C8920" s="32">
        <v>44434.79306796117</v>
      </c>
    </row>
    <row r="8921" ht="14.25" customHeight="1">
      <c r="A8921" s="7">
        <v>216042.0</v>
      </c>
      <c r="B8921" s="32">
        <v>44354.02081877023</v>
      </c>
      <c r="C8921" s="32">
        <v>44374.58409375286</v>
      </c>
    </row>
    <row r="8922" ht="14.25" customHeight="1">
      <c r="A8922" s="7">
        <v>216116.0</v>
      </c>
      <c r="B8922" s="32">
        <v>44310.36478774377</v>
      </c>
      <c r="C8922" s="32">
        <v>44386.876805825246</v>
      </c>
    </row>
    <row r="8923" ht="14.25" customHeight="1">
      <c r="A8923" s="7">
        <v>216119.0</v>
      </c>
      <c r="B8923" s="32">
        <v>44414.98238834951</v>
      </c>
      <c r="C8923" s="32">
        <v>44434.813</v>
      </c>
    </row>
    <row r="8924" ht="14.25" customHeight="1">
      <c r="A8924" s="7">
        <v>216225.0</v>
      </c>
      <c r="B8924" s="32">
        <v>44294.46094822007</v>
      </c>
      <c r="C8924" s="32">
        <v>44301.630851132686</v>
      </c>
    </row>
    <row r="8925" ht="14.25" customHeight="1">
      <c r="A8925" s="7">
        <v>216232.0</v>
      </c>
      <c r="B8925" s="32">
        <v>44347.78780906149</v>
      </c>
      <c r="C8925" s="32">
        <v>44436.723084142395</v>
      </c>
    </row>
    <row r="8926" ht="14.25" customHeight="1">
      <c r="A8926" s="7">
        <v>216239.0</v>
      </c>
      <c r="B8926" s="32">
        <v>44409.365489669486</v>
      </c>
      <c r="C8926" s="32">
        <v>44409.365489669486</v>
      </c>
    </row>
    <row r="8927" ht="14.25" customHeight="1">
      <c r="A8927" s="7">
        <v>216252.0</v>
      </c>
      <c r="B8927" s="32">
        <v>44376.56005825243</v>
      </c>
      <c r="C8927" s="32">
        <v>44429.54433333334</v>
      </c>
    </row>
    <row r="8928" ht="14.25" customHeight="1">
      <c r="A8928" s="7">
        <v>216297.0</v>
      </c>
      <c r="B8928" s="32">
        <v>44346.3133640553</v>
      </c>
      <c r="C8928" s="32">
        <v>44421.559249190934</v>
      </c>
    </row>
    <row r="8929" ht="14.25" customHeight="1">
      <c r="A8929" s="7">
        <v>216328.0</v>
      </c>
      <c r="B8929" s="32">
        <v>44304.25745414594</v>
      </c>
      <c r="C8929" s="32">
        <v>44432.322598705505</v>
      </c>
    </row>
    <row r="8930" ht="14.25" customHeight="1">
      <c r="A8930" s="7">
        <v>216352.0</v>
      </c>
      <c r="B8930" s="32">
        <v>44309.74897411003</v>
      </c>
      <c r="C8930" s="32">
        <v>44427.62437864078</v>
      </c>
    </row>
    <row r="8931" ht="14.25" customHeight="1">
      <c r="A8931" s="7">
        <v>216366.0</v>
      </c>
      <c r="B8931" s="32">
        <v>44374.38837855159</v>
      </c>
      <c r="C8931" s="32">
        <v>44431.27365048544</v>
      </c>
    </row>
    <row r="8932" ht="14.25" customHeight="1">
      <c r="A8932" s="7">
        <v>216402.0</v>
      </c>
      <c r="B8932" s="32">
        <v>44408.54589967638</v>
      </c>
      <c r="C8932" s="32">
        <v>44433.84201618123</v>
      </c>
    </row>
    <row r="8933" ht="14.25" customHeight="1">
      <c r="A8933" s="7">
        <v>216411.0</v>
      </c>
      <c r="B8933" s="32">
        <v>44295.80479935275</v>
      </c>
      <c r="C8933" s="32">
        <v>44302.50544660194</v>
      </c>
    </row>
    <row r="8934" ht="14.25" customHeight="1">
      <c r="A8934" s="7">
        <v>216412.0</v>
      </c>
      <c r="B8934" s="32">
        <v>44307.91442718446</v>
      </c>
      <c r="C8934" s="32">
        <v>44307.91442718446</v>
      </c>
    </row>
    <row r="8935" ht="14.25" customHeight="1">
      <c r="A8935" s="7">
        <v>216437.0</v>
      </c>
      <c r="B8935" s="32">
        <v>44340.107</v>
      </c>
      <c r="C8935" s="32">
        <v>44369.97267961165</v>
      </c>
    </row>
    <row r="8936" ht="14.25" customHeight="1">
      <c r="A8936" s="7">
        <v>216449.0</v>
      </c>
      <c r="B8936" s="32">
        <v>44313.72227508091</v>
      </c>
      <c r="C8936" s="32">
        <v>44435.94733333334</v>
      </c>
    </row>
    <row r="8937" ht="14.25" customHeight="1">
      <c r="A8937" s="7">
        <v>216463.0</v>
      </c>
      <c r="B8937" s="32">
        <v>44372.70933009709</v>
      </c>
      <c r="C8937" s="32">
        <v>44429.66725889968</v>
      </c>
    </row>
    <row r="8938" ht="14.25" customHeight="1">
      <c r="A8938" s="7">
        <v>216493.0</v>
      </c>
      <c r="B8938" s="32">
        <v>44342.71256634304</v>
      </c>
      <c r="C8938" s="32">
        <v>44361.764346278316</v>
      </c>
    </row>
    <row r="8939" ht="14.25" customHeight="1">
      <c r="A8939" s="7">
        <v>216532.0</v>
      </c>
      <c r="B8939" s="32">
        <v>44312.80479935275</v>
      </c>
      <c r="C8939" s="32">
        <v>44407.87761488673</v>
      </c>
    </row>
    <row r="8940" ht="14.25" customHeight="1">
      <c r="A8940" s="7">
        <v>216544.0</v>
      </c>
      <c r="B8940" s="32">
        <v>44389.84403883495</v>
      </c>
      <c r="C8940" s="32">
        <v>44436.657666666666</v>
      </c>
    </row>
    <row r="8941" ht="14.25" customHeight="1">
      <c r="A8941" s="7">
        <v>216548.0</v>
      </c>
      <c r="B8941" s="32">
        <v>44309.731983818776</v>
      </c>
      <c r="C8941" s="32">
        <v>44423.80318122978</v>
      </c>
    </row>
    <row r="8942" ht="14.25" customHeight="1">
      <c r="A8942" s="7">
        <v>216564.0</v>
      </c>
      <c r="B8942" s="32">
        <v>44373.731983818776</v>
      </c>
      <c r="C8942" s="32">
        <v>44432.6656407767</v>
      </c>
    </row>
    <row r="8943" ht="14.25" customHeight="1">
      <c r="A8943" s="7">
        <v>216583.0</v>
      </c>
      <c r="B8943" s="32">
        <v>44311.386333333336</v>
      </c>
      <c r="C8943" s="32">
        <v>44367.38772815534</v>
      </c>
    </row>
    <row r="8944" ht="14.25" customHeight="1">
      <c r="A8944" s="7">
        <v>216635.0</v>
      </c>
      <c r="B8944" s="32">
        <v>44347.53295469256</v>
      </c>
      <c r="C8944" s="32">
        <v>44430.961757281555</v>
      </c>
    </row>
    <row r="8945" ht="14.25" customHeight="1">
      <c r="A8945" s="7">
        <v>216641.0</v>
      </c>
      <c r="B8945" s="32">
        <v>44311.77405501618</v>
      </c>
      <c r="C8945" s="32">
        <v>44332.5944433657</v>
      </c>
    </row>
    <row r="8946" ht="14.25" customHeight="1">
      <c r="A8946" s="7">
        <v>216684.0</v>
      </c>
      <c r="B8946" s="32">
        <v>44327.383682847896</v>
      </c>
      <c r="C8946" s="32">
        <v>44436.43546278317</v>
      </c>
    </row>
    <row r="8947" ht="14.25" customHeight="1">
      <c r="A8947" s="7">
        <v>216719.0</v>
      </c>
      <c r="B8947" s="32">
        <v>44402.805203883494</v>
      </c>
      <c r="C8947" s="32">
        <v>44432.89420064725</v>
      </c>
    </row>
    <row r="8948" ht="14.25" customHeight="1">
      <c r="A8948" s="7">
        <v>216763.0</v>
      </c>
      <c r="B8948" s="32">
        <v>44314.8517249191</v>
      </c>
      <c r="C8948" s="32">
        <v>44432.90997734628</v>
      </c>
    </row>
    <row r="8949" ht="14.25" customHeight="1">
      <c r="A8949" s="7">
        <v>216799.0</v>
      </c>
      <c r="B8949" s="32">
        <v>44394.78902265372</v>
      </c>
      <c r="C8949" s="32">
        <v>44431.88611003236</v>
      </c>
    </row>
    <row r="8950" ht="14.25" customHeight="1">
      <c r="A8950" s="7">
        <v>216815.0</v>
      </c>
      <c r="B8950" s="32">
        <v>44296.04792233009</v>
      </c>
      <c r="C8950" s="32">
        <v>44367.186101870786</v>
      </c>
    </row>
    <row r="8951" ht="14.25" customHeight="1">
      <c r="A8951" s="7">
        <v>216845.0</v>
      </c>
      <c r="B8951" s="32">
        <v>44317.75908737864</v>
      </c>
      <c r="C8951" s="32">
        <v>44339.88691909385</v>
      </c>
    </row>
    <row r="8952" ht="14.25" customHeight="1">
      <c r="A8952" s="7">
        <v>216883.0</v>
      </c>
      <c r="B8952" s="32">
        <v>44330.63530097088</v>
      </c>
      <c r="C8952" s="32">
        <v>44331.62397411003</v>
      </c>
    </row>
    <row r="8953" ht="14.25" customHeight="1">
      <c r="A8953" s="7">
        <v>216897.0</v>
      </c>
      <c r="B8953" s="32">
        <v>44342.609411003235</v>
      </c>
      <c r="C8953" s="32">
        <v>44366.52526860841</v>
      </c>
    </row>
    <row r="8954" ht="14.25" customHeight="1">
      <c r="A8954" s="7">
        <v>216911.0</v>
      </c>
      <c r="B8954" s="32">
        <v>44387.66685436893</v>
      </c>
      <c r="C8954" s="32">
        <v>44403.69921682848</v>
      </c>
    </row>
    <row r="8955" ht="14.25" customHeight="1">
      <c r="A8955" s="7">
        <v>216912.0</v>
      </c>
      <c r="B8955" s="32">
        <v>44342.694766990295</v>
      </c>
      <c r="C8955" s="32">
        <v>44365.44072168285</v>
      </c>
    </row>
    <row r="8956" ht="14.25" customHeight="1">
      <c r="A8956" s="7">
        <v>216957.0</v>
      </c>
      <c r="B8956" s="32">
        <v>44326.67866666667</v>
      </c>
      <c r="C8956" s="32">
        <v>44402.06213568529</v>
      </c>
    </row>
    <row r="8957" ht="14.25" customHeight="1">
      <c r="A8957" s="7">
        <v>216977.0</v>
      </c>
      <c r="B8957" s="32">
        <v>44306.96256634304</v>
      </c>
      <c r="C8957" s="32">
        <v>44323.91725889967</v>
      </c>
    </row>
    <row r="8958" ht="14.25" customHeight="1">
      <c r="A8958" s="7">
        <v>216985.0</v>
      </c>
      <c r="B8958" s="32">
        <v>44384.003019417476</v>
      </c>
      <c r="C8958" s="32">
        <v>44407.710139158575</v>
      </c>
    </row>
    <row r="8959" ht="14.25" customHeight="1">
      <c r="A8959" s="7">
        <v>217000.0</v>
      </c>
      <c r="B8959" s="32">
        <v>44377.149333333335</v>
      </c>
      <c r="C8959" s="32">
        <v>44395.939103559875</v>
      </c>
    </row>
    <row r="8960" ht="14.25" customHeight="1">
      <c r="A8960" s="7">
        <v>217008.0</v>
      </c>
      <c r="B8960" s="32">
        <v>44349.86305177994</v>
      </c>
      <c r="C8960" s="32">
        <v>44402.89379611651</v>
      </c>
    </row>
    <row r="8961" ht="14.25" customHeight="1">
      <c r="A8961" s="7">
        <v>217054.0</v>
      </c>
      <c r="B8961" s="32">
        <v>44356.67413592233</v>
      </c>
      <c r="C8961" s="32">
        <v>44434.85536569579</v>
      </c>
    </row>
    <row r="8962" ht="14.25" customHeight="1">
      <c r="A8962" s="7">
        <v>217096.0</v>
      </c>
      <c r="B8962" s="32">
        <v>44319.92979935275</v>
      </c>
      <c r="C8962" s="32">
        <v>44434.88611003236</v>
      </c>
    </row>
    <row r="8963" ht="14.25" customHeight="1">
      <c r="A8963" s="7">
        <v>217097.0</v>
      </c>
      <c r="B8963" s="32">
        <v>44341.16533333334</v>
      </c>
      <c r="C8963" s="32">
        <v>44374.85496116505</v>
      </c>
    </row>
    <row r="8964" ht="14.25" customHeight="1">
      <c r="A8964" s="7">
        <v>217110.0</v>
      </c>
      <c r="B8964" s="32">
        <v>44294.85133333333</v>
      </c>
      <c r="C8964" s="32">
        <v>44304.15494247261</v>
      </c>
    </row>
    <row r="8965" ht="14.25" customHeight="1">
      <c r="A8965" s="7">
        <v>217111.0</v>
      </c>
      <c r="B8965" s="32">
        <v>44343.85860194174</v>
      </c>
      <c r="C8965" s="32">
        <v>44423.69840776699</v>
      </c>
    </row>
    <row r="8966" ht="14.25" customHeight="1">
      <c r="A8966" s="7">
        <v>217122.0</v>
      </c>
      <c r="B8966" s="32">
        <v>44330.75666019417</v>
      </c>
      <c r="C8966" s="32">
        <v>44338.77769579288</v>
      </c>
    </row>
    <row r="8967" ht="14.25" customHeight="1">
      <c r="A8967" s="7">
        <v>217153.0</v>
      </c>
      <c r="B8967" s="32">
        <v>44409.50033333334</v>
      </c>
      <c r="C8967" s="32">
        <v>44436.80763106796</v>
      </c>
    </row>
    <row r="8968" ht="14.25" customHeight="1">
      <c r="A8968" s="7">
        <v>217200.0</v>
      </c>
      <c r="B8968" s="32">
        <v>44332.07419049653</v>
      </c>
      <c r="C8968" s="32">
        <v>44435.845252427185</v>
      </c>
    </row>
    <row r="8969" ht="14.25" customHeight="1">
      <c r="A8969" s="7">
        <v>217204.0</v>
      </c>
      <c r="B8969" s="32">
        <v>44309.7012394822</v>
      </c>
      <c r="C8969" s="32">
        <v>44366.87469100009</v>
      </c>
    </row>
    <row r="8970" ht="14.25" customHeight="1">
      <c r="A8970" s="7">
        <v>217244.0</v>
      </c>
      <c r="B8970" s="32">
        <v>44384.856579288025</v>
      </c>
      <c r="C8970" s="32">
        <v>44403.845252427185</v>
      </c>
    </row>
    <row r="8971" ht="14.25" customHeight="1">
      <c r="A8971" s="7">
        <v>217249.0</v>
      </c>
      <c r="B8971" s="32">
        <v>44324.84161165049</v>
      </c>
      <c r="C8971" s="32">
        <v>44338.023</v>
      </c>
    </row>
    <row r="8972" ht="14.25" customHeight="1">
      <c r="A8972" s="7">
        <v>217259.0</v>
      </c>
      <c r="B8972" s="32">
        <v>44372.57178964402</v>
      </c>
      <c r="C8972" s="32">
        <v>44403.74654692557</v>
      </c>
    </row>
    <row r="8973" ht="14.25" customHeight="1">
      <c r="A8973" s="7">
        <v>217281.0</v>
      </c>
      <c r="B8973" s="32">
        <v>44338.6757540453</v>
      </c>
      <c r="C8973" s="32">
        <v>44370.387728155336</v>
      </c>
    </row>
    <row r="8974" ht="14.25" customHeight="1">
      <c r="A8974" s="7">
        <v>217288.0</v>
      </c>
      <c r="B8974" s="32">
        <v>44312.456093851135</v>
      </c>
      <c r="C8974" s="32">
        <v>44434.43667637541</v>
      </c>
    </row>
    <row r="8975" ht="14.25" customHeight="1">
      <c r="A8975" s="7">
        <v>217294.0</v>
      </c>
      <c r="B8975" s="32">
        <v>44347.69274433657</v>
      </c>
      <c r="C8975" s="32">
        <v>44432.055203883494</v>
      </c>
    </row>
    <row r="8976" ht="14.25" customHeight="1">
      <c r="A8976" s="7">
        <v>217369.0</v>
      </c>
      <c r="B8976" s="32">
        <v>44291.11143365696</v>
      </c>
      <c r="C8976" s="32">
        <v>44437.452833643605</v>
      </c>
    </row>
    <row r="8977" ht="14.25" customHeight="1">
      <c r="A8977" s="7">
        <v>217391.0</v>
      </c>
      <c r="B8977" s="32">
        <v>44299.64460517799</v>
      </c>
      <c r="C8977" s="32">
        <v>44308.80479935275</v>
      </c>
    </row>
    <row r="8978" ht="14.25" customHeight="1">
      <c r="A8978" s="7">
        <v>217399.0</v>
      </c>
      <c r="B8978" s="32">
        <v>44312.28497734628</v>
      </c>
      <c r="C8978" s="32">
        <v>44432.26070550162</v>
      </c>
    </row>
    <row r="8979" ht="14.25" customHeight="1">
      <c r="A8979" s="7">
        <v>217418.0</v>
      </c>
      <c r="B8979" s="32">
        <v>44346.388256477556</v>
      </c>
      <c r="C8979" s="32">
        <v>44421.61305177994</v>
      </c>
    </row>
    <row r="8980" ht="14.25" customHeight="1">
      <c r="A8980" s="7">
        <v>217425.0</v>
      </c>
      <c r="B8980" s="32">
        <v>44377.903504854374</v>
      </c>
      <c r="C8980" s="32">
        <v>44420.30933333334</v>
      </c>
    </row>
    <row r="8981" ht="14.25" customHeight="1">
      <c r="A8981" s="7">
        <v>217430.0</v>
      </c>
      <c r="B8981" s="32">
        <v>44397.8371618123</v>
      </c>
      <c r="C8981" s="32">
        <v>44435.87599676376</v>
      </c>
    </row>
    <row r="8982" ht="14.25" customHeight="1">
      <c r="A8982" s="7">
        <v>217471.0</v>
      </c>
      <c r="B8982" s="32">
        <v>44311.5442815534</v>
      </c>
      <c r="C8982" s="32">
        <v>44338.26966666667</v>
      </c>
    </row>
    <row r="8983" ht="14.25" customHeight="1">
      <c r="A8983" s="7">
        <v>217477.0</v>
      </c>
      <c r="B8983" s="32">
        <v>44307.57704854369</v>
      </c>
      <c r="C8983" s="32">
        <v>44425.62397411003</v>
      </c>
    </row>
    <row r="8984" ht="14.25" customHeight="1">
      <c r="A8984" s="7">
        <v>217509.0</v>
      </c>
      <c r="B8984" s="32">
        <v>44340.63408737864</v>
      </c>
      <c r="C8984" s="32">
        <v>44427.5224368932</v>
      </c>
    </row>
    <row r="8985" ht="14.25" customHeight="1">
      <c r="A8985" s="7">
        <v>217522.0</v>
      </c>
      <c r="B8985" s="32">
        <v>44391.61426537217</v>
      </c>
      <c r="C8985" s="32">
        <v>44434.68546278317</v>
      </c>
    </row>
    <row r="8986" ht="14.25" customHeight="1">
      <c r="A8986" s="7">
        <v>217524.0</v>
      </c>
      <c r="B8986" s="32">
        <v>44308.3007540453</v>
      </c>
      <c r="C8986" s="32">
        <v>44428.24250161812</v>
      </c>
    </row>
    <row r="8987" ht="14.25" customHeight="1">
      <c r="A8987" s="7">
        <v>217570.0</v>
      </c>
      <c r="B8987" s="32">
        <v>44328.829475728155</v>
      </c>
      <c r="C8987" s="32">
        <v>44331.876401294496</v>
      </c>
    </row>
    <row r="8988" ht="14.25" customHeight="1">
      <c r="A8988" s="7">
        <v>217579.0</v>
      </c>
      <c r="B8988" s="32">
        <v>44325.7979223301</v>
      </c>
      <c r="C8988" s="32">
        <v>44429.59889320389</v>
      </c>
    </row>
    <row r="8989" ht="14.25" customHeight="1">
      <c r="A8989" s="7">
        <v>217582.0</v>
      </c>
      <c r="B8989" s="32">
        <v>44295.639</v>
      </c>
      <c r="C8989" s="32">
        <v>44338.687485436894</v>
      </c>
    </row>
    <row r="8990" ht="14.25" customHeight="1">
      <c r="A8990" s="7">
        <v>217633.0</v>
      </c>
      <c r="B8990" s="32">
        <v>44387.23258156072</v>
      </c>
      <c r="C8990" s="32">
        <v>44429.557542649614</v>
      </c>
    </row>
    <row r="8991" ht="14.25" customHeight="1">
      <c r="A8991" s="7">
        <v>217667.0</v>
      </c>
      <c r="B8991" s="32">
        <v>44299.57138511327</v>
      </c>
      <c r="C8991" s="32">
        <v>44299.57138511327</v>
      </c>
    </row>
    <row r="8992" ht="14.25" customHeight="1">
      <c r="A8992" s="7">
        <v>217676.0</v>
      </c>
      <c r="B8992" s="32">
        <v>44346.28720969268</v>
      </c>
      <c r="C8992" s="32">
        <v>44436.11725211341</v>
      </c>
    </row>
    <row r="8993" ht="14.25" customHeight="1">
      <c r="A8993" s="7">
        <v>217701.0</v>
      </c>
      <c r="B8993" s="32">
        <v>44374.041666666664</v>
      </c>
      <c r="C8993" s="32">
        <v>44401.74533333333</v>
      </c>
    </row>
    <row r="8994" ht="14.25" customHeight="1">
      <c r="A8994" s="7">
        <v>217708.0</v>
      </c>
      <c r="B8994" s="32">
        <v>44354.72227508091</v>
      </c>
      <c r="C8994" s="32">
        <v>44408.03906369213</v>
      </c>
    </row>
    <row r="8995" ht="14.25" customHeight="1">
      <c r="A8995" s="7">
        <v>217714.0</v>
      </c>
      <c r="B8995" s="32">
        <v>44373.64784691916</v>
      </c>
      <c r="C8995" s="32">
        <v>44434.961757281555</v>
      </c>
    </row>
    <row r="8996" ht="14.25" customHeight="1">
      <c r="A8996" s="7">
        <v>217756.0</v>
      </c>
      <c r="B8996" s="32">
        <v>44401.79225889967</v>
      </c>
      <c r="C8996" s="32">
        <v>44427.52526860841</v>
      </c>
    </row>
    <row r="8997" ht="14.25" customHeight="1">
      <c r="A8997" s="7">
        <v>217784.0</v>
      </c>
      <c r="B8997" s="32">
        <v>44343.576644012945</v>
      </c>
      <c r="C8997" s="32">
        <v>44434.811271844665</v>
      </c>
    </row>
    <row r="8998" ht="14.25" customHeight="1">
      <c r="A8998" s="7">
        <v>217822.0</v>
      </c>
      <c r="B8998" s="32">
        <v>44409.97267961165</v>
      </c>
      <c r="C8998" s="32">
        <v>44437.83999352751</v>
      </c>
    </row>
    <row r="8999" ht="14.25" customHeight="1">
      <c r="A8999" s="7">
        <v>217886.0</v>
      </c>
      <c r="B8999" s="32">
        <v>44334.91442718446</v>
      </c>
      <c r="C8999" s="32">
        <v>44366.64821314127</v>
      </c>
    </row>
    <row r="9000" ht="14.25" customHeight="1">
      <c r="A9000" s="7">
        <v>217906.0</v>
      </c>
      <c r="B9000" s="32">
        <v>44309.71133333333</v>
      </c>
      <c r="C9000" s="32">
        <v>44401.85010679612</v>
      </c>
    </row>
    <row r="9001" ht="14.25" customHeight="1">
      <c r="A9001" s="7">
        <v>218009.0</v>
      </c>
      <c r="B9001" s="32">
        <v>44308.676158576054</v>
      </c>
      <c r="C9001" s="32">
        <v>44406.77810032362</v>
      </c>
    </row>
    <row r="9002" ht="14.25" customHeight="1">
      <c r="A9002" s="7">
        <v>218060.0</v>
      </c>
      <c r="B9002" s="32">
        <v>44415.52567313916</v>
      </c>
      <c r="C9002" s="32">
        <v>44419.501401294496</v>
      </c>
    </row>
    <row r="9003" ht="14.25" customHeight="1">
      <c r="A9003" s="7">
        <v>218064.0</v>
      </c>
      <c r="B9003" s="32">
        <v>44335.664831715214</v>
      </c>
      <c r="C9003" s="32">
        <v>44429.55479935275</v>
      </c>
    </row>
    <row r="9004" ht="14.25" customHeight="1">
      <c r="A9004" s="7">
        <v>218095.0</v>
      </c>
      <c r="B9004" s="32">
        <v>44388.9047184466</v>
      </c>
      <c r="C9004" s="32">
        <v>44436.084231086155</v>
      </c>
    </row>
    <row r="9005" ht="14.25" customHeight="1">
      <c r="A9005" s="7">
        <v>218109.0</v>
      </c>
      <c r="B9005" s="32">
        <v>44290.65997734628</v>
      </c>
      <c r="C9005" s="32">
        <v>44421.63732362459</v>
      </c>
    </row>
    <row r="9006" ht="14.25" customHeight="1">
      <c r="A9006" s="7">
        <v>218164.0</v>
      </c>
      <c r="B9006" s="32">
        <v>44378.884896440126</v>
      </c>
      <c r="C9006" s="32">
        <v>44431.850915857605</v>
      </c>
    </row>
    <row r="9007" ht="14.25" customHeight="1">
      <c r="A9007" s="7">
        <v>218216.0</v>
      </c>
      <c r="B9007" s="32">
        <v>44359.566935275085</v>
      </c>
      <c r="C9007" s="32">
        <v>44429.694766990295</v>
      </c>
    </row>
    <row r="9008" ht="14.25" customHeight="1">
      <c r="A9008" s="7">
        <v>218223.0</v>
      </c>
      <c r="B9008" s="32">
        <v>44322.80439482201</v>
      </c>
      <c r="C9008" s="32">
        <v>44337.767177993526</v>
      </c>
    </row>
    <row r="9009" ht="14.25" customHeight="1">
      <c r="A9009" s="7">
        <v>218225.0</v>
      </c>
      <c r="B9009" s="32">
        <v>44315.53861812298</v>
      </c>
      <c r="C9009" s="32">
        <v>44368.84120711974</v>
      </c>
    </row>
    <row r="9010" ht="14.25" customHeight="1">
      <c r="A9010" s="7">
        <v>218228.0</v>
      </c>
      <c r="B9010" s="32">
        <v>44323.03457281554</v>
      </c>
      <c r="C9010" s="32">
        <v>44432.987647249196</v>
      </c>
    </row>
    <row r="9011" ht="14.25" customHeight="1">
      <c r="A9011" s="7">
        <v>218270.0</v>
      </c>
      <c r="B9011" s="32">
        <v>44415.664831715214</v>
      </c>
      <c r="C9011" s="32">
        <v>44428.76677346278</v>
      </c>
    </row>
    <row r="9012" ht="14.25" customHeight="1">
      <c r="A9012" s="7">
        <v>218276.0</v>
      </c>
      <c r="B9012" s="32">
        <v>44315.81046278317</v>
      </c>
      <c r="C9012" s="32">
        <v>44366.96752830592</v>
      </c>
    </row>
    <row r="9013" ht="14.25" customHeight="1">
      <c r="A9013" s="7">
        <v>218319.0</v>
      </c>
      <c r="B9013" s="32">
        <v>44342.775673139164</v>
      </c>
      <c r="C9013" s="32">
        <v>44367.378063295386</v>
      </c>
    </row>
    <row r="9014" ht="14.25" customHeight="1">
      <c r="A9014" s="7">
        <v>218326.0</v>
      </c>
      <c r="B9014" s="32">
        <v>44316.06005825243</v>
      </c>
      <c r="C9014" s="32">
        <v>44364.729961165045</v>
      </c>
    </row>
    <row r="9015" ht="14.25" customHeight="1">
      <c r="A9015" s="7">
        <v>218331.0</v>
      </c>
      <c r="B9015" s="32">
        <v>44316.64177346278</v>
      </c>
      <c r="C9015" s="32">
        <v>44416.56733980582</v>
      </c>
    </row>
    <row r="9016" ht="14.25" customHeight="1">
      <c r="A9016" s="7">
        <v>218418.0</v>
      </c>
      <c r="B9016" s="32">
        <v>44286.988333333335</v>
      </c>
      <c r="C9016" s="32">
        <v>44298.8727605178</v>
      </c>
    </row>
    <row r="9017" ht="14.25" customHeight="1">
      <c r="A9017" s="7">
        <v>218432.0</v>
      </c>
      <c r="B9017" s="32">
        <v>44405.57543042071</v>
      </c>
      <c r="C9017" s="32">
        <v>44427.607792880255</v>
      </c>
    </row>
    <row r="9018" ht="14.25" customHeight="1">
      <c r="A9018" s="7">
        <v>218440.0</v>
      </c>
      <c r="B9018" s="32">
        <v>44288.48845631068</v>
      </c>
      <c r="C9018" s="32">
        <v>44368.78133656958</v>
      </c>
    </row>
    <row r="9019" ht="14.25" customHeight="1">
      <c r="A9019" s="7">
        <v>218449.0</v>
      </c>
      <c r="B9019" s="32">
        <v>44376.9904789644</v>
      </c>
      <c r="C9019" s="32">
        <v>44405.77526860841</v>
      </c>
    </row>
    <row r="9020" ht="14.25" customHeight="1">
      <c r="A9020" s="7">
        <v>218463.0</v>
      </c>
      <c r="B9020" s="32">
        <v>44399.51272815534</v>
      </c>
      <c r="C9020" s="32">
        <v>44435.8088446602</v>
      </c>
    </row>
    <row r="9021" ht="14.25" customHeight="1">
      <c r="A9021" s="7">
        <v>218549.0</v>
      </c>
      <c r="B9021" s="32">
        <v>44341.84848867314</v>
      </c>
      <c r="C9021" s="32">
        <v>44425.728747572815</v>
      </c>
    </row>
    <row r="9022" ht="14.25" customHeight="1">
      <c r="A9022" s="7">
        <v>218556.0</v>
      </c>
      <c r="B9022" s="32">
        <v>44329.48198381877</v>
      </c>
      <c r="C9022" s="32">
        <v>44430.49816504854</v>
      </c>
    </row>
    <row r="9023" ht="14.25" customHeight="1">
      <c r="A9023" s="7">
        <v>218606.0</v>
      </c>
      <c r="B9023" s="32">
        <v>44394.612242718445</v>
      </c>
      <c r="C9023" s="32">
        <v>44430.7514012945</v>
      </c>
    </row>
    <row r="9024" ht="14.25" customHeight="1">
      <c r="A9024" s="7">
        <v>218635.0</v>
      </c>
      <c r="B9024" s="32">
        <v>44303.517177993526</v>
      </c>
      <c r="C9024" s="32">
        <v>44307.73886084142</v>
      </c>
    </row>
    <row r="9025" ht="14.25" customHeight="1">
      <c r="A9025" s="7">
        <v>218669.0</v>
      </c>
      <c r="B9025" s="32">
        <v>44391.98805177993</v>
      </c>
      <c r="C9025" s="32">
        <v>44435.48805177993</v>
      </c>
    </row>
    <row r="9026" ht="14.25" customHeight="1">
      <c r="A9026" s="7">
        <v>218673.0</v>
      </c>
      <c r="B9026" s="32">
        <v>44289.76738792077</v>
      </c>
      <c r="C9026" s="32">
        <v>44304.76313268608</v>
      </c>
    </row>
    <row r="9027" ht="14.25" customHeight="1">
      <c r="A9027" s="7">
        <v>218678.0</v>
      </c>
      <c r="B9027" s="32">
        <v>44372.49452427184</v>
      </c>
      <c r="C9027" s="32">
        <v>44433.78740453074</v>
      </c>
    </row>
    <row r="9028" ht="14.25" customHeight="1">
      <c r="A9028" s="7">
        <v>218761.0</v>
      </c>
      <c r="B9028" s="32">
        <v>44346.5159644013</v>
      </c>
      <c r="C9028" s="32">
        <v>44393.7441197411</v>
      </c>
    </row>
    <row r="9029" ht="14.25" customHeight="1">
      <c r="A9029" s="7">
        <v>218814.0</v>
      </c>
      <c r="B9029" s="32">
        <v>44376.66119093851</v>
      </c>
      <c r="C9029" s="32">
        <v>44402.773766289254</v>
      </c>
    </row>
    <row r="9030" ht="14.25" customHeight="1">
      <c r="A9030" s="7">
        <v>218830.0</v>
      </c>
      <c r="B9030" s="32">
        <v>44317.97466963714</v>
      </c>
      <c r="C9030" s="32">
        <v>44339.541</v>
      </c>
    </row>
    <row r="9031" ht="14.25" customHeight="1">
      <c r="A9031" s="7">
        <v>218834.0</v>
      </c>
      <c r="B9031" s="32">
        <v>44314.77405501618</v>
      </c>
      <c r="C9031" s="32">
        <v>44430.89541423949</v>
      </c>
    </row>
    <row r="9032" ht="14.25" customHeight="1">
      <c r="A9032" s="7">
        <v>218877.0</v>
      </c>
      <c r="B9032" s="32">
        <v>44303.4937284463</v>
      </c>
      <c r="C9032" s="32">
        <v>44338.86264724919</v>
      </c>
    </row>
    <row r="9033" ht="14.25" customHeight="1">
      <c r="A9033" s="7">
        <v>218881.0</v>
      </c>
      <c r="B9033" s="32">
        <v>44378.11022006472</v>
      </c>
      <c r="C9033" s="32">
        <v>44429.07462135922</v>
      </c>
    </row>
    <row r="9034" ht="14.25" customHeight="1">
      <c r="A9034" s="7">
        <v>218954.0</v>
      </c>
      <c r="B9034" s="32">
        <v>44302.81086731392</v>
      </c>
      <c r="C9034" s="32">
        <v>44306.316333333336</v>
      </c>
    </row>
    <row r="9035" ht="14.25" customHeight="1">
      <c r="A9035" s="7">
        <v>218969.0</v>
      </c>
      <c r="B9035" s="32">
        <v>44341.950430420715</v>
      </c>
      <c r="C9035" s="32">
        <v>44428.75625566343</v>
      </c>
    </row>
    <row r="9036" ht="14.25" customHeight="1">
      <c r="A9036" s="7">
        <v>218970.0</v>
      </c>
      <c r="B9036" s="32">
        <v>44312.92332686084</v>
      </c>
      <c r="C9036" s="32">
        <v>44390.620737864076</v>
      </c>
    </row>
    <row r="9037" ht="14.25" customHeight="1">
      <c r="A9037" s="7">
        <v>218978.0</v>
      </c>
      <c r="B9037" s="32">
        <v>44308.58149838188</v>
      </c>
      <c r="C9037" s="32">
        <v>44310.69638511327</v>
      </c>
    </row>
    <row r="9038" ht="14.25" customHeight="1">
      <c r="A9038" s="7">
        <v>219045.0</v>
      </c>
      <c r="B9038" s="32">
        <v>44375.89703236246</v>
      </c>
      <c r="C9038" s="32">
        <v>44431.099297734625</v>
      </c>
    </row>
    <row r="9039" ht="14.25" customHeight="1">
      <c r="A9039" s="7">
        <v>219046.0</v>
      </c>
      <c r="B9039" s="32">
        <v>44340.55439482201</v>
      </c>
      <c r="C9039" s="32">
        <v>44429.56572168285</v>
      </c>
    </row>
    <row r="9040" ht="14.25" customHeight="1">
      <c r="A9040" s="7">
        <v>219053.0</v>
      </c>
      <c r="B9040" s="32">
        <v>44348.08433009709</v>
      </c>
      <c r="C9040" s="32">
        <v>44365.927372168284</v>
      </c>
    </row>
    <row r="9041" ht="14.25" customHeight="1">
      <c r="A9041" s="7">
        <v>219060.0</v>
      </c>
      <c r="B9041" s="32">
        <v>44296.79873139158</v>
      </c>
      <c r="C9041" s="32">
        <v>44296.79873139158</v>
      </c>
    </row>
    <row r="9042" ht="14.25" customHeight="1">
      <c r="A9042" s="7">
        <v>219096.0</v>
      </c>
      <c r="B9042" s="32">
        <v>44405.14833333334</v>
      </c>
      <c r="C9042" s="32">
        <v>44423.45690291262</v>
      </c>
    </row>
    <row r="9043" ht="14.25" customHeight="1">
      <c r="A9043" s="7">
        <v>219103.0</v>
      </c>
      <c r="B9043" s="32">
        <v>44364.859411003235</v>
      </c>
      <c r="C9043" s="32">
        <v>44402.662</v>
      </c>
    </row>
    <row r="9044" ht="14.25" customHeight="1">
      <c r="A9044" s="7">
        <v>219124.0</v>
      </c>
      <c r="B9044" s="32">
        <v>44344.64581877023</v>
      </c>
      <c r="C9044" s="32">
        <v>44428.85617475728</v>
      </c>
    </row>
    <row r="9045" ht="14.25" customHeight="1">
      <c r="A9045" s="7">
        <v>219135.0</v>
      </c>
      <c r="B9045" s="32">
        <v>44299.828262135925</v>
      </c>
      <c r="C9045" s="32">
        <v>44320.742</v>
      </c>
    </row>
    <row r="9046" ht="14.25" customHeight="1">
      <c r="A9046" s="7">
        <v>219148.0</v>
      </c>
      <c r="B9046" s="32">
        <v>44372.71661165049</v>
      </c>
      <c r="C9046" s="32">
        <v>44407.943148867314</v>
      </c>
    </row>
    <row r="9047" ht="14.25" customHeight="1">
      <c r="A9047" s="7">
        <v>219205.0</v>
      </c>
      <c r="B9047" s="32">
        <v>44309.8800420712</v>
      </c>
      <c r="C9047" s="32">
        <v>44338.78619093851</v>
      </c>
    </row>
    <row r="9048" ht="14.25" customHeight="1">
      <c r="A9048" s="7">
        <v>219220.0</v>
      </c>
      <c r="B9048" s="32">
        <v>44390.80318122978</v>
      </c>
      <c r="C9048" s="32">
        <v>44397.8517249191</v>
      </c>
    </row>
    <row r="9049" ht="14.25" customHeight="1">
      <c r="A9049" s="7">
        <v>219249.0</v>
      </c>
      <c r="B9049" s="32">
        <v>44318.89327677236</v>
      </c>
      <c r="C9049" s="32">
        <v>44369.9585210356</v>
      </c>
    </row>
    <row r="9050" ht="14.25" customHeight="1">
      <c r="A9050" s="7">
        <v>219269.0</v>
      </c>
      <c r="B9050" s="32">
        <v>44310.41520432142</v>
      </c>
      <c r="C9050" s="32">
        <v>44435.61062459547</v>
      </c>
    </row>
    <row r="9051" ht="14.25" customHeight="1">
      <c r="A9051" s="7">
        <v>219278.0</v>
      </c>
      <c r="B9051" s="32">
        <v>44341.74007443366</v>
      </c>
      <c r="C9051" s="32">
        <v>44414.38333333334</v>
      </c>
    </row>
    <row r="9052" ht="14.25" customHeight="1">
      <c r="A9052" s="7">
        <v>219282.0</v>
      </c>
      <c r="B9052" s="32">
        <v>44345.53538187702</v>
      </c>
      <c r="C9052" s="32">
        <v>44423.79589967638</v>
      </c>
    </row>
    <row r="9053" ht="14.25" customHeight="1">
      <c r="A9053" s="7">
        <v>219314.0</v>
      </c>
      <c r="B9053" s="32">
        <v>44346.62033333333</v>
      </c>
      <c r="C9053" s="32">
        <v>44374.706045716724</v>
      </c>
    </row>
    <row r="9054" ht="14.25" customHeight="1">
      <c r="A9054" s="7">
        <v>219338.0</v>
      </c>
      <c r="B9054" s="32">
        <v>44344.738456310675</v>
      </c>
      <c r="C9054" s="32">
        <v>44404.623569579286</v>
      </c>
    </row>
    <row r="9055" ht="14.25" customHeight="1">
      <c r="A9055" s="7">
        <v>219354.0</v>
      </c>
      <c r="B9055" s="32">
        <v>44309.93950809061</v>
      </c>
      <c r="C9055" s="32">
        <v>44309.93950809061</v>
      </c>
    </row>
    <row r="9056" ht="14.25" customHeight="1">
      <c r="A9056" s="7">
        <v>219388.0</v>
      </c>
      <c r="B9056" s="32">
        <v>44309.8618381877</v>
      </c>
      <c r="C9056" s="32">
        <v>44403.55277669903</v>
      </c>
    </row>
    <row r="9057" ht="14.25" customHeight="1">
      <c r="A9057" s="7">
        <v>219422.0</v>
      </c>
      <c r="B9057" s="32">
        <v>44313.734411003235</v>
      </c>
      <c r="C9057" s="32">
        <v>44431.62761488673</v>
      </c>
    </row>
    <row r="9058" ht="14.25" customHeight="1">
      <c r="A9058" s="7">
        <v>219423.0</v>
      </c>
      <c r="B9058" s="32">
        <v>44388.85860194174</v>
      </c>
      <c r="C9058" s="32">
        <v>44427.816530744334</v>
      </c>
    </row>
    <row r="9059" ht="14.25" customHeight="1">
      <c r="A9059" s="7">
        <v>219445.0</v>
      </c>
      <c r="B9059" s="32">
        <v>44397.825430420715</v>
      </c>
      <c r="C9059" s="32">
        <v>44427.788213592234</v>
      </c>
    </row>
    <row r="9060" ht="14.25" customHeight="1">
      <c r="A9060" s="7">
        <v>219452.0</v>
      </c>
      <c r="B9060" s="32">
        <v>44316.62195145631</v>
      </c>
      <c r="C9060" s="32">
        <v>44339.706093851135</v>
      </c>
    </row>
    <row r="9061" ht="14.25" customHeight="1">
      <c r="A9061" s="7">
        <v>219489.0</v>
      </c>
      <c r="B9061" s="32">
        <v>44376.8335210356</v>
      </c>
      <c r="C9061" s="32">
        <v>44433.95973462783</v>
      </c>
    </row>
    <row r="9062" ht="14.25" customHeight="1">
      <c r="A9062" s="7">
        <v>219499.0</v>
      </c>
      <c r="B9062" s="32">
        <v>44316.71094822007</v>
      </c>
      <c r="C9062" s="32">
        <v>44436.32200079348</v>
      </c>
    </row>
    <row r="9063" ht="14.25" customHeight="1">
      <c r="A9063" s="7">
        <v>219510.0</v>
      </c>
      <c r="B9063" s="32">
        <v>44374.5232459547</v>
      </c>
      <c r="C9063" s="32">
        <v>44437.50495925779</v>
      </c>
    </row>
    <row r="9064" ht="14.25" customHeight="1">
      <c r="A9064" s="7">
        <v>219529.0</v>
      </c>
      <c r="B9064" s="32">
        <v>44301.6227605178</v>
      </c>
      <c r="C9064" s="32">
        <v>44310.59201618123</v>
      </c>
    </row>
    <row r="9065" ht="14.25" customHeight="1">
      <c r="A9065" s="7">
        <v>219544.0</v>
      </c>
      <c r="B9065" s="32">
        <v>44391.05358576052</v>
      </c>
      <c r="C9065" s="32">
        <v>44394.262489700006</v>
      </c>
    </row>
    <row r="9066" ht="14.25" customHeight="1">
      <c r="A9066" s="7">
        <v>219559.0</v>
      </c>
      <c r="B9066" s="32">
        <v>44372.770009708736</v>
      </c>
      <c r="C9066" s="32">
        <v>44434.71822977346</v>
      </c>
    </row>
    <row r="9067" ht="14.25" customHeight="1">
      <c r="A9067" s="7">
        <v>219566.0</v>
      </c>
      <c r="B9067" s="32">
        <v>44372.643391585756</v>
      </c>
      <c r="C9067" s="32">
        <v>44398.339184466015</v>
      </c>
    </row>
    <row r="9068" ht="14.25" customHeight="1">
      <c r="A9068" s="7">
        <v>219573.0</v>
      </c>
      <c r="B9068" s="32">
        <v>44373.74209708738</v>
      </c>
      <c r="C9068" s="32">
        <v>44433.80196763754</v>
      </c>
    </row>
    <row r="9069" ht="14.25" customHeight="1">
      <c r="A9069" s="7">
        <v>219589.0</v>
      </c>
      <c r="B9069" s="32">
        <v>44318.91280906149</v>
      </c>
      <c r="C9069" s="32">
        <v>44340.822194174754</v>
      </c>
    </row>
    <row r="9070" ht="14.25" customHeight="1">
      <c r="A9070" s="7">
        <v>219603.0</v>
      </c>
      <c r="B9070" s="32">
        <v>44345.59889320388</v>
      </c>
      <c r="C9070" s="32">
        <v>44367.575</v>
      </c>
    </row>
    <row r="9071" ht="14.25" customHeight="1">
      <c r="A9071" s="7">
        <v>219622.0</v>
      </c>
      <c r="B9071" s="32">
        <v>44345.30845057527</v>
      </c>
      <c r="C9071" s="32">
        <v>44428.238666666664</v>
      </c>
    </row>
    <row r="9072" ht="14.25" customHeight="1">
      <c r="A9072" s="7">
        <v>219635.0</v>
      </c>
      <c r="B9072" s="32">
        <v>44296.146610919524</v>
      </c>
      <c r="C9072" s="32">
        <v>44407.87599676375</v>
      </c>
    </row>
    <row r="9073" ht="14.25" customHeight="1">
      <c r="A9073" s="7">
        <v>219691.0</v>
      </c>
      <c r="B9073" s="32">
        <v>44373.27524643696</v>
      </c>
      <c r="C9073" s="32">
        <v>44416.782403027435</v>
      </c>
    </row>
    <row r="9074" ht="14.25" customHeight="1">
      <c r="A9074" s="7">
        <v>219692.0</v>
      </c>
      <c r="B9074" s="32">
        <v>44372.79466666666</v>
      </c>
      <c r="C9074" s="32">
        <v>44431.08266666666</v>
      </c>
    </row>
    <row r="9075" ht="14.25" customHeight="1">
      <c r="A9075" s="7">
        <v>219719.0</v>
      </c>
      <c r="B9075" s="32">
        <v>44339.55342265084</v>
      </c>
      <c r="C9075" s="32">
        <v>44339.55342265084</v>
      </c>
    </row>
    <row r="9076" ht="14.25" customHeight="1">
      <c r="A9076" s="7">
        <v>219739.0</v>
      </c>
      <c r="B9076" s="32">
        <v>44338.46977141636</v>
      </c>
      <c r="C9076" s="32">
        <v>44402.07644886624</v>
      </c>
    </row>
    <row r="9077" ht="14.25" customHeight="1">
      <c r="A9077" s="7">
        <v>219740.0</v>
      </c>
      <c r="B9077" s="32">
        <v>44340.62154692557</v>
      </c>
      <c r="C9077" s="32">
        <v>44429.28446302682</v>
      </c>
    </row>
    <row r="9078" ht="14.25" customHeight="1">
      <c r="A9078" s="7">
        <v>219742.0</v>
      </c>
      <c r="B9078" s="32">
        <v>44309.305608414244</v>
      </c>
      <c r="C9078" s="32">
        <v>44337.48845631068</v>
      </c>
    </row>
    <row r="9079" ht="14.25" customHeight="1">
      <c r="A9079" s="7">
        <v>219773.0</v>
      </c>
      <c r="B9079" s="32">
        <v>44397.79751779935</v>
      </c>
      <c r="C9079" s="32">
        <v>44397.79751779935</v>
      </c>
    </row>
    <row r="9080" ht="14.25" customHeight="1">
      <c r="A9080" s="7">
        <v>219783.0</v>
      </c>
      <c r="B9080" s="32">
        <v>44340.00706472492</v>
      </c>
      <c r="C9080" s="32">
        <v>44415.730365695796</v>
      </c>
    </row>
    <row r="9081" ht="14.25" customHeight="1">
      <c r="A9081" s="7">
        <v>219819.0</v>
      </c>
      <c r="B9081" s="32">
        <v>44309.84161165049</v>
      </c>
      <c r="C9081" s="32">
        <v>44407.80439482201</v>
      </c>
    </row>
    <row r="9082" ht="14.25" customHeight="1">
      <c r="A9082" s="7">
        <v>219823.0</v>
      </c>
      <c r="B9082" s="32">
        <v>44397.70326213592</v>
      </c>
      <c r="C9082" s="32">
        <v>44430.25266666667</v>
      </c>
    </row>
    <row r="9083" ht="14.25" customHeight="1">
      <c r="A9083" s="7">
        <v>219836.0</v>
      </c>
      <c r="B9083" s="32">
        <v>44376.8262394822</v>
      </c>
      <c r="C9083" s="32">
        <v>44433.74371521035</v>
      </c>
    </row>
    <row r="9084" ht="14.25" customHeight="1">
      <c r="A9084" s="7">
        <v>219848.0</v>
      </c>
      <c r="B9084" s="32">
        <v>44291.39622330097</v>
      </c>
      <c r="C9084" s="32">
        <v>44324.45933009709</v>
      </c>
    </row>
    <row r="9085" ht="14.25" customHeight="1">
      <c r="A9085" s="7">
        <v>219928.0</v>
      </c>
      <c r="B9085" s="32">
        <v>44341.54468608414</v>
      </c>
      <c r="C9085" s="32">
        <v>44402.65795469256</v>
      </c>
    </row>
    <row r="9086" ht="14.25" customHeight="1">
      <c r="A9086" s="7">
        <v>219944.0</v>
      </c>
      <c r="B9086" s="32">
        <v>44286.66523624596</v>
      </c>
      <c r="C9086" s="32">
        <v>44429.19409772027</v>
      </c>
    </row>
    <row r="9087" ht="14.25" customHeight="1">
      <c r="A9087" s="7">
        <v>219982.0</v>
      </c>
      <c r="B9087" s="32">
        <v>44318.8966032899</v>
      </c>
      <c r="C9087" s="32">
        <v>44399.7404789644</v>
      </c>
    </row>
    <row r="9088" ht="14.25" customHeight="1">
      <c r="A9088" s="7">
        <v>220043.0</v>
      </c>
      <c r="B9088" s="32">
        <v>44347.798326860844</v>
      </c>
      <c r="C9088" s="32">
        <v>44432.871142394826</v>
      </c>
    </row>
    <row r="9089" ht="14.25" customHeight="1">
      <c r="A9089" s="7">
        <v>220071.0</v>
      </c>
      <c r="B9089" s="32">
        <v>44347.676158576054</v>
      </c>
      <c r="C9089" s="32">
        <v>44419.792663430424</v>
      </c>
    </row>
    <row r="9090" ht="14.25" customHeight="1">
      <c r="A9090" s="7">
        <v>220093.0</v>
      </c>
      <c r="B9090" s="32">
        <v>44303.368388927884</v>
      </c>
      <c r="C9090" s="32">
        <v>44304.317819757685</v>
      </c>
    </row>
    <row r="9091" ht="14.25" customHeight="1">
      <c r="A9091" s="7">
        <v>220154.0</v>
      </c>
      <c r="B9091" s="32">
        <v>44399.62437864078</v>
      </c>
      <c r="C9091" s="32">
        <v>44403.62761488673</v>
      </c>
    </row>
    <row r="9092" ht="14.25" customHeight="1">
      <c r="A9092" s="7">
        <v>220180.0</v>
      </c>
      <c r="B9092" s="32">
        <v>44300.998569579286</v>
      </c>
      <c r="C9092" s="32">
        <v>44366.37366666667</v>
      </c>
    </row>
    <row r="9093" ht="14.25" customHeight="1">
      <c r="A9093" s="7">
        <v>220210.0</v>
      </c>
      <c r="B9093" s="32">
        <v>44327.552372168284</v>
      </c>
      <c r="C9093" s="32">
        <v>44367.16033333333</v>
      </c>
    </row>
    <row r="9094" ht="14.25" customHeight="1">
      <c r="A9094" s="7">
        <v>220213.0</v>
      </c>
      <c r="B9094" s="32">
        <v>44340.48466666666</v>
      </c>
      <c r="C9094" s="32">
        <v>44427.60617475728</v>
      </c>
    </row>
    <row r="9095" ht="14.25" customHeight="1">
      <c r="A9095" s="7">
        <v>220228.0</v>
      </c>
      <c r="B9095" s="32">
        <v>44373.076</v>
      </c>
      <c r="C9095" s="32">
        <v>44405.81855339806</v>
      </c>
    </row>
    <row r="9096" ht="14.25" customHeight="1">
      <c r="A9096" s="7">
        <v>220229.0</v>
      </c>
      <c r="B9096" s="32">
        <v>44294.718634304205</v>
      </c>
      <c r="C9096" s="32">
        <v>44305.964588996765</v>
      </c>
    </row>
    <row r="9097" ht="14.25" customHeight="1">
      <c r="A9097" s="7">
        <v>220241.0</v>
      </c>
      <c r="B9097" s="32">
        <v>44308.62233333333</v>
      </c>
      <c r="C9097" s="32">
        <v>44430.86143365696</v>
      </c>
    </row>
    <row r="9098" ht="14.25" customHeight="1">
      <c r="A9098" s="7">
        <v>220270.0</v>
      </c>
      <c r="B9098" s="32">
        <v>44380.102129449835</v>
      </c>
      <c r="C9098" s="32">
        <v>44421.090802588995</v>
      </c>
    </row>
    <row r="9099" ht="14.25" customHeight="1">
      <c r="A9099" s="7">
        <v>220278.0</v>
      </c>
      <c r="B9099" s="32">
        <v>44377.64298705502</v>
      </c>
      <c r="C9099" s="32">
        <v>44403.796708737864</v>
      </c>
    </row>
    <row r="9100" ht="14.25" customHeight="1">
      <c r="A9100" s="7">
        <v>220294.0</v>
      </c>
      <c r="B9100" s="32">
        <v>44321.130851132686</v>
      </c>
      <c r="C9100" s="32">
        <v>44339.333333333336</v>
      </c>
    </row>
    <row r="9101" ht="14.25" customHeight="1">
      <c r="A9101" s="7">
        <v>220355.0</v>
      </c>
      <c r="B9101" s="32">
        <v>44413.70326213592</v>
      </c>
      <c r="C9101" s="32">
        <v>44430.61750161812</v>
      </c>
    </row>
    <row r="9102" ht="14.25" customHeight="1">
      <c r="A9102" s="7">
        <v>220393.0</v>
      </c>
      <c r="B9102" s="32">
        <v>44362.75949190939</v>
      </c>
      <c r="C9102" s="32">
        <v>44431.83068932039</v>
      </c>
    </row>
    <row r="9103" ht="14.25" customHeight="1">
      <c r="A9103" s="7">
        <v>220402.0</v>
      </c>
      <c r="B9103" s="32">
        <v>44352.8691197411</v>
      </c>
      <c r="C9103" s="32">
        <v>44369.239</v>
      </c>
    </row>
    <row r="9104" ht="14.25" customHeight="1">
      <c r="A9104" s="7">
        <v>220444.0</v>
      </c>
      <c r="B9104" s="32">
        <v>44316.80803559871</v>
      </c>
      <c r="C9104" s="32">
        <v>44400.71256634304</v>
      </c>
    </row>
    <row r="9105" ht="14.25" customHeight="1">
      <c r="A9105" s="7">
        <v>220448.0</v>
      </c>
      <c r="B9105" s="32">
        <v>44312.81572168285</v>
      </c>
      <c r="C9105" s="32">
        <v>44338.49314859462</v>
      </c>
    </row>
    <row r="9106" ht="14.25" customHeight="1">
      <c r="A9106" s="7">
        <v>220463.0</v>
      </c>
      <c r="B9106" s="32">
        <v>44376.60333333333</v>
      </c>
      <c r="C9106" s="32">
        <v>44401.56208090615</v>
      </c>
    </row>
    <row r="9107" ht="14.25" customHeight="1">
      <c r="A9107" s="7">
        <v>220493.0</v>
      </c>
      <c r="B9107" s="32">
        <v>44313.84120711974</v>
      </c>
      <c r="C9107" s="32">
        <v>44401.4038514359</v>
      </c>
    </row>
    <row r="9108" ht="14.25" customHeight="1">
      <c r="A9108" s="7">
        <v>220536.0</v>
      </c>
      <c r="B9108" s="32">
        <v>44340.598084142395</v>
      </c>
      <c r="C9108" s="32">
        <v>44434.73077022653</v>
      </c>
    </row>
    <row r="9109" ht="14.25" customHeight="1">
      <c r="A9109" s="7">
        <v>220558.0</v>
      </c>
      <c r="B9109" s="32">
        <v>44345.14366666666</v>
      </c>
      <c r="C9109" s="32">
        <v>44428.73077022653</v>
      </c>
    </row>
    <row r="9110" ht="14.25" customHeight="1">
      <c r="A9110" s="7">
        <v>220559.0</v>
      </c>
      <c r="B9110" s="32">
        <v>44375.832307443365</v>
      </c>
      <c r="C9110" s="32">
        <v>44432.707711974115</v>
      </c>
    </row>
    <row r="9111" ht="14.25" customHeight="1">
      <c r="A9111" s="7">
        <v>220569.0</v>
      </c>
      <c r="B9111" s="32">
        <v>44309.78780906149</v>
      </c>
      <c r="C9111" s="32">
        <v>44429.85427411725</v>
      </c>
    </row>
    <row r="9112" ht="14.25" customHeight="1">
      <c r="A9112" s="7">
        <v>220582.0</v>
      </c>
      <c r="B9112" s="32">
        <v>44296.57462135923</v>
      </c>
      <c r="C9112" s="32">
        <v>44335.88853721683</v>
      </c>
    </row>
    <row r="9113" ht="14.25" customHeight="1">
      <c r="A9113" s="7">
        <v>220658.0</v>
      </c>
      <c r="B9113" s="32">
        <v>44323.74492880259</v>
      </c>
      <c r="C9113" s="32">
        <v>44406.61871521036</v>
      </c>
    </row>
    <row r="9114" ht="14.25" customHeight="1">
      <c r="A9114" s="7">
        <v>220688.0</v>
      </c>
      <c r="B9114" s="32">
        <v>44312.64055987055</v>
      </c>
      <c r="C9114" s="32">
        <v>44434.78457281554</v>
      </c>
    </row>
    <row r="9115" ht="14.25" customHeight="1">
      <c r="A9115" s="7">
        <v>220706.0</v>
      </c>
      <c r="B9115" s="32">
        <v>44303.87882847896</v>
      </c>
      <c r="C9115" s="32">
        <v>44424.88044660194</v>
      </c>
    </row>
    <row r="9116" ht="14.25" customHeight="1">
      <c r="A9116" s="7">
        <v>220712.0</v>
      </c>
      <c r="B9116" s="32">
        <v>44342.659168284794</v>
      </c>
      <c r="C9116" s="32">
        <v>44425.7368381877</v>
      </c>
    </row>
    <row r="9117" ht="14.25" customHeight="1">
      <c r="A9117" s="7">
        <v>220715.0</v>
      </c>
      <c r="B9117" s="32">
        <v>44312.257666666665</v>
      </c>
      <c r="C9117" s="32">
        <v>44405.75180582524</v>
      </c>
    </row>
    <row r="9118" ht="14.25" customHeight="1">
      <c r="A9118" s="7">
        <v>220843.0</v>
      </c>
      <c r="B9118" s="32">
        <v>44399.52203236246</v>
      </c>
      <c r="C9118" s="32">
        <v>44401.78578640777</v>
      </c>
    </row>
    <row r="9119" ht="14.25" customHeight="1">
      <c r="A9119" s="7">
        <v>220846.0</v>
      </c>
      <c r="B9119" s="32">
        <v>44308.65593203884</v>
      </c>
      <c r="C9119" s="32">
        <v>44339.1700491348</v>
      </c>
    </row>
    <row r="9120" ht="14.25" customHeight="1">
      <c r="A9120" s="7">
        <v>220854.0</v>
      </c>
      <c r="B9120" s="32">
        <v>44313.201</v>
      </c>
      <c r="C9120" s="32">
        <v>44434.79468608414</v>
      </c>
    </row>
    <row r="9121" ht="14.25" customHeight="1">
      <c r="A9121" s="7">
        <v>220877.0</v>
      </c>
      <c r="B9121" s="32">
        <v>44309.85010679612</v>
      </c>
      <c r="C9121" s="32">
        <v>44422.754637540456</v>
      </c>
    </row>
    <row r="9122" ht="14.25" customHeight="1">
      <c r="A9122" s="7">
        <v>220899.0</v>
      </c>
      <c r="B9122" s="32">
        <v>44374.38108462783</v>
      </c>
      <c r="C9122" s="32">
        <v>44429.649555955686</v>
      </c>
    </row>
    <row r="9123" ht="14.25" customHeight="1">
      <c r="A9123" s="7">
        <v>220906.0</v>
      </c>
      <c r="B9123" s="32">
        <v>44322.64460517799</v>
      </c>
      <c r="C9123" s="32">
        <v>44374.31394390698</v>
      </c>
    </row>
    <row r="9124" ht="14.25" customHeight="1">
      <c r="A9124" s="7">
        <v>220909.0</v>
      </c>
      <c r="B9124" s="32">
        <v>44297.664831715214</v>
      </c>
      <c r="C9124" s="32">
        <v>44428.803990291264</v>
      </c>
    </row>
    <row r="9125" ht="14.25" customHeight="1">
      <c r="A9125" s="7">
        <v>220915.0</v>
      </c>
      <c r="B9125" s="32">
        <v>44371.987647249196</v>
      </c>
      <c r="C9125" s="32">
        <v>44433.884333333335</v>
      </c>
    </row>
    <row r="9126" ht="14.25" customHeight="1">
      <c r="A9126" s="7">
        <v>220961.0</v>
      </c>
      <c r="B9126" s="32">
        <v>44344.58311650486</v>
      </c>
      <c r="C9126" s="32">
        <v>44356.659168284794</v>
      </c>
    </row>
    <row r="9127" ht="14.25" customHeight="1">
      <c r="A9127" s="7">
        <v>220967.0</v>
      </c>
      <c r="B9127" s="32">
        <v>44309.701644012945</v>
      </c>
      <c r="C9127" s="32">
        <v>44425.95083495145</v>
      </c>
    </row>
    <row r="9128" ht="14.25" customHeight="1">
      <c r="A9128" s="7">
        <v>220977.0</v>
      </c>
      <c r="B9128" s="32">
        <v>44303.85854670858</v>
      </c>
      <c r="C9128" s="32">
        <v>44337.9694433657</v>
      </c>
    </row>
    <row r="9129" ht="14.25" customHeight="1">
      <c r="A9129" s="7">
        <v>220982.0</v>
      </c>
      <c r="B9129" s="32">
        <v>44343.7797184466</v>
      </c>
      <c r="C9129" s="32">
        <v>44401.9690847499</v>
      </c>
    </row>
    <row r="9130" ht="14.25" customHeight="1">
      <c r="A9130" s="7">
        <v>220991.0</v>
      </c>
      <c r="B9130" s="32">
        <v>44397.754233009706</v>
      </c>
      <c r="C9130" s="32">
        <v>44409.671</v>
      </c>
    </row>
    <row r="9131" ht="14.25" customHeight="1">
      <c r="A9131" s="7">
        <v>221044.0</v>
      </c>
      <c r="B9131" s="32">
        <v>44343.69638511327</v>
      </c>
      <c r="C9131" s="32">
        <v>44369.787000000004</v>
      </c>
    </row>
    <row r="9132" ht="14.25" customHeight="1">
      <c r="A9132" s="7">
        <v>221051.0</v>
      </c>
      <c r="B9132" s="32">
        <v>44310.2676473281</v>
      </c>
      <c r="C9132" s="32">
        <v>44328.6300420712</v>
      </c>
    </row>
    <row r="9133" ht="14.25" customHeight="1">
      <c r="A9133" s="7">
        <v>221098.0</v>
      </c>
      <c r="B9133" s="32">
        <v>44421.075430420715</v>
      </c>
      <c r="C9133" s="32">
        <v>44425.808440129455</v>
      </c>
    </row>
    <row r="9134" ht="14.25" customHeight="1">
      <c r="A9134" s="7">
        <v>221126.0</v>
      </c>
      <c r="B9134" s="32">
        <v>44298.880851132686</v>
      </c>
      <c r="C9134" s="32">
        <v>44340.787000000004</v>
      </c>
    </row>
    <row r="9135" ht="14.25" customHeight="1">
      <c r="A9135" s="7">
        <v>221141.0</v>
      </c>
      <c r="B9135" s="32">
        <v>44315.346</v>
      </c>
      <c r="C9135" s="32">
        <v>44337.601</v>
      </c>
    </row>
    <row r="9136" ht="14.25" customHeight="1">
      <c r="A9136" s="7">
        <v>221163.0</v>
      </c>
      <c r="B9136" s="32">
        <v>44376.87195145631</v>
      </c>
      <c r="C9136" s="32">
        <v>44409.59687055016</v>
      </c>
    </row>
    <row r="9137" ht="14.25" customHeight="1">
      <c r="A9137" s="7">
        <v>221166.0</v>
      </c>
      <c r="B9137" s="32">
        <v>44374.231</v>
      </c>
      <c r="C9137" s="32">
        <v>44429.85617475728</v>
      </c>
    </row>
    <row r="9138" ht="14.25" customHeight="1">
      <c r="A9138" s="7">
        <v>221244.0</v>
      </c>
      <c r="B9138" s="32">
        <v>44311.64298705502</v>
      </c>
      <c r="C9138" s="32">
        <v>44339.48279288026</v>
      </c>
    </row>
    <row r="9139" ht="14.25" customHeight="1">
      <c r="A9139" s="7">
        <v>221247.0</v>
      </c>
      <c r="B9139" s="32">
        <v>44313.007064724916</v>
      </c>
      <c r="C9139" s="32">
        <v>44430.63267921995</v>
      </c>
    </row>
    <row r="9140" ht="14.25" customHeight="1">
      <c r="A9140" s="7">
        <v>221248.0</v>
      </c>
      <c r="B9140" s="32">
        <v>44330.933333333334</v>
      </c>
      <c r="C9140" s="32">
        <v>44338.39033333334</v>
      </c>
    </row>
    <row r="9141" ht="14.25" customHeight="1">
      <c r="A9141" s="7">
        <v>221276.0</v>
      </c>
      <c r="B9141" s="32">
        <v>44340.420495145634</v>
      </c>
      <c r="C9141" s="32">
        <v>44434.57421682848</v>
      </c>
    </row>
    <row r="9142" ht="14.25" customHeight="1">
      <c r="A9142" s="7">
        <v>221310.0</v>
      </c>
      <c r="B9142" s="32">
        <v>44362.61871521036</v>
      </c>
      <c r="C9142" s="32">
        <v>44433.48279288026</v>
      </c>
    </row>
    <row r="9143" ht="14.25" customHeight="1">
      <c r="A9143" s="7">
        <v>221325.0</v>
      </c>
      <c r="B9143" s="32">
        <v>44374.199</v>
      </c>
      <c r="C9143" s="32">
        <v>44393.590802588995</v>
      </c>
    </row>
    <row r="9144" ht="14.25" customHeight="1">
      <c r="A9144" s="7">
        <v>221339.0</v>
      </c>
      <c r="B9144" s="32">
        <v>44316.54347249191</v>
      </c>
      <c r="C9144" s="32">
        <v>44430.228522598954</v>
      </c>
    </row>
    <row r="9145" ht="14.25" customHeight="1">
      <c r="A9145" s="7">
        <v>221343.0</v>
      </c>
      <c r="B9145" s="32">
        <v>44311.22033333334</v>
      </c>
      <c r="C9145" s="32">
        <v>44311.22033333334</v>
      </c>
    </row>
    <row r="9146" ht="14.25" customHeight="1">
      <c r="A9146" s="7">
        <v>221354.0</v>
      </c>
      <c r="B9146" s="32">
        <v>44340.253019417476</v>
      </c>
      <c r="C9146" s="32">
        <v>44435.18505825243</v>
      </c>
    </row>
    <row r="9147" ht="14.25" customHeight="1">
      <c r="A9147" s="7">
        <v>221375.0</v>
      </c>
      <c r="B9147" s="32">
        <v>44340.546708737864</v>
      </c>
      <c r="C9147" s="32">
        <v>44423.748741111485</v>
      </c>
    </row>
    <row r="9148" ht="14.25" customHeight="1">
      <c r="A9148" s="7">
        <v>221594.0</v>
      </c>
      <c r="B9148" s="32">
        <v>44302.93101294499</v>
      </c>
      <c r="C9148" s="32">
        <v>44395.7012394822</v>
      </c>
    </row>
    <row r="9149" ht="14.25" customHeight="1">
      <c r="A9149" s="7">
        <v>221671.0</v>
      </c>
      <c r="B9149" s="32">
        <v>44286.58466666666</v>
      </c>
      <c r="C9149" s="32">
        <v>44340.83271197411</v>
      </c>
    </row>
    <row r="9150" ht="14.25" customHeight="1">
      <c r="A9150" s="7">
        <v>221675.0</v>
      </c>
      <c r="B9150" s="32">
        <v>44373.849543748285</v>
      </c>
      <c r="C9150" s="32">
        <v>44404.87842394822</v>
      </c>
    </row>
    <row r="9151" ht="14.25" customHeight="1">
      <c r="A9151" s="7">
        <v>221730.0</v>
      </c>
      <c r="B9151" s="32">
        <v>44286.65755016181</v>
      </c>
      <c r="C9151" s="32">
        <v>44339.88894174757</v>
      </c>
    </row>
    <row r="9152" ht="14.25" customHeight="1">
      <c r="A9152" s="7">
        <v>221768.0</v>
      </c>
      <c r="B9152" s="32">
        <v>44305.604152103566</v>
      </c>
      <c r="C9152" s="32">
        <v>44338.86147648549</v>
      </c>
    </row>
    <row r="9153" ht="14.25" customHeight="1">
      <c r="A9153" s="7">
        <v>221792.0</v>
      </c>
      <c r="B9153" s="32">
        <v>44314.68667637541</v>
      </c>
      <c r="C9153" s="32">
        <v>44373.0267342143</v>
      </c>
    </row>
    <row r="9154" ht="14.25" customHeight="1">
      <c r="A9154" s="7">
        <v>221793.0</v>
      </c>
      <c r="B9154" s="32">
        <v>44400.44395792881</v>
      </c>
      <c r="C9154" s="32">
        <v>44433.859815533986</v>
      </c>
    </row>
    <row r="9155" ht="14.25" customHeight="1">
      <c r="A9155" s="7">
        <v>221808.0</v>
      </c>
      <c r="B9155" s="32">
        <v>44345.819</v>
      </c>
      <c r="C9155" s="32">
        <v>44432.92575404531</v>
      </c>
    </row>
    <row r="9156" ht="14.25" customHeight="1">
      <c r="A9156" s="7">
        <v>221836.0</v>
      </c>
      <c r="B9156" s="32">
        <v>44362.74007443366</v>
      </c>
      <c r="C9156" s="32">
        <v>44433.86833333334</v>
      </c>
    </row>
    <row r="9157" ht="14.25" customHeight="1">
      <c r="A9157" s="7">
        <v>221953.0</v>
      </c>
      <c r="B9157" s="32">
        <v>44372.41366666667</v>
      </c>
      <c r="C9157" s="32">
        <v>44434.53566666666</v>
      </c>
    </row>
    <row r="9158" ht="14.25" customHeight="1">
      <c r="A9158" s="7">
        <v>221957.0</v>
      </c>
      <c r="B9158" s="32">
        <v>44304.362956633195</v>
      </c>
      <c r="C9158" s="32">
        <v>44334.64986407767</v>
      </c>
    </row>
    <row r="9159" ht="14.25" customHeight="1">
      <c r="A9159" s="7">
        <v>221995.0</v>
      </c>
      <c r="B9159" s="32">
        <v>44377.47510679611</v>
      </c>
      <c r="C9159" s="32">
        <v>44430.30252998444</v>
      </c>
    </row>
    <row r="9160" ht="14.25" customHeight="1">
      <c r="A9160" s="7">
        <v>222036.0</v>
      </c>
      <c r="B9160" s="32">
        <v>44345.661</v>
      </c>
      <c r="C9160" s="32">
        <v>44431.36992880259</v>
      </c>
    </row>
    <row r="9161" ht="14.25" customHeight="1">
      <c r="A9161" s="7">
        <v>222061.0</v>
      </c>
      <c r="B9161" s="32">
        <v>44346.57704854369</v>
      </c>
      <c r="C9161" s="32">
        <v>44359.081637012845</v>
      </c>
    </row>
    <row r="9162" ht="14.25" customHeight="1">
      <c r="A9162" s="7">
        <v>222070.0</v>
      </c>
      <c r="B9162" s="32">
        <v>44333.88246925567</v>
      </c>
      <c r="C9162" s="32">
        <v>44370.846870550165</v>
      </c>
    </row>
    <row r="9163" ht="14.25" customHeight="1">
      <c r="A9163" s="7">
        <v>222084.0</v>
      </c>
      <c r="B9163" s="32">
        <v>44309.74937864077</v>
      </c>
      <c r="C9163" s="32">
        <v>44402.469161046174</v>
      </c>
    </row>
    <row r="9164" ht="14.25" customHeight="1">
      <c r="A9164" s="7">
        <v>222112.0</v>
      </c>
      <c r="B9164" s="32">
        <v>44428.846870550165</v>
      </c>
      <c r="C9164" s="32">
        <v>44432.9229223301</v>
      </c>
    </row>
    <row r="9165" ht="14.25" customHeight="1">
      <c r="A9165" s="7">
        <v>222183.0</v>
      </c>
      <c r="B9165" s="32">
        <v>44304.8933988464</v>
      </c>
      <c r="C9165" s="32">
        <v>44310.858197411006</v>
      </c>
    </row>
    <row r="9166" ht="14.25" customHeight="1">
      <c r="A9166" s="7">
        <v>222220.0</v>
      </c>
      <c r="B9166" s="32">
        <v>44363.399333333335</v>
      </c>
      <c r="C9166" s="32">
        <v>44373.568285164954</v>
      </c>
    </row>
    <row r="9167" ht="14.25" customHeight="1">
      <c r="A9167" s="7">
        <v>222227.0</v>
      </c>
      <c r="B9167" s="32">
        <v>44334.57017152104</v>
      </c>
      <c r="C9167" s="32">
        <v>44370.61709708738</v>
      </c>
    </row>
    <row r="9168" ht="14.25" customHeight="1">
      <c r="A9168" s="7">
        <v>222295.0</v>
      </c>
      <c r="B9168" s="32">
        <v>44334.67696763754</v>
      </c>
      <c r="C9168" s="32">
        <v>44433.72712944984</v>
      </c>
    </row>
    <row r="9169" ht="14.25" customHeight="1">
      <c r="A9169" s="7">
        <v>222301.0</v>
      </c>
      <c r="B9169" s="32">
        <v>44343.91644983819</v>
      </c>
      <c r="C9169" s="32">
        <v>44369.672113268614</v>
      </c>
    </row>
    <row r="9170" ht="14.25" customHeight="1">
      <c r="A9170" s="7">
        <v>222317.0</v>
      </c>
      <c r="B9170" s="32">
        <v>44344.90997734628</v>
      </c>
      <c r="C9170" s="32">
        <v>44368.6300420712</v>
      </c>
    </row>
    <row r="9171" ht="14.25" customHeight="1">
      <c r="A9171" s="7">
        <v>222349.0</v>
      </c>
      <c r="B9171" s="32">
        <v>44377.64824595469</v>
      </c>
      <c r="C9171" s="32">
        <v>44428.700025889964</v>
      </c>
    </row>
    <row r="9172" ht="14.25" customHeight="1">
      <c r="A9172" s="7">
        <v>222361.0</v>
      </c>
      <c r="B9172" s="32">
        <v>44345.606579288025</v>
      </c>
      <c r="C9172" s="32">
        <v>44356.08</v>
      </c>
    </row>
    <row r="9173" ht="14.25" customHeight="1">
      <c r="A9173" s="7">
        <v>222385.0</v>
      </c>
      <c r="B9173" s="32">
        <v>44377.441530744334</v>
      </c>
      <c r="C9173" s="32">
        <v>44432.534</v>
      </c>
    </row>
    <row r="9174" ht="14.25" customHeight="1">
      <c r="A9174" s="7">
        <v>222391.0</v>
      </c>
      <c r="B9174" s="32">
        <v>44330.81733980583</v>
      </c>
      <c r="C9174" s="32">
        <v>44435.545495145634</v>
      </c>
    </row>
    <row r="9175" ht="14.25" customHeight="1">
      <c r="A9175" s="7">
        <v>222425.0</v>
      </c>
      <c r="B9175" s="32">
        <v>44340.542663430424</v>
      </c>
      <c r="C9175" s="32">
        <v>44372.94719417476</v>
      </c>
    </row>
    <row r="9176" ht="14.25" customHeight="1">
      <c r="A9176" s="7">
        <v>222433.0</v>
      </c>
      <c r="B9176" s="32">
        <v>44361.87397411003</v>
      </c>
      <c r="C9176" s="32">
        <v>44406.69274433657</v>
      </c>
    </row>
    <row r="9177" ht="14.25" customHeight="1">
      <c r="A9177" s="7">
        <v>222451.0</v>
      </c>
      <c r="B9177" s="32">
        <v>44372.7012394822</v>
      </c>
      <c r="C9177" s="32">
        <v>44437.91133333334</v>
      </c>
    </row>
    <row r="9178" ht="14.25" customHeight="1">
      <c r="A9178" s="7">
        <v>222456.0</v>
      </c>
      <c r="B9178" s="32">
        <v>44377.01798705501</v>
      </c>
      <c r="C9178" s="32">
        <v>44432.64420064725</v>
      </c>
    </row>
    <row r="9179" ht="14.25" customHeight="1">
      <c r="A9179" s="7">
        <v>222499.0</v>
      </c>
      <c r="B9179" s="32">
        <v>44308.592</v>
      </c>
      <c r="C9179" s="32">
        <v>44433.71377993528</v>
      </c>
    </row>
    <row r="9180" ht="14.25" customHeight="1">
      <c r="A9180" s="7">
        <v>222530.0</v>
      </c>
      <c r="B9180" s="32">
        <v>44398.14420064725</v>
      </c>
      <c r="C9180" s="32">
        <v>44430.988860841426</v>
      </c>
    </row>
    <row r="9181" ht="14.25" customHeight="1">
      <c r="A9181" s="7">
        <v>222532.0</v>
      </c>
      <c r="B9181" s="32">
        <v>44305.68546278317</v>
      </c>
      <c r="C9181" s="32">
        <v>44305.68546278317</v>
      </c>
    </row>
    <row r="9182" ht="14.25" customHeight="1">
      <c r="A9182" s="7">
        <v>222538.0</v>
      </c>
      <c r="B9182" s="32">
        <v>44324.71984789644</v>
      </c>
      <c r="C9182" s="32">
        <v>44431.60172491909</v>
      </c>
    </row>
    <row r="9183" ht="14.25" customHeight="1">
      <c r="A9183" s="7">
        <v>222580.0</v>
      </c>
      <c r="B9183" s="32">
        <v>44297.01677346278</v>
      </c>
      <c r="C9183" s="32">
        <v>44403.87599676375</v>
      </c>
    </row>
    <row r="9184" ht="14.25" customHeight="1">
      <c r="A9184" s="7">
        <v>222595.0</v>
      </c>
      <c r="B9184" s="32">
        <v>44375.77526860841</v>
      </c>
      <c r="C9184" s="32">
        <v>44434.80601294498</v>
      </c>
    </row>
    <row r="9185" ht="14.25" customHeight="1">
      <c r="A9185" s="7">
        <v>222629.0</v>
      </c>
      <c r="B9185" s="32">
        <v>44343.629233009706</v>
      </c>
      <c r="C9185" s="32">
        <v>44367.61466990291</v>
      </c>
    </row>
    <row r="9186" ht="14.25" customHeight="1">
      <c r="A9186" s="7">
        <v>222670.0</v>
      </c>
      <c r="B9186" s="32">
        <v>44377.085</v>
      </c>
      <c r="C9186" s="32">
        <v>44402.742906148866</v>
      </c>
    </row>
    <row r="9187" ht="14.25" customHeight="1">
      <c r="A9187" s="7">
        <v>222682.0</v>
      </c>
      <c r="B9187" s="32">
        <v>44316.805203883494</v>
      </c>
      <c r="C9187" s="32">
        <v>44434.97672491909</v>
      </c>
    </row>
    <row r="9188" ht="14.25" customHeight="1">
      <c r="A9188" s="7">
        <v>222685.0</v>
      </c>
      <c r="B9188" s="32">
        <v>44316.119524271846</v>
      </c>
      <c r="C9188" s="32">
        <v>44427.84533333334</v>
      </c>
    </row>
    <row r="9189" ht="14.25" customHeight="1">
      <c r="A9189" s="7">
        <v>222686.0</v>
      </c>
      <c r="B9189" s="32">
        <v>44309.70649838188</v>
      </c>
      <c r="C9189" s="32">
        <v>44430.57866666666</v>
      </c>
    </row>
    <row r="9190" ht="14.25" customHeight="1">
      <c r="A9190" s="7">
        <v>222699.0</v>
      </c>
      <c r="B9190" s="32">
        <v>44324.331093851135</v>
      </c>
      <c r="C9190" s="32">
        <v>44428.39905501618</v>
      </c>
    </row>
    <row r="9191" ht="14.25" customHeight="1">
      <c r="A9191" s="7">
        <v>222705.0</v>
      </c>
      <c r="B9191" s="32">
        <v>44309.90148220065</v>
      </c>
      <c r="C9191" s="32">
        <v>44339.58705404828</v>
      </c>
    </row>
    <row r="9192" ht="14.25" customHeight="1">
      <c r="A9192" s="7">
        <v>222769.0</v>
      </c>
      <c r="B9192" s="32">
        <v>44311.788262581256</v>
      </c>
      <c r="C9192" s="32">
        <v>44355.65633656958</v>
      </c>
    </row>
    <row r="9193" ht="14.25" customHeight="1">
      <c r="A9193" s="7">
        <v>222785.0</v>
      </c>
      <c r="B9193" s="32">
        <v>44384.792663430424</v>
      </c>
      <c r="C9193" s="32">
        <v>44431.663213592234</v>
      </c>
    </row>
    <row r="9194" ht="14.25" customHeight="1">
      <c r="A9194" s="7">
        <v>222793.0</v>
      </c>
      <c r="B9194" s="32">
        <v>44376.60334304207</v>
      </c>
      <c r="C9194" s="32">
        <v>44402.62114239482</v>
      </c>
    </row>
    <row r="9195" ht="14.25" customHeight="1">
      <c r="A9195" s="7">
        <v>222809.0</v>
      </c>
      <c r="B9195" s="32">
        <v>44341.81976699029</v>
      </c>
      <c r="C9195" s="32">
        <v>44367.36317026276</v>
      </c>
    </row>
    <row r="9196" ht="14.25" customHeight="1">
      <c r="A9196" s="7">
        <v>222811.0</v>
      </c>
      <c r="B9196" s="32">
        <v>44309.903504854374</v>
      </c>
      <c r="C9196" s="32">
        <v>44332.53780906149</v>
      </c>
    </row>
    <row r="9197" ht="14.25" customHeight="1">
      <c r="A9197" s="7">
        <v>222812.0</v>
      </c>
      <c r="B9197" s="32">
        <v>44356.95690291262</v>
      </c>
      <c r="C9197" s="32">
        <v>44434.78861812298</v>
      </c>
    </row>
    <row r="9198" ht="14.25" customHeight="1">
      <c r="A9198" s="7">
        <v>222818.0</v>
      </c>
      <c r="B9198" s="32">
        <v>44318.60698381877</v>
      </c>
      <c r="C9198" s="32">
        <v>44429.01798705501</v>
      </c>
    </row>
    <row r="9199" ht="14.25" customHeight="1">
      <c r="A9199" s="7">
        <v>222820.0</v>
      </c>
      <c r="B9199" s="32">
        <v>44286.03578640777</v>
      </c>
      <c r="C9199" s="32">
        <v>44337.974297734625</v>
      </c>
    </row>
    <row r="9200" ht="14.25" customHeight="1">
      <c r="A9200" s="7">
        <v>222870.0</v>
      </c>
      <c r="B9200" s="32">
        <v>44345.58594822006</v>
      </c>
      <c r="C9200" s="32">
        <v>44400.02931391586</v>
      </c>
    </row>
    <row r="9201" ht="14.25" customHeight="1">
      <c r="A9201" s="7">
        <v>222956.0</v>
      </c>
      <c r="B9201" s="32">
        <v>44314.58918446602</v>
      </c>
      <c r="C9201" s="32">
        <v>44391.76394174757</v>
      </c>
    </row>
    <row r="9202" ht="14.25" customHeight="1">
      <c r="A9202" s="7">
        <v>223058.0</v>
      </c>
      <c r="B9202" s="32">
        <v>44297.89339158576</v>
      </c>
      <c r="C9202" s="32">
        <v>44412.79630420712</v>
      </c>
    </row>
    <row r="9203" ht="14.25" customHeight="1">
      <c r="A9203" s="7">
        <v>223099.0</v>
      </c>
      <c r="B9203" s="32">
        <v>44384.83999352751</v>
      </c>
      <c r="C9203" s="32">
        <v>44425.77203236246</v>
      </c>
    </row>
    <row r="9204" ht="14.25" customHeight="1">
      <c r="A9204" s="7">
        <v>223107.0</v>
      </c>
      <c r="B9204" s="32">
        <v>44386.820980582524</v>
      </c>
      <c r="C9204" s="32">
        <v>44404.96499352751</v>
      </c>
    </row>
    <row r="9205" ht="14.25" customHeight="1">
      <c r="A9205" s="7">
        <v>223127.0</v>
      </c>
      <c r="B9205" s="32">
        <v>44353.32543042071</v>
      </c>
      <c r="C9205" s="32">
        <v>44395.3901553398</v>
      </c>
    </row>
    <row r="9206" ht="14.25" customHeight="1">
      <c r="A9206" s="7">
        <v>223149.0</v>
      </c>
      <c r="B9206" s="32">
        <v>44392.77890938512</v>
      </c>
      <c r="C9206" s="32">
        <v>44431.90512297735</v>
      </c>
    </row>
    <row r="9207" ht="14.25" customHeight="1">
      <c r="A9207" s="7">
        <v>223157.0</v>
      </c>
      <c r="B9207" s="32">
        <v>44307.593</v>
      </c>
      <c r="C9207" s="32">
        <v>44430.04</v>
      </c>
    </row>
    <row r="9208" ht="14.25" customHeight="1">
      <c r="A9208" s="7">
        <v>223186.0</v>
      </c>
      <c r="B9208" s="32">
        <v>44317.19049653615</v>
      </c>
      <c r="C9208" s="32">
        <v>44390.708925566345</v>
      </c>
    </row>
    <row r="9209" ht="14.25" customHeight="1">
      <c r="A9209" s="7">
        <v>223199.0</v>
      </c>
      <c r="B9209" s="32">
        <v>44311.59606148868</v>
      </c>
      <c r="C9209" s="32">
        <v>44363.6656407767</v>
      </c>
    </row>
    <row r="9210" ht="14.25" customHeight="1">
      <c r="A9210" s="7">
        <v>223239.0</v>
      </c>
      <c r="B9210" s="32">
        <v>44341.71620711974</v>
      </c>
      <c r="C9210" s="32">
        <v>44395.66280906148</v>
      </c>
    </row>
    <row r="9211" ht="14.25" customHeight="1">
      <c r="A9211" s="7">
        <v>223316.0</v>
      </c>
      <c r="B9211" s="32">
        <v>44309.93060841424</v>
      </c>
      <c r="C9211" s="32">
        <v>44367.93060841424</v>
      </c>
    </row>
    <row r="9212" ht="14.25" customHeight="1">
      <c r="A9212" s="7">
        <v>223331.0</v>
      </c>
      <c r="B9212" s="32">
        <v>44304.35837885678</v>
      </c>
      <c r="C9212" s="32">
        <v>44365.72834304207</v>
      </c>
    </row>
    <row r="9213" ht="14.25" customHeight="1">
      <c r="A9213" s="7">
        <v>223340.0</v>
      </c>
      <c r="B9213" s="32">
        <v>44389.569362459544</v>
      </c>
      <c r="C9213" s="32">
        <v>44426.64541423948</v>
      </c>
    </row>
    <row r="9214" ht="14.25" customHeight="1">
      <c r="A9214" s="7">
        <v>223359.0</v>
      </c>
      <c r="B9214" s="32">
        <v>44317.556822006474</v>
      </c>
      <c r="C9214" s="32">
        <v>44419.729961165045</v>
      </c>
    </row>
    <row r="9215" ht="14.25" customHeight="1">
      <c r="A9215" s="7">
        <v>223366.0</v>
      </c>
      <c r="B9215" s="32">
        <v>44312.87923300971</v>
      </c>
      <c r="C9215" s="32">
        <v>44340.82033333334</v>
      </c>
    </row>
    <row r="9216" ht="14.25" customHeight="1">
      <c r="A9216" s="7">
        <v>223418.0</v>
      </c>
      <c r="B9216" s="32">
        <v>44344.94112621359</v>
      </c>
      <c r="C9216" s="32">
        <v>44363.85536569579</v>
      </c>
    </row>
    <row r="9217" ht="14.25" customHeight="1">
      <c r="A9217" s="7">
        <v>223424.0</v>
      </c>
      <c r="B9217" s="32">
        <v>44376.76394174757</v>
      </c>
      <c r="C9217" s="32">
        <v>44408.8545566343</v>
      </c>
    </row>
    <row r="9218" ht="14.25" customHeight="1">
      <c r="A9218" s="7">
        <v>223472.0</v>
      </c>
      <c r="B9218" s="32">
        <v>44395.77526860841</v>
      </c>
      <c r="C9218" s="32">
        <v>44427.87397411003</v>
      </c>
    </row>
    <row r="9219" ht="14.25" customHeight="1">
      <c r="A9219" s="7">
        <v>223496.0</v>
      </c>
      <c r="B9219" s="32">
        <v>44307.743310679616</v>
      </c>
      <c r="C9219" s="32">
        <v>44310.286385692925</v>
      </c>
    </row>
    <row r="9220" ht="14.25" customHeight="1">
      <c r="A9220" s="7">
        <v>223523.0</v>
      </c>
      <c r="B9220" s="32">
        <v>44350.28295469256</v>
      </c>
      <c r="C9220" s="32">
        <v>44432.35415210356</v>
      </c>
    </row>
    <row r="9221" ht="14.25" customHeight="1">
      <c r="A9221" s="7">
        <v>223532.0</v>
      </c>
      <c r="B9221" s="32">
        <v>44345.71822977346</v>
      </c>
      <c r="C9221" s="32">
        <v>44405.59201618123</v>
      </c>
    </row>
    <row r="9222" ht="14.25" customHeight="1">
      <c r="A9222" s="7">
        <v>223545.0</v>
      </c>
      <c r="B9222" s="32">
        <v>44318.57869197668</v>
      </c>
      <c r="C9222" s="32">
        <v>44426.7048802589</v>
      </c>
    </row>
    <row r="9223" ht="14.25" customHeight="1">
      <c r="A9223" s="7">
        <v>223561.0</v>
      </c>
      <c r="B9223" s="32">
        <v>44348.82907119741</v>
      </c>
      <c r="C9223" s="32">
        <v>44436.625187702266</v>
      </c>
    </row>
    <row r="9224" ht="14.25" customHeight="1">
      <c r="A9224" s="7">
        <v>223584.0</v>
      </c>
      <c r="B9224" s="32">
        <v>44374.86426537217</v>
      </c>
      <c r="C9224" s="32">
        <v>44403.78983171521</v>
      </c>
    </row>
    <row r="9225" ht="14.25" customHeight="1">
      <c r="A9225" s="7">
        <v>223589.0</v>
      </c>
      <c r="B9225" s="32">
        <v>44387.7760776699</v>
      </c>
      <c r="C9225" s="32">
        <v>44430.74533333333</v>
      </c>
    </row>
    <row r="9226" ht="14.25" customHeight="1">
      <c r="A9226" s="7">
        <v>223616.0</v>
      </c>
      <c r="B9226" s="32">
        <v>44343.95366666667</v>
      </c>
      <c r="C9226" s="32">
        <v>44386.65107766991</v>
      </c>
    </row>
    <row r="9227" ht="14.25" customHeight="1">
      <c r="A9227" s="7">
        <v>223629.0</v>
      </c>
      <c r="B9227" s="32">
        <v>44333.914831715214</v>
      </c>
      <c r="C9227" s="32">
        <v>44339.20151371807</v>
      </c>
    </row>
    <row r="9228" ht="14.25" customHeight="1">
      <c r="A9228" s="7">
        <v>223653.0</v>
      </c>
      <c r="B9228" s="32">
        <v>44343.67534951457</v>
      </c>
      <c r="C9228" s="32">
        <v>44398.52000970874</v>
      </c>
    </row>
    <row r="9229" ht="14.25" customHeight="1">
      <c r="A9229" s="7">
        <v>223659.0</v>
      </c>
      <c r="B9229" s="32">
        <v>44342.72632038835</v>
      </c>
      <c r="C9229" s="32">
        <v>44434.80722653722</v>
      </c>
    </row>
    <row r="9230" ht="14.25" customHeight="1">
      <c r="A9230" s="7">
        <v>223660.0</v>
      </c>
      <c r="B9230" s="32">
        <v>44341.77769579288</v>
      </c>
      <c r="C9230" s="32">
        <v>44431.771223300966</v>
      </c>
    </row>
    <row r="9231" ht="14.25" customHeight="1">
      <c r="A9231" s="7">
        <v>223690.0</v>
      </c>
      <c r="B9231" s="32">
        <v>44393.71620711974</v>
      </c>
      <c r="C9231" s="32">
        <v>44417.863456310675</v>
      </c>
    </row>
    <row r="9232" ht="14.25" customHeight="1">
      <c r="A9232" s="7">
        <v>223692.0</v>
      </c>
      <c r="B9232" s="32">
        <v>44392.98926537217</v>
      </c>
      <c r="C9232" s="32">
        <v>44429.68505825243</v>
      </c>
    </row>
    <row r="9233" ht="14.25" customHeight="1">
      <c r="A9233" s="7">
        <v>223731.0</v>
      </c>
      <c r="B9233" s="32">
        <v>44366.5529648732</v>
      </c>
      <c r="C9233" s="32">
        <v>44428.357</v>
      </c>
    </row>
    <row r="9234" ht="14.25" customHeight="1">
      <c r="A9234" s="7">
        <v>223768.0</v>
      </c>
      <c r="B9234" s="32">
        <v>44358.89703236246</v>
      </c>
      <c r="C9234" s="32">
        <v>44429.362895596176</v>
      </c>
    </row>
    <row r="9235" ht="14.25" customHeight="1">
      <c r="A9235" s="7">
        <v>223816.0</v>
      </c>
      <c r="B9235" s="32">
        <v>44347.608197411006</v>
      </c>
      <c r="C9235" s="32">
        <v>44387.480365695796</v>
      </c>
    </row>
    <row r="9236" ht="14.25" customHeight="1">
      <c r="A9236" s="7">
        <v>223884.0</v>
      </c>
      <c r="B9236" s="32">
        <v>44315.69840776699</v>
      </c>
      <c r="C9236" s="32">
        <v>44338.94204535051</v>
      </c>
    </row>
    <row r="9237" ht="14.25" customHeight="1">
      <c r="A9237" s="7">
        <v>223885.0</v>
      </c>
      <c r="B9237" s="32">
        <v>44412.825430420715</v>
      </c>
      <c r="C9237" s="32">
        <v>44433.63611003236</v>
      </c>
    </row>
    <row r="9238" ht="14.25" customHeight="1">
      <c r="A9238" s="7">
        <v>223931.0</v>
      </c>
      <c r="B9238" s="32">
        <v>44303.72834304207</v>
      </c>
      <c r="C9238" s="32">
        <v>44433.58756634304</v>
      </c>
    </row>
    <row r="9239" ht="14.25" customHeight="1">
      <c r="A9239" s="7">
        <v>223939.0</v>
      </c>
      <c r="B9239" s="32">
        <v>44314.67130420712</v>
      </c>
      <c r="C9239" s="32">
        <v>44425.328262135925</v>
      </c>
    </row>
    <row r="9240" ht="14.25" customHeight="1">
      <c r="A9240" s="7">
        <v>223948.0</v>
      </c>
      <c r="B9240" s="32">
        <v>44342.71944336569</v>
      </c>
      <c r="C9240" s="32">
        <v>44421.863456310675</v>
      </c>
    </row>
    <row r="9241" ht="14.25" customHeight="1">
      <c r="A9241" s="7">
        <v>223984.0</v>
      </c>
      <c r="B9241" s="32">
        <v>44331.68431653798</v>
      </c>
      <c r="C9241" s="32">
        <v>44361.764346278316</v>
      </c>
    </row>
    <row r="9242" ht="14.25" customHeight="1">
      <c r="A9242" s="7">
        <v>223999.0</v>
      </c>
      <c r="B9242" s="32">
        <v>44413.551666666666</v>
      </c>
      <c r="C9242" s="32">
        <v>44415.86588349514</v>
      </c>
    </row>
    <row r="9243" ht="14.25" customHeight="1">
      <c r="A9243" s="7">
        <v>224005.0</v>
      </c>
      <c r="B9243" s="32">
        <v>44387.62842394822</v>
      </c>
      <c r="C9243" s="32">
        <v>44434.670495145634</v>
      </c>
    </row>
    <row r="9244" ht="14.25" customHeight="1">
      <c r="A9244" s="7">
        <v>224012.0</v>
      </c>
      <c r="B9244" s="32">
        <v>44376.933666666664</v>
      </c>
      <c r="C9244" s="32">
        <v>44428.87882847896</v>
      </c>
    </row>
    <row r="9245" ht="14.25" customHeight="1">
      <c r="A9245" s="7">
        <v>224057.0</v>
      </c>
      <c r="B9245" s="32">
        <v>44295.71377993528</v>
      </c>
      <c r="C9245" s="32">
        <v>44329.52122330097</v>
      </c>
    </row>
    <row r="9246" ht="14.25" customHeight="1">
      <c r="A9246" s="7">
        <v>224081.0</v>
      </c>
      <c r="B9246" s="32">
        <v>44341.757064724916</v>
      </c>
      <c r="C9246" s="32">
        <v>44428.78780906149</v>
      </c>
    </row>
    <row r="9247" ht="14.25" customHeight="1">
      <c r="A9247" s="7">
        <v>224094.0</v>
      </c>
      <c r="B9247" s="32">
        <v>44343.878019417476</v>
      </c>
      <c r="C9247" s="32">
        <v>44427.92009061488</v>
      </c>
    </row>
    <row r="9248" ht="14.25" customHeight="1">
      <c r="A9248" s="7">
        <v>224123.0</v>
      </c>
      <c r="B9248" s="32">
        <v>44341.505851132686</v>
      </c>
      <c r="C9248" s="32">
        <v>44373.56733980582</v>
      </c>
    </row>
    <row r="9249" ht="14.25" customHeight="1">
      <c r="A9249" s="7">
        <v>224136.0</v>
      </c>
      <c r="B9249" s="32">
        <v>44398.93586731392</v>
      </c>
      <c r="C9249" s="32">
        <v>44398.93586731392</v>
      </c>
    </row>
    <row r="9250" ht="14.25" customHeight="1">
      <c r="A9250" s="7">
        <v>224146.0</v>
      </c>
      <c r="B9250" s="32">
        <v>44387.58028478964</v>
      </c>
      <c r="C9250" s="32">
        <v>44420.53497734627</v>
      </c>
    </row>
    <row r="9251" ht="14.25" customHeight="1">
      <c r="A9251" s="7">
        <v>224152.0</v>
      </c>
      <c r="B9251" s="32">
        <v>44340.93033333334</v>
      </c>
      <c r="C9251" s="32">
        <v>44399.87559223301</v>
      </c>
    </row>
    <row r="9252" ht="14.25" customHeight="1">
      <c r="A9252" s="7">
        <v>224199.0</v>
      </c>
      <c r="B9252" s="32">
        <v>44351.51920064725</v>
      </c>
      <c r="C9252" s="32">
        <v>44403.685867313914</v>
      </c>
    </row>
    <row r="9253" ht="14.25" customHeight="1">
      <c r="A9253" s="7">
        <v>224250.0</v>
      </c>
      <c r="B9253" s="32">
        <v>44408.969038834955</v>
      </c>
      <c r="C9253" s="32">
        <v>44431.326644012945</v>
      </c>
    </row>
    <row r="9254" ht="14.25" customHeight="1">
      <c r="A9254" s="7">
        <v>224421.0</v>
      </c>
      <c r="B9254" s="32">
        <v>44315.46256634304</v>
      </c>
      <c r="C9254" s="32">
        <v>44372.78942718446</v>
      </c>
    </row>
    <row r="9255" ht="14.25" customHeight="1">
      <c r="A9255" s="7">
        <v>224467.0</v>
      </c>
      <c r="B9255" s="32">
        <v>44348.677372168284</v>
      </c>
      <c r="C9255" s="32">
        <v>44403.983197411</v>
      </c>
    </row>
    <row r="9256" ht="14.25" customHeight="1">
      <c r="A9256" s="7">
        <v>224470.0</v>
      </c>
      <c r="B9256" s="32">
        <v>44373.05752739036</v>
      </c>
      <c r="C9256" s="32">
        <v>44427.90310032362</v>
      </c>
    </row>
    <row r="9257" ht="14.25" customHeight="1">
      <c r="A9257" s="7">
        <v>224505.0</v>
      </c>
      <c r="B9257" s="32">
        <v>44375.83837540453</v>
      </c>
      <c r="C9257" s="32">
        <v>44430.34186834315</v>
      </c>
    </row>
    <row r="9258" ht="14.25" customHeight="1">
      <c r="A9258" s="7">
        <v>224513.0</v>
      </c>
      <c r="B9258" s="32">
        <v>44340.65233333334</v>
      </c>
      <c r="C9258" s="32">
        <v>44398.92939482201</v>
      </c>
    </row>
    <row r="9259" ht="14.25" customHeight="1">
      <c r="A9259" s="7">
        <v>224514.0</v>
      </c>
      <c r="B9259" s="32">
        <v>44330.628019417476</v>
      </c>
      <c r="C9259" s="32">
        <v>44429.453262135925</v>
      </c>
    </row>
    <row r="9260" ht="14.25" customHeight="1">
      <c r="A9260" s="7">
        <v>224554.0</v>
      </c>
      <c r="B9260" s="32">
        <v>44304.98779259621</v>
      </c>
      <c r="C9260" s="32">
        <v>44427.7833592233</v>
      </c>
    </row>
    <row r="9261" ht="14.25" customHeight="1">
      <c r="A9261" s="7">
        <v>224599.0</v>
      </c>
      <c r="B9261" s="32">
        <v>44314.68586731392</v>
      </c>
      <c r="C9261" s="32">
        <v>44367.211757281555</v>
      </c>
    </row>
    <row r="9262" ht="14.25" customHeight="1">
      <c r="A9262" s="7">
        <v>224612.0</v>
      </c>
      <c r="B9262" s="32">
        <v>44374.77890938512</v>
      </c>
      <c r="C9262" s="32">
        <v>44429.88246925567</v>
      </c>
    </row>
    <row r="9263" ht="14.25" customHeight="1">
      <c r="A9263" s="7">
        <v>224636.0</v>
      </c>
      <c r="B9263" s="32">
        <v>44394.47065695793</v>
      </c>
      <c r="C9263" s="32">
        <v>44416.62114239482</v>
      </c>
    </row>
    <row r="9264" ht="14.25" customHeight="1">
      <c r="A9264" s="7">
        <v>224662.0</v>
      </c>
      <c r="B9264" s="32">
        <v>44329.02122330097</v>
      </c>
      <c r="C9264" s="32">
        <v>44339.94193527508</v>
      </c>
    </row>
    <row r="9265" ht="14.25" customHeight="1">
      <c r="A9265" s="7">
        <v>224714.0</v>
      </c>
      <c r="B9265" s="32">
        <v>44347.60010679612</v>
      </c>
      <c r="C9265" s="32">
        <v>44364.77810032362</v>
      </c>
    </row>
    <row r="9266" ht="14.25" customHeight="1">
      <c r="A9266" s="7">
        <v>224734.0</v>
      </c>
      <c r="B9266" s="32">
        <v>44293.052372168284</v>
      </c>
      <c r="C9266" s="32">
        <v>44365.74007443366</v>
      </c>
    </row>
    <row r="9267" ht="14.25" customHeight="1">
      <c r="A9267" s="7">
        <v>224746.0</v>
      </c>
      <c r="B9267" s="32">
        <v>44370.0442815534</v>
      </c>
      <c r="C9267" s="32">
        <v>44423.47033333334</v>
      </c>
    </row>
    <row r="9268" ht="14.25" customHeight="1">
      <c r="A9268" s="7">
        <v>224774.0</v>
      </c>
      <c r="B9268" s="32">
        <v>44392.731983818776</v>
      </c>
      <c r="C9268" s="32">
        <v>44435.871142394826</v>
      </c>
    </row>
    <row r="9269" ht="14.25" customHeight="1">
      <c r="A9269" s="7">
        <v>224807.0</v>
      </c>
      <c r="B9269" s="32">
        <v>44323.53902265373</v>
      </c>
      <c r="C9269" s="32">
        <v>44433.81733980583</v>
      </c>
    </row>
    <row r="9270" ht="14.25" customHeight="1">
      <c r="A9270" s="7">
        <v>224826.0</v>
      </c>
      <c r="B9270" s="32">
        <v>44377.082</v>
      </c>
      <c r="C9270" s="32">
        <v>44400.687485436894</v>
      </c>
    </row>
    <row r="9271" ht="14.25" customHeight="1">
      <c r="A9271" s="7">
        <v>224828.0</v>
      </c>
      <c r="B9271" s="32">
        <v>44342.5944433657</v>
      </c>
      <c r="C9271" s="32">
        <v>44371.707711974115</v>
      </c>
    </row>
    <row r="9272" ht="14.25" customHeight="1">
      <c r="A9272" s="7">
        <v>224849.0</v>
      </c>
      <c r="B9272" s="32">
        <v>44302.434653721684</v>
      </c>
      <c r="C9272" s="32">
        <v>44360.44921682848</v>
      </c>
    </row>
    <row r="9273" ht="14.25" customHeight="1">
      <c r="A9273" s="7">
        <v>224851.0</v>
      </c>
      <c r="B9273" s="32">
        <v>44313.291045307444</v>
      </c>
      <c r="C9273" s="32">
        <v>44339.05641747573</v>
      </c>
    </row>
    <row r="9274" ht="14.25" customHeight="1">
      <c r="A9274" s="7">
        <v>224863.0</v>
      </c>
      <c r="B9274" s="32">
        <v>44311.69072168285</v>
      </c>
      <c r="C9274" s="32">
        <v>44370.348</v>
      </c>
    </row>
    <row r="9275" ht="14.25" customHeight="1">
      <c r="A9275" s="7">
        <v>224864.0</v>
      </c>
      <c r="B9275" s="32">
        <v>44378.106</v>
      </c>
      <c r="C9275" s="32">
        <v>44429.8691197411</v>
      </c>
    </row>
    <row r="9276" ht="14.25" customHeight="1">
      <c r="A9276" s="7">
        <v>224901.0</v>
      </c>
      <c r="B9276" s="32">
        <v>44311.737388225956</v>
      </c>
      <c r="C9276" s="32">
        <v>44339.609411003235</v>
      </c>
    </row>
    <row r="9277" ht="14.25" customHeight="1">
      <c r="A9277" s="7">
        <v>224960.0</v>
      </c>
      <c r="B9277" s="32">
        <v>44342.758682847896</v>
      </c>
      <c r="C9277" s="32">
        <v>44364.93667637541</v>
      </c>
    </row>
    <row r="9278" ht="14.25" customHeight="1">
      <c r="A9278" s="7">
        <v>224973.0</v>
      </c>
      <c r="B9278" s="32">
        <v>44371.01232362459</v>
      </c>
      <c r="C9278" s="32">
        <v>44420.72753398058</v>
      </c>
    </row>
    <row r="9279" ht="14.25" customHeight="1">
      <c r="A9279" s="7">
        <v>224982.0</v>
      </c>
      <c r="B9279" s="32">
        <v>44326.5762394822</v>
      </c>
      <c r="C9279" s="32">
        <v>44337.64420064725</v>
      </c>
    </row>
    <row r="9280" ht="14.25" customHeight="1">
      <c r="A9280" s="7">
        <v>225001.0</v>
      </c>
      <c r="B9280" s="32">
        <v>44409.26007873775</v>
      </c>
      <c r="C9280" s="32">
        <v>44431.67534951457</v>
      </c>
    </row>
    <row r="9281" ht="14.25" customHeight="1">
      <c r="A9281" s="7">
        <v>225005.0</v>
      </c>
      <c r="B9281" s="32">
        <v>44380.50910977508</v>
      </c>
      <c r="C9281" s="32">
        <v>44434.789831715214</v>
      </c>
    </row>
    <row r="9282" ht="14.25" customHeight="1">
      <c r="A9282" s="7">
        <v>225078.0</v>
      </c>
      <c r="B9282" s="32">
        <v>44288.61305177994</v>
      </c>
      <c r="C9282" s="32">
        <v>44400.5515631068</v>
      </c>
    </row>
    <row r="9283" ht="14.25" customHeight="1">
      <c r="A9283" s="7">
        <v>225119.0</v>
      </c>
      <c r="B9283" s="32">
        <v>44302.7514012945</v>
      </c>
      <c r="C9283" s="32">
        <v>44427.89703236246</v>
      </c>
    </row>
    <row r="9284" ht="14.25" customHeight="1">
      <c r="A9284" s="7">
        <v>225140.0</v>
      </c>
      <c r="B9284" s="32">
        <v>44372.01353721683</v>
      </c>
      <c r="C9284" s="32">
        <v>44404.69153074434</v>
      </c>
    </row>
    <row r="9285" ht="14.25" customHeight="1">
      <c r="A9285" s="7">
        <v>225153.0</v>
      </c>
      <c r="B9285" s="32">
        <v>44368.66766343042</v>
      </c>
      <c r="C9285" s="32">
        <v>44405.865074433656</v>
      </c>
    </row>
    <row r="9286" ht="14.25" customHeight="1">
      <c r="A9286" s="7">
        <v>225185.0</v>
      </c>
      <c r="B9286" s="32">
        <v>44406.57340776699</v>
      </c>
      <c r="C9286" s="32">
        <v>44436.849543748285</v>
      </c>
    </row>
    <row r="9287" ht="14.25" customHeight="1">
      <c r="A9287" s="7">
        <v>225194.0</v>
      </c>
      <c r="B9287" s="32">
        <v>44387.707711974115</v>
      </c>
      <c r="C9287" s="32">
        <v>44388.7514012945</v>
      </c>
    </row>
    <row r="9288" ht="14.25" customHeight="1">
      <c r="A9288" s="7">
        <v>225275.0</v>
      </c>
      <c r="B9288" s="32">
        <v>44385.83068932039</v>
      </c>
      <c r="C9288" s="32">
        <v>44402.60738834952</v>
      </c>
    </row>
    <row r="9289" ht="14.25" customHeight="1">
      <c r="A9289" s="7">
        <v>225282.0</v>
      </c>
      <c r="B9289" s="32">
        <v>44311.683440129455</v>
      </c>
      <c r="C9289" s="32">
        <v>44340.80641747573</v>
      </c>
    </row>
    <row r="9290" ht="14.25" customHeight="1">
      <c r="A9290" s="7">
        <v>225283.0</v>
      </c>
      <c r="B9290" s="32">
        <v>44309.79589967638</v>
      </c>
      <c r="C9290" s="32">
        <v>44394.73117475728</v>
      </c>
    </row>
    <row r="9291" ht="14.25" customHeight="1">
      <c r="A9291" s="7">
        <v>225289.0</v>
      </c>
      <c r="B9291" s="32">
        <v>44346.75625566343</v>
      </c>
      <c r="C9291" s="32">
        <v>44431.6300420712</v>
      </c>
    </row>
    <row r="9292" ht="14.25" customHeight="1">
      <c r="A9292" s="7">
        <v>225315.0</v>
      </c>
      <c r="B9292" s="32">
        <v>44388.93586731392</v>
      </c>
      <c r="C9292" s="32">
        <v>44433.98279288026</v>
      </c>
    </row>
    <row r="9293" ht="14.25" customHeight="1">
      <c r="A9293" s="7">
        <v>225386.0</v>
      </c>
      <c r="B9293" s="32">
        <v>44374.825025889964</v>
      </c>
      <c r="C9293" s="32">
        <v>44403.67130420712</v>
      </c>
    </row>
    <row r="9294" ht="14.25" customHeight="1">
      <c r="A9294" s="7">
        <v>225410.0</v>
      </c>
      <c r="B9294" s="32">
        <v>44372.809653721684</v>
      </c>
      <c r="C9294" s="32">
        <v>44437.78376375405</v>
      </c>
    </row>
    <row r="9295" ht="14.25" customHeight="1">
      <c r="A9295" s="7">
        <v>225426.0</v>
      </c>
      <c r="B9295" s="32">
        <v>44342.65755016181</v>
      </c>
      <c r="C9295" s="32">
        <v>44435.952048543695</v>
      </c>
    </row>
    <row r="9296" ht="14.25" customHeight="1">
      <c r="A9296" s="7">
        <v>225444.0</v>
      </c>
      <c r="B9296" s="32">
        <v>44341.79589967638</v>
      </c>
      <c r="C9296" s="32">
        <v>44434.81855339806</v>
      </c>
    </row>
    <row r="9297" ht="14.25" customHeight="1">
      <c r="A9297" s="7">
        <v>225452.0</v>
      </c>
      <c r="B9297" s="32">
        <v>44314.63408737864</v>
      </c>
      <c r="C9297" s="32">
        <v>44340.7797184466</v>
      </c>
    </row>
    <row r="9298" ht="14.25" customHeight="1">
      <c r="A9298" s="7">
        <v>225470.0</v>
      </c>
      <c r="B9298" s="32">
        <v>44327.52405501618</v>
      </c>
      <c r="C9298" s="32">
        <v>44404.876805825246</v>
      </c>
    </row>
    <row r="9299" ht="14.25" customHeight="1">
      <c r="A9299" s="7">
        <v>225478.0</v>
      </c>
      <c r="B9299" s="32">
        <v>44316.63732362459</v>
      </c>
      <c r="C9299" s="32">
        <v>44418.7441197411</v>
      </c>
    </row>
    <row r="9300" ht="14.25" customHeight="1">
      <c r="A9300" s="7">
        <v>225521.0</v>
      </c>
      <c r="B9300" s="32">
        <v>44343.60166666666</v>
      </c>
      <c r="C9300" s="32">
        <v>44372.57866666666</v>
      </c>
    </row>
    <row r="9301" ht="14.25" customHeight="1">
      <c r="A9301" s="7">
        <v>225554.0</v>
      </c>
      <c r="B9301" s="32">
        <v>44342.80196763754</v>
      </c>
      <c r="C9301" s="32">
        <v>44364.71458899676</v>
      </c>
    </row>
    <row r="9302" ht="14.25" customHeight="1">
      <c r="A9302" s="7">
        <v>225594.0</v>
      </c>
      <c r="B9302" s="32">
        <v>44351.62356957929</v>
      </c>
      <c r="C9302" s="32">
        <v>44428.719038834955</v>
      </c>
    </row>
    <row r="9303" ht="14.25" customHeight="1">
      <c r="A9303" s="7">
        <v>225599.0</v>
      </c>
      <c r="B9303" s="32">
        <v>44392.613333333335</v>
      </c>
      <c r="C9303" s="32">
        <v>44406.76758252428</v>
      </c>
    </row>
    <row r="9304" ht="14.25" customHeight="1">
      <c r="A9304" s="7">
        <v>225607.0</v>
      </c>
      <c r="B9304" s="32">
        <v>44347.546708737864</v>
      </c>
      <c r="C9304" s="32">
        <v>44408.57421682848</v>
      </c>
    </row>
    <row r="9305" ht="14.25" customHeight="1">
      <c r="A9305" s="7">
        <v>225646.0</v>
      </c>
      <c r="B9305" s="32">
        <v>44308.68344012945</v>
      </c>
      <c r="C9305" s="32">
        <v>44337.189666666665</v>
      </c>
    </row>
    <row r="9306" ht="14.25" customHeight="1">
      <c r="A9306" s="7">
        <v>225665.0</v>
      </c>
      <c r="B9306" s="32">
        <v>44380.76272815534</v>
      </c>
      <c r="C9306" s="32">
        <v>44428.439333333336</v>
      </c>
    </row>
    <row r="9307" ht="14.25" customHeight="1">
      <c r="A9307" s="7">
        <v>225671.0</v>
      </c>
      <c r="B9307" s="32">
        <v>44372.72915210356</v>
      </c>
      <c r="C9307" s="32">
        <v>44428.68060841424</v>
      </c>
    </row>
    <row r="9308" ht="14.25" customHeight="1">
      <c r="A9308" s="7">
        <v>225717.0</v>
      </c>
      <c r="B9308" s="32">
        <v>44301.217016181225</v>
      </c>
      <c r="C9308" s="32">
        <v>44313.700666666664</v>
      </c>
    </row>
    <row r="9309" ht="14.25" customHeight="1">
      <c r="A9309" s="7">
        <v>225767.0</v>
      </c>
      <c r="B9309" s="32">
        <v>44373.634</v>
      </c>
      <c r="C9309" s="32">
        <v>44432.80318122977</v>
      </c>
    </row>
    <row r="9310" ht="14.25" customHeight="1">
      <c r="A9310" s="7">
        <v>225769.0</v>
      </c>
      <c r="B9310" s="32">
        <v>44309.76758252428</v>
      </c>
      <c r="C9310" s="32">
        <v>44334.8517249191</v>
      </c>
    </row>
    <row r="9311" ht="14.25" customHeight="1">
      <c r="A9311" s="7">
        <v>225783.0</v>
      </c>
      <c r="B9311" s="32">
        <v>44309.83635275081</v>
      </c>
      <c r="C9311" s="32">
        <v>44419.71337540453</v>
      </c>
    </row>
    <row r="9312" ht="14.25" customHeight="1">
      <c r="A9312" s="7">
        <v>225793.0</v>
      </c>
      <c r="B9312" s="32">
        <v>44296.988860841426</v>
      </c>
      <c r="C9312" s="32">
        <v>44414.673326860844</v>
      </c>
    </row>
    <row r="9313" ht="14.25" customHeight="1">
      <c r="A9313" s="7">
        <v>225882.0</v>
      </c>
      <c r="B9313" s="32">
        <v>44341.53766666666</v>
      </c>
      <c r="C9313" s="32">
        <v>44401.52308725242</v>
      </c>
    </row>
    <row r="9314" ht="14.25" customHeight="1">
      <c r="A9314" s="7">
        <v>225955.0</v>
      </c>
      <c r="B9314" s="32">
        <v>44312.32340776699</v>
      </c>
      <c r="C9314" s="32">
        <v>44337.81046278317</v>
      </c>
    </row>
    <row r="9315" ht="14.25" customHeight="1">
      <c r="A9315" s="7">
        <v>226027.0</v>
      </c>
      <c r="B9315" s="32">
        <v>44295.81450809062</v>
      </c>
      <c r="C9315" s="32">
        <v>44401.170995208595</v>
      </c>
    </row>
    <row r="9316" ht="14.25" customHeight="1">
      <c r="A9316" s="7">
        <v>226117.0</v>
      </c>
      <c r="B9316" s="32">
        <v>44356.74654692557</v>
      </c>
      <c r="C9316" s="32">
        <v>44399.69962135923</v>
      </c>
    </row>
    <row r="9317" ht="14.25" customHeight="1">
      <c r="A9317" s="7">
        <v>226122.0</v>
      </c>
      <c r="B9317" s="32">
        <v>44308.29466666666</v>
      </c>
      <c r="C9317" s="32">
        <v>44338.462019714956</v>
      </c>
    </row>
    <row r="9318" ht="14.25" customHeight="1">
      <c r="A9318" s="7">
        <v>226163.0</v>
      </c>
      <c r="B9318" s="32">
        <v>44316.05722653722</v>
      </c>
      <c r="C9318" s="32">
        <v>44414.72227508091</v>
      </c>
    </row>
    <row r="9319" ht="14.25" customHeight="1">
      <c r="A9319" s="7">
        <v>226201.0</v>
      </c>
      <c r="B9319" s="32">
        <v>44329.789831715214</v>
      </c>
      <c r="C9319" s="32">
        <v>44365.812485436894</v>
      </c>
    </row>
    <row r="9320" ht="14.25" customHeight="1">
      <c r="A9320" s="7">
        <v>226205.0</v>
      </c>
      <c r="B9320" s="32">
        <v>44355.96661165049</v>
      </c>
      <c r="C9320" s="32">
        <v>44421.87923300971</v>
      </c>
    </row>
    <row r="9321" ht="14.25" customHeight="1">
      <c r="A9321" s="7">
        <v>226265.0</v>
      </c>
      <c r="B9321" s="32">
        <v>44332.321176793725</v>
      </c>
      <c r="C9321" s="32">
        <v>44361.720252427185</v>
      </c>
    </row>
    <row r="9322" ht="14.25" customHeight="1">
      <c r="A9322" s="7">
        <v>226288.0</v>
      </c>
      <c r="B9322" s="32">
        <v>44328.974297734625</v>
      </c>
      <c r="C9322" s="32">
        <v>44405.255851132686</v>
      </c>
    </row>
    <row r="9323" ht="14.25" customHeight="1">
      <c r="A9323" s="7">
        <v>226297.0</v>
      </c>
      <c r="B9323" s="32">
        <v>44376.44517152104</v>
      </c>
      <c r="C9323" s="32">
        <v>44428.70407119741</v>
      </c>
    </row>
    <row r="9324" ht="14.25" customHeight="1">
      <c r="A9324" s="7">
        <v>226313.0</v>
      </c>
      <c r="B9324" s="32">
        <v>44342.75099676375</v>
      </c>
      <c r="C9324" s="32">
        <v>44433.788213592234</v>
      </c>
    </row>
    <row r="9325" ht="14.25" customHeight="1">
      <c r="A9325" s="7">
        <v>226318.0</v>
      </c>
      <c r="B9325" s="32">
        <v>44311.02445954693</v>
      </c>
      <c r="C9325" s="32">
        <v>44340.009896440126</v>
      </c>
    </row>
    <row r="9326" ht="14.25" customHeight="1">
      <c r="A9326" s="7">
        <v>226326.0</v>
      </c>
      <c r="B9326" s="32">
        <v>44376.755851132686</v>
      </c>
      <c r="C9326" s="32">
        <v>44391.052</v>
      </c>
    </row>
    <row r="9327" ht="14.25" customHeight="1">
      <c r="A9327" s="7">
        <v>226356.0</v>
      </c>
      <c r="B9327" s="32">
        <v>44412.74007443366</v>
      </c>
      <c r="C9327" s="32">
        <v>44430.835543689325</v>
      </c>
    </row>
    <row r="9328" ht="14.25" customHeight="1">
      <c r="A9328" s="7">
        <v>226382.0</v>
      </c>
      <c r="B9328" s="32">
        <v>44374.86449781793</v>
      </c>
      <c r="C9328" s="32">
        <v>44429.03942718446</v>
      </c>
    </row>
    <row r="9329" ht="14.25" customHeight="1">
      <c r="A9329" s="7">
        <v>226387.0</v>
      </c>
      <c r="B9329" s="32">
        <v>44315.67979935275</v>
      </c>
      <c r="C9329" s="32">
        <v>44359.80924919094</v>
      </c>
    </row>
    <row r="9330" ht="14.25" customHeight="1">
      <c r="A9330" s="7">
        <v>226393.0</v>
      </c>
      <c r="B9330" s="32">
        <v>44346.51365703299</v>
      </c>
      <c r="C9330" s="32">
        <v>44368.67534951456</v>
      </c>
    </row>
    <row r="9331" ht="14.25" customHeight="1">
      <c r="A9331" s="7">
        <v>226411.0</v>
      </c>
      <c r="B9331" s="32">
        <v>44345.498336741235</v>
      </c>
      <c r="C9331" s="32">
        <v>44359.21085238197</v>
      </c>
    </row>
    <row r="9332" ht="14.25" customHeight="1">
      <c r="A9332" s="7">
        <v>226426.0</v>
      </c>
      <c r="B9332" s="32">
        <v>44372.78214563107</v>
      </c>
      <c r="C9332" s="32">
        <v>44434.81936245955</v>
      </c>
    </row>
    <row r="9333" ht="14.25" customHeight="1">
      <c r="A9333" s="7">
        <v>226432.0</v>
      </c>
      <c r="B9333" s="32">
        <v>44317.57728812525</v>
      </c>
      <c r="C9333" s="32">
        <v>44405.86666666666</v>
      </c>
    </row>
    <row r="9334" ht="14.25" customHeight="1">
      <c r="A9334" s="7">
        <v>226470.0</v>
      </c>
      <c r="B9334" s="32">
        <v>44299.835139158575</v>
      </c>
      <c r="C9334" s="32">
        <v>44395.99090548418</v>
      </c>
    </row>
    <row r="9335" ht="14.25" customHeight="1">
      <c r="A9335" s="7">
        <v>226474.0</v>
      </c>
      <c r="B9335" s="32">
        <v>44345.388317514575</v>
      </c>
      <c r="C9335" s="32">
        <v>44366.668877022654</v>
      </c>
    </row>
    <row r="9336" ht="14.25" customHeight="1">
      <c r="A9336" s="7">
        <v>226485.0</v>
      </c>
      <c r="B9336" s="32">
        <v>44341.72065695793</v>
      </c>
      <c r="C9336" s="32">
        <v>44367.47843867305</v>
      </c>
    </row>
    <row r="9337" ht="14.25" customHeight="1">
      <c r="A9337" s="7">
        <v>226512.0</v>
      </c>
      <c r="B9337" s="32">
        <v>44382.75625566343</v>
      </c>
      <c r="C9337" s="32">
        <v>44435.82745307444</v>
      </c>
    </row>
    <row r="9338" ht="14.25" customHeight="1">
      <c r="A9338" s="7">
        <v>226516.0</v>
      </c>
      <c r="B9338" s="32">
        <v>44345.753019417476</v>
      </c>
      <c r="C9338" s="32">
        <v>44430.891903439435</v>
      </c>
    </row>
    <row r="9339" ht="14.25" customHeight="1">
      <c r="A9339" s="7">
        <v>226573.0</v>
      </c>
      <c r="B9339" s="32">
        <v>44313.79468608414</v>
      </c>
      <c r="C9339" s="32">
        <v>44371.39662783172</v>
      </c>
    </row>
    <row r="9340" ht="14.25" customHeight="1">
      <c r="A9340" s="7">
        <v>226607.0</v>
      </c>
      <c r="B9340" s="32">
        <v>44313.700025889964</v>
      </c>
      <c r="C9340" s="32">
        <v>44365.65795469256</v>
      </c>
    </row>
    <row r="9341" ht="14.25" customHeight="1">
      <c r="A9341" s="7">
        <v>226618.0</v>
      </c>
      <c r="B9341" s="32">
        <v>44342.5442815534</v>
      </c>
      <c r="C9341" s="32">
        <v>44369.717420711975</v>
      </c>
    </row>
    <row r="9342" ht="14.25" customHeight="1">
      <c r="A9342" s="7">
        <v>226620.0</v>
      </c>
      <c r="B9342" s="32">
        <v>44342.8727605178</v>
      </c>
      <c r="C9342" s="32">
        <v>44410.7659644013</v>
      </c>
    </row>
    <row r="9343" ht="14.25" customHeight="1">
      <c r="A9343" s="7">
        <v>226625.0</v>
      </c>
      <c r="B9343" s="32">
        <v>44418.20333333334</v>
      </c>
      <c r="C9343" s="32">
        <v>44428.926158576054</v>
      </c>
    </row>
    <row r="9344" ht="14.25" customHeight="1">
      <c r="A9344" s="7">
        <v>226672.0</v>
      </c>
      <c r="B9344" s="32">
        <v>44315.72793851133</v>
      </c>
      <c r="C9344" s="32">
        <v>44330.93991262136</v>
      </c>
    </row>
    <row r="9345" ht="14.25" customHeight="1">
      <c r="A9345" s="7">
        <v>226699.0</v>
      </c>
      <c r="B9345" s="32">
        <v>44317.18303559871</v>
      </c>
      <c r="C9345" s="32">
        <v>44371.927372168284</v>
      </c>
    </row>
    <row r="9346" ht="14.25" customHeight="1">
      <c r="A9346" s="7">
        <v>226738.0</v>
      </c>
      <c r="B9346" s="32">
        <v>44346.88408737865</v>
      </c>
      <c r="C9346" s="32">
        <v>44429.393902401804</v>
      </c>
    </row>
    <row r="9347" ht="14.25" customHeight="1">
      <c r="A9347" s="7">
        <v>226750.0</v>
      </c>
      <c r="B9347" s="32">
        <v>44344.73466666666</v>
      </c>
      <c r="C9347" s="32">
        <v>44388.666045307444</v>
      </c>
    </row>
    <row r="9348" ht="14.25" customHeight="1">
      <c r="A9348" s="7">
        <v>226762.0</v>
      </c>
      <c r="B9348" s="32">
        <v>44299.924540453074</v>
      </c>
      <c r="C9348" s="32">
        <v>44370.743310679616</v>
      </c>
    </row>
    <row r="9349" ht="14.25" customHeight="1">
      <c r="A9349" s="7">
        <v>226802.0</v>
      </c>
      <c r="B9349" s="32">
        <v>44299.52648220065</v>
      </c>
      <c r="C9349" s="32">
        <v>44311.58311650486</v>
      </c>
    </row>
    <row r="9350" ht="14.25" customHeight="1">
      <c r="A9350" s="7">
        <v>226806.0</v>
      </c>
      <c r="B9350" s="32">
        <v>44342.717420711975</v>
      </c>
      <c r="C9350" s="32">
        <v>44405.61709708738</v>
      </c>
    </row>
    <row r="9351" ht="14.25" customHeight="1">
      <c r="A9351" s="7">
        <v>226813.0</v>
      </c>
      <c r="B9351" s="32">
        <v>44317.90997734628</v>
      </c>
      <c r="C9351" s="32">
        <v>44430.92825098422</v>
      </c>
    </row>
    <row r="9352" ht="14.25" customHeight="1">
      <c r="A9352" s="7">
        <v>226860.0</v>
      </c>
      <c r="B9352" s="32">
        <v>44359.40705587939</v>
      </c>
      <c r="C9352" s="32">
        <v>44418.58473462783</v>
      </c>
    </row>
    <row r="9353" ht="14.25" customHeight="1">
      <c r="A9353" s="7">
        <v>226892.0</v>
      </c>
      <c r="B9353" s="32">
        <v>44308.444362459544</v>
      </c>
      <c r="C9353" s="32">
        <v>44428.72267961165</v>
      </c>
    </row>
    <row r="9354" ht="14.25" customHeight="1">
      <c r="A9354" s="7">
        <v>226924.0</v>
      </c>
      <c r="B9354" s="32">
        <v>44300.54509061489</v>
      </c>
      <c r="C9354" s="32">
        <v>44403.653504854374</v>
      </c>
    </row>
    <row r="9355" ht="14.25" customHeight="1">
      <c r="A9355" s="7">
        <v>226935.0</v>
      </c>
      <c r="B9355" s="32">
        <v>44344.81976699029</v>
      </c>
      <c r="C9355" s="32">
        <v>44430.76475080906</v>
      </c>
    </row>
    <row r="9356" ht="14.25" customHeight="1">
      <c r="A9356" s="7">
        <v>226950.0</v>
      </c>
      <c r="B9356" s="32">
        <v>44342.715802589</v>
      </c>
      <c r="C9356" s="32">
        <v>44353.74492880259</v>
      </c>
    </row>
    <row r="9357" ht="14.25" customHeight="1">
      <c r="A9357" s="7">
        <v>226959.0</v>
      </c>
      <c r="B9357" s="32">
        <v>44311.9181798761</v>
      </c>
      <c r="C9357" s="32">
        <v>44371.461</v>
      </c>
    </row>
    <row r="9358" ht="14.25" customHeight="1">
      <c r="A9358" s="7">
        <v>226960.0</v>
      </c>
      <c r="B9358" s="32">
        <v>44403.753019417476</v>
      </c>
      <c r="C9358" s="32">
        <v>44406.7368381877</v>
      </c>
    </row>
    <row r="9359" ht="14.25" customHeight="1">
      <c r="A9359" s="7">
        <v>227069.0</v>
      </c>
      <c r="B9359" s="32">
        <v>44374.908108767966</v>
      </c>
      <c r="C9359" s="32">
        <v>44419.94233980583</v>
      </c>
    </row>
    <row r="9360" ht="14.25" customHeight="1">
      <c r="A9360" s="7">
        <v>227091.0</v>
      </c>
      <c r="B9360" s="32">
        <v>44403.876401294496</v>
      </c>
      <c r="C9360" s="32">
        <v>44424.61750161812</v>
      </c>
    </row>
    <row r="9361" ht="14.25" customHeight="1">
      <c r="A9361" s="7">
        <v>227129.0</v>
      </c>
      <c r="B9361" s="32">
        <v>44357.70933009709</v>
      </c>
      <c r="C9361" s="32">
        <v>44422.04589967638</v>
      </c>
    </row>
    <row r="9362" ht="14.25" customHeight="1">
      <c r="A9362" s="7">
        <v>227163.0</v>
      </c>
      <c r="B9362" s="32">
        <v>44316.86143365696</v>
      </c>
      <c r="C9362" s="32">
        <v>44387.035035248875</v>
      </c>
    </row>
    <row r="9363" ht="14.25" customHeight="1">
      <c r="A9363" s="7">
        <v>227198.0</v>
      </c>
      <c r="B9363" s="32">
        <v>44376.73966990291</v>
      </c>
      <c r="C9363" s="32">
        <v>44432.38206472492</v>
      </c>
    </row>
    <row r="9364" ht="14.25" customHeight="1">
      <c r="A9364" s="7">
        <v>227238.0</v>
      </c>
      <c r="B9364" s="32">
        <v>44324.50949190939</v>
      </c>
      <c r="C9364" s="32">
        <v>44339.653504854374</v>
      </c>
    </row>
    <row r="9365" ht="14.25" customHeight="1">
      <c r="A9365" s="7">
        <v>227281.0</v>
      </c>
      <c r="B9365" s="32">
        <v>44335.7477605178</v>
      </c>
      <c r="C9365" s="32">
        <v>44371.6264012945</v>
      </c>
    </row>
    <row r="9366" ht="14.25" customHeight="1">
      <c r="A9366" s="7">
        <v>227285.0</v>
      </c>
      <c r="B9366" s="32">
        <v>44395.431822006474</v>
      </c>
      <c r="C9366" s="32">
        <v>44423.17117831965</v>
      </c>
    </row>
    <row r="9367" ht="14.25" customHeight="1">
      <c r="A9367" s="7">
        <v>227290.0</v>
      </c>
      <c r="B9367" s="32">
        <v>44376.95133333334</v>
      </c>
      <c r="C9367" s="32">
        <v>44429.528333333335</v>
      </c>
    </row>
    <row r="9368" ht="14.25" customHeight="1">
      <c r="A9368" s="7">
        <v>227316.0</v>
      </c>
      <c r="B9368" s="32">
        <v>44377.49492880259</v>
      </c>
      <c r="C9368" s="32">
        <v>44421.56288996764</v>
      </c>
    </row>
    <row r="9369" ht="14.25" customHeight="1">
      <c r="A9369" s="7">
        <v>227382.0</v>
      </c>
      <c r="B9369" s="32">
        <v>44335.93101294499</v>
      </c>
      <c r="C9369" s="32">
        <v>44431.952048543695</v>
      </c>
    </row>
    <row r="9370" ht="14.25" customHeight="1">
      <c r="A9370" s="7">
        <v>227414.0</v>
      </c>
      <c r="B9370" s="32">
        <v>44415.56127184466</v>
      </c>
      <c r="C9370" s="32">
        <v>44429.37116611225</v>
      </c>
    </row>
    <row r="9371" ht="14.25" customHeight="1">
      <c r="A9371" s="7">
        <v>227478.0</v>
      </c>
      <c r="B9371" s="32">
        <v>44335.79751779935</v>
      </c>
      <c r="C9371" s="32">
        <v>44431.674540453074</v>
      </c>
    </row>
    <row r="9372" ht="14.25" customHeight="1">
      <c r="A9372" s="7">
        <v>227484.0</v>
      </c>
      <c r="B9372" s="32">
        <v>44306.86992880259</v>
      </c>
      <c r="C9372" s="32">
        <v>44332.01232362459</v>
      </c>
    </row>
    <row r="9373" ht="14.25" customHeight="1">
      <c r="A9373" s="7">
        <v>227633.0</v>
      </c>
      <c r="B9373" s="32">
        <v>44369.58028478964</v>
      </c>
      <c r="C9373" s="32">
        <v>44430.63530097088</v>
      </c>
    </row>
    <row r="9374" ht="14.25" customHeight="1">
      <c r="A9374" s="7">
        <v>227637.0</v>
      </c>
      <c r="B9374" s="32">
        <v>44340.67049514563</v>
      </c>
      <c r="C9374" s="32">
        <v>44429.59966666666</v>
      </c>
    </row>
    <row r="9375" ht="14.25" customHeight="1">
      <c r="A9375" s="7">
        <v>227660.0</v>
      </c>
      <c r="B9375" s="32">
        <v>44310.5187961165</v>
      </c>
      <c r="C9375" s="32">
        <v>44331.87154692556</v>
      </c>
    </row>
    <row r="9376" ht="14.25" customHeight="1">
      <c r="A9376" s="7">
        <v>227683.0</v>
      </c>
      <c r="B9376" s="32">
        <v>44339.66038187702</v>
      </c>
      <c r="C9376" s="32">
        <v>44393.686271844665</v>
      </c>
    </row>
    <row r="9377" ht="14.25" customHeight="1">
      <c r="A9377" s="7">
        <v>227687.0</v>
      </c>
      <c r="B9377" s="32">
        <v>44303.6399426252</v>
      </c>
      <c r="C9377" s="32">
        <v>44320.748569579286</v>
      </c>
    </row>
    <row r="9378" ht="14.25" customHeight="1">
      <c r="A9378" s="7">
        <v>227712.0</v>
      </c>
      <c r="B9378" s="32">
        <v>44390.81208090615</v>
      </c>
      <c r="C9378" s="32">
        <v>44390.81208090615</v>
      </c>
    </row>
    <row r="9379" ht="14.25" customHeight="1">
      <c r="A9379" s="7">
        <v>227790.0</v>
      </c>
      <c r="B9379" s="32">
        <v>44299.688699029124</v>
      </c>
      <c r="C9379" s="32">
        <v>44340.73077022653</v>
      </c>
    </row>
    <row r="9380" ht="14.25" customHeight="1">
      <c r="A9380" s="7">
        <v>227791.0</v>
      </c>
      <c r="B9380" s="32">
        <v>44342.349702265376</v>
      </c>
      <c r="C9380" s="32">
        <v>44430.49439985351</v>
      </c>
    </row>
    <row r="9381" ht="14.25" customHeight="1">
      <c r="A9381" s="7">
        <v>227812.0</v>
      </c>
      <c r="B9381" s="32">
        <v>44311.15229126214</v>
      </c>
      <c r="C9381" s="32">
        <v>44436.91766343042</v>
      </c>
    </row>
    <row r="9382" ht="14.25" customHeight="1">
      <c r="A9382" s="7">
        <v>227814.0</v>
      </c>
      <c r="B9382" s="32">
        <v>44340.375187702266</v>
      </c>
      <c r="C9382" s="32">
        <v>44373.54466383862</v>
      </c>
    </row>
    <row r="9383" ht="14.25" customHeight="1">
      <c r="A9383" s="7">
        <v>227823.0</v>
      </c>
      <c r="B9383" s="32">
        <v>44344.60577022654</v>
      </c>
      <c r="C9383" s="32">
        <v>44429.18033333334</v>
      </c>
    </row>
    <row r="9384" ht="14.25" customHeight="1">
      <c r="A9384" s="7">
        <v>227841.0</v>
      </c>
      <c r="B9384" s="32">
        <v>44309.72834304207</v>
      </c>
      <c r="C9384" s="32">
        <v>44434.977</v>
      </c>
    </row>
    <row r="9385" ht="14.25" customHeight="1">
      <c r="A9385" s="7">
        <v>227842.0</v>
      </c>
      <c r="B9385" s="32">
        <v>44358.95366666667</v>
      </c>
      <c r="C9385" s="32">
        <v>44433.99250161812</v>
      </c>
    </row>
    <row r="9386" ht="14.25" customHeight="1">
      <c r="A9386" s="7">
        <v>227843.0</v>
      </c>
      <c r="B9386" s="32">
        <v>44330.481579288025</v>
      </c>
      <c r="C9386" s="32">
        <v>44428.622355987056</v>
      </c>
    </row>
    <row r="9387" ht="14.25" customHeight="1">
      <c r="A9387" s="7">
        <v>227849.0</v>
      </c>
      <c r="B9387" s="32">
        <v>44311.83433009709</v>
      </c>
      <c r="C9387" s="32">
        <v>44331.69517152103</v>
      </c>
    </row>
    <row r="9388" ht="14.25" customHeight="1">
      <c r="A9388" s="7">
        <v>227870.0</v>
      </c>
      <c r="B9388" s="32">
        <v>44373.90148220065</v>
      </c>
      <c r="C9388" s="32">
        <v>44401.9047184466</v>
      </c>
    </row>
    <row r="9389" ht="14.25" customHeight="1">
      <c r="A9389" s="7">
        <v>227894.0</v>
      </c>
      <c r="B9389" s="32">
        <v>44342.61588349514</v>
      </c>
      <c r="C9389" s="32">
        <v>44434.70649838188</v>
      </c>
    </row>
    <row r="9390" ht="14.25" customHeight="1">
      <c r="A9390" s="7">
        <v>227905.0</v>
      </c>
      <c r="B9390" s="32">
        <v>44344.5588446602</v>
      </c>
      <c r="C9390" s="32">
        <v>44406.25033333334</v>
      </c>
    </row>
    <row r="9391" ht="14.25" customHeight="1">
      <c r="A9391" s="7">
        <v>227927.0</v>
      </c>
      <c r="B9391" s="32">
        <v>44311.78695028535</v>
      </c>
      <c r="C9391" s="32">
        <v>44427.6692815534</v>
      </c>
    </row>
    <row r="9392" ht="14.25" customHeight="1">
      <c r="A9392" s="7">
        <v>227961.0</v>
      </c>
      <c r="B9392" s="32">
        <v>44286.92332686084</v>
      </c>
      <c r="C9392" s="32">
        <v>44337.64177346278</v>
      </c>
    </row>
    <row r="9393" ht="14.25" customHeight="1">
      <c r="A9393" s="7">
        <v>228001.0</v>
      </c>
      <c r="B9393" s="32">
        <v>44394.8015631068</v>
      </c>
      <c r="C9393" s="32">
        <v>44401.34797204505</v>
      </c>
    </row>
    <row r="9394" ht="14.25" customHeight="1">
      <c r="A9394" s="7">
        <v>228003.0</v>
      </c>
      <c r="B9394" s="32">
        <v>44301.683440129455</v>
      </c>
      <c r="C9394" s="32">
        <v>44432.88408737865</v>
      </c>
    </row>
    <row r="9395" ht="14.25" customHeight="1">
      <c r="A9395" s="7">
        <v>228016.0</v>
      </c>
      <c r="B9395" s="32">
        <v>44346.6550798059</v>
      </c>
      <c r="C9395" s="32">
        <v>44394.81329449838</v>
      </c>
    </row>
    <row r="9396" ht="14.25" customHeight="1">
      <c r="A9396" s="7">
        <v>228056.0</v>
      </c>
      <c r="B9396" s="32">
        <v>44308.90755016181</v>
      </c>
      <c r="C9396" s="32">
        <v>44337.99978317152</v>
      </c>
    </row>
    <row r="9397" ht="14.25" customHeight="1">
      <c r="A9397" s="7">
        <v>228129.0</v>
      </c>
      <c r="B9397" s="32">
        <v>44340.1547184466</v>
      </c>
      <c r="C9397" s="32">
        <v>44434.793877022654</v>
      </c>
    </row>
    <row r="9398" ht="14.25" customHeight="1">
      <c r="A9398" s="7">
        <v>228229.0</v>
      </c>
      <c r="B9398" s="32">
        <v>44332.79023624596</v>
      </c>
      <c r="C9398" s="32">
        <v>44400.90997734628</v>
      </c>
    </row>
    <row r="9399" ht="14.25" customHeight="1">
      <c r="A9399" s="7">
        <v>228277.0</v>
      </c>
      <c r="B9399" s="32">
        <v>44314.913213592234</v>
      </c>
      <c r="C9399" s="32">
        <v>44332.96984789644</v>
      </c>
    </row>
    <row r="9400" ht="14.25" customHeight="1">
      <c r="A9400" s="7">
        <v>228291.0</v>
      </c>
      <c r="B9400" s="32">
        <v>44407.0588446602</v>
      </c>
      <c r="C9400" s="32">
        <v>44426.65593203884</v>
      </c>
    </row>
    <row r="9401" ht="14.25" customHeight="1">
      <c r="A9401" s="7">
        <v>228303.0</v>
      </c>
      <c r="B9401" s="32">
        <v>44374.61992880259</v>
      </c>
      <c r="C9401" s="32">
        <v>44432.64581877023</v>
      </c>
    </row>
    <row r="9402" ht="14.25" customHeight="1">
      <c r="A9402" s="7">
        <v>228319.0</v>
      </c>
      <c r="B9402" s="32">
        <v>44376.54751779936</v>
      </c>
      <c r="C9402" s="32">
        <v>44425.76920064725</v>
      </c>
    </row>
    <row r="9403" ht="14.25" customHeight="1">
      <c r="A9403" s="7">
        <v>228323.0</v>
      </c>
      <c r="B9403" s="32">
        <v>44310.609546189764</v>
      </c>
      <c r="C9403" s="32">
        <v>44365.50908737864</v>
      </c>
    </row>
    <row r="9404" ht="14.25" customHeight="1">
      <c r="A9404" s="7">
        <v>228352.0</v>
      </c>
      <c r="B9404" s="32">
        <v>44377.518391585756</v>
      </c>
      <c r="C9404" s="32">
        <v>44429.58940397351</v>
      </c>
    </row>
    <row r="9405" ht="14.25" customHeight="1">
      <c r="A9405" s="7">
        <v>228368.0</v>
      </c>
      <c r="B9405" s="32">
        <v>44344.33311650486</v>
      </c>
      <c r="C9405" s="32">
        <v>44393.39945954693</v>
      </c>
    </row>
    <row r="9406" ht="14.25" customHeight="1">
      <c r="A9406" s="7">
        <v>228384.0</v>
      </c>
      <c r="B9406" s="32">
        <v>44309.811271844665</v>
      </c>
      <c r="C9406" s="32">
        <v>44332.75949190939</v>
      </c>
    </row>
    <row r="9407" ht="14.25" customHeight="1">
      <c r="A9407" s="7">
        <v>228460.0</v>
      </c>
      <c r="B9407" s="32">
        <v>44316.491692556636</v>
      </c>
      <c r="C9407" s="32">
        <v>44432.61466990291</v>
      </c>
    </row>
    <row r="9408" ht="14.25" customHeight="1">
      <c r="A9408" s="7">
        <v>228543.0</v>
      </c>
      <c r="B9408" s="32">
        <v>44365.41725889967</v>
      </c>
      <c r="C9408" s="32">
        <v>44428.48845631068</v>
      </c>
    </row>
    <row r="9409" ht="14.25" customHeight="1">
      <c r="A9409" s="7">
        <v>228578.0</v>
      </c>
      <c r="B9409" s="32">
        <v>44427.572194174754</v>
      </c>
      <c r="C9409" s="32">
        <v>44427.572194174754</v>
      </c>
    </row>
    <row r="9410" ht="14.25" customHeight="1">
      <c r="A9410" s="7">
        <v>228579.0</v>
      </c>
      <c r="B9410" s="32">
        <v>44374.20911282693</v>
      </c>
      <c r="C9410" s="32">
        <v>44428.60577022654</v>
      </c>
    </row>
    <row r="9411" ht="14.25" customHeight="1">
      <c r="A9411" s="7">
        <v>228612.0</v>
      </c>
      <c r="B9411" s="32">
        <v>44346.61709708738</v>
      </c>
      <c r="C9411" s="32">
        <v>44430.998382519</v>
      </c>
    </row>
    <row r="9412" ht="14.25" customHeight="1">
      <c r="A9412" s="7">
        <v>228674.0</v>
      </c>
      <c r="B9412" s="32">
        <v>44373.943666666666</v>
      </c>
      <c r="C9412" s="32">
        <v>44418.56410355987</v>
      </c>
    </row>
    <row r="9413" ht="14.25" customHeight="1">
      <c r="A9413" s="7">
        <v>228676.0</v>
      </c>
      <c r="B9413" s="32">
        <v>44311.673</v>
      </c>
      <c r="C9413" s="32">
        <v>44428.78942718446</v>
      </c>
    </row>
    <row r="9414" ht="14.25" customHeight="1">
      <c r="A9414" s="7">
        <v>228699.0</v>
      </c>
      <c r="B9414" s="32">
        <v>44343.719038834955</v>
      </c>
      <c r="C9414" s="32">
        <v>44430.99182103946</v>
      </c>
    </row>
    <row r="9415" ht="14.25" customHeight="1">
      <c r="A9415" s="7">
        <v>228775.0</v>
      </c>
      <c r="B9415" s="32">
        <v>44340.680203883494</v>
      </c>
      <c r="C9415" s="32">
        <v>44429.33877993527</v>
      </c>
    </row>
    <row r="9416" ht="14.25" customHeight="1">
      <c r="A9416" s="7">
        <v>228778.0</v>
      </c>
      <c r="B9416" s="32">
        <v>44353.300607318335</v>
      </c>
      <c r="C9416" s="32">
        <v>44417.77769579288</v>
      </c>
    </row>
    <row r="9417" ht="14.25" customHeight="1">
      <c r="A9417" s="7">
        <v>228827.0</v>
      </c>
      <c r="B9417" s="32">
        <v>44376.7659644013</v>
      </c>
      <c r="C9417" s="32">
        <v>44430.12134159368</v>
      </c>
    </row>
    <row r="9418" ht="14.25" customHeight="1">
      <c r="A9418" s="7">
        <v>228870.0</v>
      </c>
      <c r="B9418" s="32">
        <v>44296.16187017426</v>
      </c>
      <c r="C9418" s="32">
        <v>44307.933035598704</v>
      </c>
    </row>
    <row r="9419" ht="14.25" customHeight="1">
      <c r="A9419" s="7">
        <v>228937.0</v>
      </c>
      <c r="B9419" s="32">
        <v>44304.48166666667</v>
      </c>
      <c r="C9419" s="32">
        <v>44304.48166666667</v>
      </c>
    </row>
    <row r="9420" ht="14.25" customHeight="1">
      <c r="A9420" s="7">
        <v>228957.0</v>
      </c>
      <c r="B9420" s="32">
        <v>44340.97146601942</v>
      </c>
      <c r="C9420" s="32">
        <v>44403.87923300971</v>
      </c>
    </row>
    <row r="9421" ht="14.25" customHeight="1">
      <c r="A9421" s="7">
        <v>229016.0</v>
      </c>
      <c r="B9421" s="32">
        <v>44333.64945954693</v>
      </c>
      <c r="C9421" s="32">
        <v>44427.67534951457</v>
      </c>
    </row>
    <row r="9422" ht="14.25" customHeight="1">
      <c r="A9422" s="7">
        <v>229043.0</v>
      </c>
      <c r="B9422" s="32">
        <v>44321.14420064725</v>
      </c>
      <c r="C9422" s="32">
        <v>44328.68950809061</v>
      </c>
    </row>
    <row r="9423" ht="14.25" customHeight="1">
      <c r="A9423" s="7">
        <v>229064.0</v>
      </c>
      <c r="B9423" s="32">
        <v>44402.385082552566</v>
      </c>
      <c r="C9423" s="32">
        <v>44428.93222653722</v>
      </c>
    </row>
    <row r="9424" ht="14.25" customHeight="1">
      <c r="A9424" s="7">
        <v>229068.0</v>
      </c>
      <c r="B9424" s="32">
        <v>44302.859411003235</v>
      </c>
      <c r="C9424" s="32">
        <v>44370.822194174754</v>
      </c>
    </row>
    <row r="9425" ht="14.25" customHeight="1">
      <c r="A9425" s="7">
        <v>229069.0</v>
      </c>
      <c r="B9425" s="32">
        <v>44374.10022278512</v>
      </c>
      <c r="C9425" s="32">
        <v>44434.99371521036</v>
      </c>
    </row>
    <row r="9426" ht="14.25" customHeight="1">
      <c r="A9426" s="7">
        <v>229115.0</v>
      </c>
      <c r="B9426" s="32">
        <v>44289.664831715214</v>
      </c>
      <c r="C9426" s="32">
        <v>44371.85577022654</v>
      </c>
    </row>
    <row r="9427" ht="14.25" customHeight="1">
      <c r="A9427" s="7">
        <v>229165.0</v>
      </c>
      <c r="B9427" s="32">
        <v>44366.917905209506</v>
      </c>
      <c r="C9427" s="32">
        <v>44434.80924919094</v>
      </c>
    </row>
    <row r="9428" ht="14.25" customHeight="1">
      <c r="A9428" s="7">
        <v>229204.0</v>
      </c>
      <c r="B9428" s="32">
        <v>44310.90957281554</v>
      </c>
      <c r="C9428" s="32">
        <v>44337.69921682848</v>
      </c>
    </row>
    <row r="9429" ht="14.25" customHeight="1">
      <c r="A9429" s="7">
        <v>229208.0</v>
      </c>
      <c r="B9429" s="32">
        <v>44322.83028478964</v>
      </c>
      <c r="C9429" s="32">
        <v>44360.46830652791</v>
      </c>
    </row>
    <row r="9430" ht="14.25" customHeight="1">
      <c r="A9430" s="7">
        <v>229209.0</v>
      </c>
      <c r="B9430" s="32">
        <v>44323.60981553398</v>
      </c>
      <c r="C9430" s="32">
        <v>44435.92858576052</v>
      </c>
    </row>
    <row r="9431" ht="14.25" customHeight="1">
      <c r="A9431" s="7">
        <v>229210.0</v>
      </c>
      <c r="B9431" s="32">
        <v>44346.63515121921</v>
      </c>
      <c r="C9431" s="32">
        <v>44377.664831715214</v>
      </c>
    </row>
    <row r="9432" ht="14.25" customHeight="1">
      <c r="A9432" s="7">
        <v>229219.0</v>
      </c>
      <c r="B9432" s="32">
        <v>44345.92638935515</v>
      </c>
      <c r="C9432" s="32">
        <v>44437.419</v>
      </c>
    </row>
    <row r="9433" ht="14.25" customHeight="1">
      <c r="A9433" s="7">
        <v>229248.0</v>
      </c>
      <c r="B9433" s="32">
        <v>44321.89865048544</v>
      </c>
      <c r="C9433" s="32">
        <v>44335.96822977346</v>
      </c>
    </row>
    <row r="9434" ht="14.25" customHeight="1">
      <c r="A9434" s="7">
        <v>229296.0</v>
      </c>
      <c r="B9434" s="32">
        <v>44343.78538187702</v>
      </c>
      <c r="C9434" s="32">
        <v>44401.64168218024</v>
      </c>
    </row>
    <row r="9435" ht="14.25" customHeight="1">
      <c r="A9435" s="7">
        <v>229306.0</v>
      </c>
      <c r="B9435" s="32">
        <v>44403.39433333334</v>
      </c>
      <c r="C9435" s="32">
        <v>44415.62437864078</v>
      </c>
    </row>
    <row r="9436" ht="14.25" customHeight="1">
      <c r="A9436" s="7">
        <v>229308.0</v>
      </c>
      <c r="B9436" s="32">
        <v>44299.75908737864</v>
      </c>
      <c r="C9436" s="32">
        <v>44339.71016571551</v>
      </c>
    </row>
    <row r="9437" ht="14.25" customHeight="1">
      <c r="A9437" s="7">
        <v>229339.0</v>
      </c>
      <c r="B9437" s="32">
        <v>44404.98926537217</v>
      </c>
      <c r="C9437" s="32">
        <v>44408.91387676626</v>
      </c>
    </row>
    <row r="9438" ht="14.25" customHeight="1">
      <c r="A9438" s="7">
        <v>229342.0</v>
      </c>
      <c r="B9438" s="32">
        <v>44291.53538187702</v>
      </c>
      <c r="C9438" s="32">
        <v>44370.64379611651</v>
      </c>
    </row>
    <row r="9439" ht="14.25" customHeight="1">
      <c r="A9439" s="7">
        <v>229390.0</v>
      </c>
      <c r="B9439" s="32">
        <v>44316.81288996764</v>
      </c>
      <c r="C9439" s="32">
        <v>44335.78052750809</v>
      </c>
    </row>
    <row r="9440" ht="14.25" customHeight="1">
      <c r="A9440" s="7">
        <v>229459.0</v>
      </c>
      <c r="B9440" s="32">
        <v>44312.009896440126</v>
      </c>
      <c r="C9440" s="32">
        <v>44432.695980582524</v>
      </c>
    </row>
    <row r="9441" ht="14.25" customHeight="1">
      <c r="A9441" s="7">
        <v>229475.0</v>
      </c>
      <c r="B9441" s="32">
        <v>44383.609333333334</v>
      </c>
      <c r="C9441" s="32">
        <v>44434.7514012945</v>
      </c>
    </row>
    <row r="9442" ht="14.25" customHeight="1">
      <c r="A9442" s="7">
        <v>229478.0</v>
      </c>
      <c r="B9442" s="32">
        <v>44374.928990291264</v>
      </c>
      <c r="C9442" s="32">
        <v>44420.87559223301</v>
      </c>
    </row>
    <row r="9443" ht="14.25" customHeight="1">
      <c r="A9443" s="7">
        <v>229481.0</v>
      </c>
      <c r="B9443" s="32">
        <v>44301.653</v>
      </c>
      <c r="C9443" s="32">
        <v>44301.653</v>
      </c>
    </row>
    <row r="9444" ht="14.25" customHeight="1">
      <c r="A9444" s="7">
        <v>229485.0</v>
      </c>
      <c r="B9444" s="32">
        <v>44379.839184466015</v>
      </c>
      <c r="C9444" s="32">
        <v>44424.56410355987</v>
      </c>
    </row>
    <row r="9445" ht="14.25" customHeight="1">
      <c r="A9445" s="7">
        <v>229531.0</v>
      </c>
      <c r="B9445" s="32">
        <v>44392.695980582524</v>
      </c>
      <c r="C9445" s="32">
        <v>44408.049043244726</v>
      </c>
    </row>
    <row r="9446" ht="14.25" customHeight="1">
      <c r="A9446" s="7">
        <v>229535.0</v>
      </c>
      <c r="B9446" s="32">
        <v>44383.41968608414</v>
      </c>
      <c r="C9446" s="32">
        <v>44408.85781426435</v>
      </c>
    </row>
    <row r="9447" ht="14.25" customHeight="1">
      <c r="A9447" s="7">
        <v>229658.0</v>
      </c>
      <c r="B9447" s="32">
        <v>44303.951384014406</v>
      </c>
      <c r="C9447" s="32">
        <v>44338.76677346278</v>
      </c>
    </row>
    <row r="9448" ht="14.25" customHeight="1">
      <c r="A9448" s="7">
        <v>229693.0</v>
      </c>
      <c r="B9448" s="32">
        <v>44308.67777669903</v>
      </c>
      <c r="C9448" s="32">
        <v>44429.02380443739</v>
      </c>
    </row>
    <row r="9449" ht="14.25" customHeight="1">
      <c r="A9449" s="7">
        <v>229722.0</v>
      </c>
      <c r="B9449" s="32">
        <v>44377.715802588995</v>
      </c>
      <c r="C9449" s="32">
        <v>44428.242666666665</v>
      </c>
    </row>
    <row r="9450" ht="14.25" customHeight="1">
      <c r="A9450" s="7">
        <v>229726.0</v>
      </c>
      <c r="B9450" s="32">
        <v>44383.37566666667</v>
      </c>
      <c r="C9450" s="32">
        <v>44400.55763106796</v>
      </c>
    </row>
    <row r="9451" ht="14.25" customHeight="1">
      <c r="A9451" s="7">
        <v>229791.0</v>
      </c>
      <c r="B9451" s="32">
        <v>44372.231579288025</v>
      </c>
      <c r="C9451" s="32">
        <v>44373.35004730369</v>
      </c>
    </row>
    <row r="9452" ht="14.25" customHeight="1">
      <c r="A9452" s="7">
        <v>229835.0</v>
      </c>
      <c r="B9452" s="32">
        <v>44359.58919034394</v>
      </c>
      <c r="C9452" s="32">
        <v>44360.977019562364</v>
      </c>
    </row>
    <row r="9453" ht="14.25" customHeight="1">
      <c r="A9453" s="7">
        <v>229840.0</v>
      </c>
      <c r="B9453" s="32">
        <v>44345.57583495146</v>
      </c>
      <c r="C9453" s="32">
        <v>44433.39945954693</v>
      </c>
    </row>
    <row r="9454" ht="14.25" customHeight="1">
      <c r="A9454" s="7">
        <v>229855.0</v>
      </c>
      <c r="B9454" s="32">
        <v>44340.49937864078</v>
      </c>
      <c r="C9454" s="32">
        <v>44433.51394174757</v>
      </c>
    </row>
    <row r="9455" ht="14.25" customHeight="1">
      <c r="A9455" s="7">
        <v>229868.0</v>
      </c>
      <c r="B9455" s="32">
        <v>44301.837</v>
      </c>
      <c r="C9455" s="32">
        <v>44304.76555987055</v>
      </c>
    </row>
    <row r="9456" ht="14.25" customHeight="1">
      <c r="A9456" s="7">
        <v>229885.0</v>
      </c>
      <c r="B9456" s="32">
        <v>44346.96013915858</v>
      </c>
      <c r="C9456" s="32">
        <v>44373.36466990291</v>
      </c>
    </row>
    <row r="9457" ht="14.25" customHeight="1">
      <c r="A9457" s="7">
        <v>229907.0</v>
      </c>
      <c r="B9457" s="32">
        <v>44387.61775566881</v>
      </c>
      <c r="C9457" s="32">
        <v>44432.52648220065</v>
      </c>
    </row>
    <row r="9458" ht="14.25" customHeight="1">
      <c r="A9458" s="7">
        <v>229930.0</v>
      </c>
      <c r="B9458" s="32">
        <v>44334.56450809062</v>
      </c>
      <c r="C9458" s="32">
        <v>44373.67369609668</v>
      </c>
    </row>
    <row r="9459" ht="14.25" customHeight="1">
      <c r="A9459" s="7">
        <v>229940.0</v>
      </c>
      <c r="B9459" s="32">
        <v>44377.7651553398</v>
      </c>
      <c r="C9459" s="32">
        <v>44403.93344012945</v>
      </c>
    </row>
    <row r="9460" ht="14.25" customHeight="1">
      <c r="A9460" s="7">
        <v>229946.0</v>
      </c>
      <c r="B9460" s="32">
        <v>44330.738456310675</v>
      </c>
      <c r="C9460" s="32">
        <v>44362.77566666666</v>
      </c>
    </row>
    <row r="9461" ht="14.25" customHeight="1">
      <c r="A9461" s="7">
        <v>229962.0</v>
      </c>
      <c r="B9461" s="32">
        <v>44340.56208090615</v>
      </c>
      <c r="C9461" s="32">
        <v>44429.66240453075</v>
      </c>
    </row>
    <row r="9462" ht="14.25" customHeight="1">
      <c r="A9462" s="7">
        <v>229972.0</v>
      </c>
      <c r="B9462" s="32">
        <v>44347.60132038835</v>
      </c>
      <c r="C9462" s="32">
        <v>44428.69517152103</v>
      </c>
    </row>
    <row r="9463" ht="14.25" customHeight="1">
      <c r="A9463" s="7">
        <v>230012.0</v>
      </c>
      <c r="B9463" s="32">
        <v>44372.813699029124</v>
      </c>
      <c r="C9463" s="32">
        <v>44436.98806726279</v>
      </c>
    </row>
    <row r="9464" ht="14.25" customHeight="1">
      <c r="A9464" s="7">
        <v>230016.0</v>
      </c>
      <c r="B9464" s="32">
        <v>44286.60051132686</v>
      </c>
      <c r="C9464" s="32">
        <v>44339.201940977204</v>
      </c>
    </row>
    <row r="9465" ht="14.25" customHeight="1">
      <c r="A9465" s="7">
        <v>230046.0</v>
      </c>
      <c r="B9465" s="32">
        <v>44373.787194433426</v>
      </c>
      <c r="C9465" s="32">
        <v>44408.09689626758</v>
      </c>
    </row>
    <row r="9466" ht="14.25" customHeight="1">
      <c r="A9466" s="7">
        <v>230055.0</v>
      </c>
      <c r="B9466" s="32">
        <v>44298.1583592233</v>
      </c>
      <c r="C9466" s="32">
        <v>44437.807397686694</v>
      </c>
    </row>
    <row r="9467" ht="14.25" customHeight="1">
      <c r="A9467" s="7">
        <v>230066.0</v>
      </c>
      <c r="B9467" s="32">
        <v>44318.56410355987</v>
      </c>
      <c r="C9467" s="32">
        <v>44406.54468608414</v>
      </c>
    </row>
    <row r="9468" ht="14.25" customHeight="1">
      <c r="A9468" s="7">
        <v>230083.0</v>
      </c>
      <c r="B9468" s="32">
        <v>44294.50787378641</v>
      </c>
      <c r="C9468" s="32">
        <v>44302.48360194175</v>
      </c>
    </row>
    <row r="9469" ht="14.25" customHeight="1">
      <c r="A9469" s="7">
        <v>230095.0</v>
      </c>
      <c r="B9469" s="32">
        <v>44374.546708737864</v>
      </c>
      <c r="C9469" s="32">
        <v>44432.92211326861</v>
      </c>
    </row>
    <row r="9470" ht="14.25" customHeight="1">
      <c r="A9470" s="7">
        <v>230216.0</v>
      </c>
      <c r="B9470" s="32">
        <v>44412.62478317152</v>
      </c>
      <c r="C9470" s="32">
        <v>44428.581093851135</v>
      </c>
    </row>
    <row r="9471" ht="14.25" customHeight="1">
      <c r="A9471" s="7">
        <v>230267.0</v>
      </c>
      <c r="B9471" s="32">
        <v>44299.968634304205</v>
      </c>
      <c r="C9471" s="32">
        <v>44371.78166666666</v>
      </c>
    </row>
    <row r="9472" ht="14.25" customHeight="1">
      <c r="A9472" s="7">
        <v>230276.0</v>
      </c>
      <c r="B9472" s="32">
        <v>44346.332</v>
      </c>
      <c r="C9472" s="32">
        <v>44373.804</v>
      </c>
    </row>
    <row r="9473" ht="14.25" customHeight="1">
      <c r="A9473" s="7">
        <v>230323.0</v>
      </c>
      <c r="B9473" s="32">
        <v>44341.78174110033</v>
      </c>
      <c r="C9473" s="32">
        <v>44402.74614239482</v>
      </c>
    </row>
    <row r="9474" ht="14.25" customHeight="1">
      <c r="A9474" s="7">
        <v>230330.0</v>
      </c>
      <c r="B9474" s="32">
        <v>44373.632064724916</v>
      </c>
      <c r="C9474" s="32">
        <v>44433.77769579288</v>
      </c>
    </row>
    <row r="9475" ht="14.25" customHeight="1">
      <c r="A9475" s="7">
        <v>230350.0</v>
      </c>
      <c r="B9475" s="32">
        <v>44340.448333333334</v>
      </c>
      <c r="C9475" s="32">
        <v>44400.18303559871</v>
      </c>
    </row>
    <row r="9476" ht="14.25" customHeight="1">
      <c r="A9476" s="7">
        <v>230417.0</v>
      </c>
      <c r="B9476" s="32">
        <v>44315.73279288026</v>
      </c>
      <c r="C9476" s="32">
        <v>44338.504637540456</v>
      </c>
    </row>
    <row r="9477" ht="14.25" customHeight="1">
      <c r="A9477" s="7">
        <v>230447.0</v>
      </c>
      <c r="B9477" s="32">
        <v>44404.592420711975</v>
      </c>
      <c r="C9477" s="32">
        <v>44435.8901553398</v>
      </c>
    </row>
    <row r="9478" ht="14.25" customHeight="1">
      <c r="A9478" s="7">
        <v>230456.0</v>
      </c>
      <c r="B9478" s="32">
        <v>44390.962970873785</v>
      </c>
      <c r="C9478" s="32">
        <v>44435.883682847896</v>
      </c>
    </row>
    <row r="9479" ht="14.25" customHeight="1">
      <c r="A9479" s="7">
        <v>230474.0</v>
      </c>
      <c r="B9479" s="32">
        <v>44332.69678964401</v>
      </c>
      <c r="C9479" s="32">
        <v>44387.71782524272</v>
      </c>
    </row>
    <row r="9480" ht="14.25" customHeight="1">
      <c r="A9480" s="7">
        <v>230491.0</v>
      </c>
      <c r="B9480" s="32">
        <v>44375.41361812298</v>
      </c>
      <c r="C9480" s="32">
        <v>44399.59970226537</v>
      </c>
    </row>
    <row r="9481" ht="14.25" customHeight="1">
      <c r="A9481" s="7">
        <v>230497.0</v>
      </c>
      <c r="B9481" s="32">
        <v>44316.78902265372</v>
      </c>
      <c r="C9481" s="32">
        <v>44402.68546278317</v>
      </c>
    </row>
    <row r="9482" ht="14.25" customHeight="1">
      <c r="A9482" s="7">
        <v>230506.0</v>
      </c>
      <c r="B9482" s="32">
        <v>44322.60577022654</v>
      </c>
      <c r="C9482" s="32">
        <v>44359.90035706656</v>
      </c>
    </row>
    <row r="9483" ht="14.25" customHeight="1">
      <c r="A9483" s="7">
        <v>230527.0</v>
      </c>
      <c r="B9483" s="32">
        <v>44353.617906148866</v>
      </c>
      <c r="C9483" s="32">
        <v>44365.82178964401</v>
      </c>
    </row>
    <row r="9484" ht="14.25" customHeight="1">
      <c r="A9484" s="7">
        <v>230558.0</v>
      </c>
      <c r="B9484" s="32">
        <v>44381.46555986206</v>
      </c>
      <c r="C9484" s="32">
        <v>44434.609411003235</v>
      </c>
    </row>
    <row r="9485" ht="14.25" customHeight="1">
      <c r="A9485" s="7">
        <v>230572.0</v>
      </c>
      <c r="B9485" s="32">
        <v>44342.65755016181</v>
      </c>
      <c r="C9485" s="32">
        <v>44430.87599676376</v>
      </c>
    </row>
    <row r="9486" ht="14.25" customHeight="1">
      <c r="A9486" s="7">
        <v>230586.0</v>
      </c>
      <c r="B9486" s="32">
        <v>44313.74937864078</v>
      </c>
      <c r="C9486" s="32">
        <v>44339.65552750809</v>
      </c>
    </row>
    <row r="9487" ht="14.25" customHeight="1">
      <c r="A9487" s="7">
        <v>230618.0</v>
      </c>
      <c r="B9487" s="32">
        <v>44315.809653721684</v>
      </c>
      <c r="C9487" s="32">
        <v>44437.57502588997</v>
      </c>
    </row>
    <row r="9488" ht="14.25" customHeight="1">
      <c r="A9488" s="7">
        <v>230625.0</v>
      </c>
      <c r="B9488" s="32">
        <v>44342.68222653722</v>
      </c>
      <c r="C9488" s="32">
        <v>44405.622355987056</v>
      </c>
    </row>
    <row r="9489" ht="14.25" customHeight="1">
      <c r="A9489" s="7">
        <v>230652.0</v>
      </c>
      <c r="B9489" s="32">
        <v>44307.74614239482</v>
      </c>
      <c r="C9489" s="32">
        <v>44307.74614239482</v>
      </c>
    </row>
    <row r="9490" ht="14.25" customHeight="1">
      <c r="A9490" s="7">
        <v>230692.0</v>
      </c>
      <c r="B9490" s="32">
        <v>44358.05358576052</v>
      </c>
      <c r="C9490" s="32">
        <v>44369.71539805825</v>
      </c>
    </row>
    <row r="9491" ht="14.25" customHeight="1">
      <c r="A9491" s="7">
        <v>230711.0</v>
      </c>
      <c r="B9491" s="32">
        <v>44313.83233333334</v>
      </c>
      <c r="C9491" s="32">
        <v>44360.34363430421</v>
      </c>
    </row>
    <row r="9492" ht="14.25" customHeight="1">
      <c r="A9492" s="7">
        <v>230722.0</v>
      </c>
      <c r="B9492" s="32">
        <v>44312.67251779935</v>
      </c>
      <c r="C9492" s="32">
        <v>44340.818148867314</v>
      </c>
    </row>
    <row r="9493" ht="14.25" customHeight="1">
      <c r="A9493" s="7">
        <v>230736.0</v>
      </c>
      <c r="B9493" s="32">
        <v>44353.95528478965</v>
      </c>
      <c r="C9493" s="32">
        <v>44396.741692556636</v>
      </c>
    </row>
    <row r="9494" ht="14.25" customHeight="1">
      <c r="A9494" s="7">
        <v>230764.0</v>
      </c>
      <c r="B9494" s="32">
        <v>44408.83877993528</v>
      </c>
      <c r="C9494" s="32">
        <v>44415.04033333334</v>
      </c>
    </row>
    <row r="9495" ht="14.25" customHeight="1">
      <c r="A9495" s="7">
        <v>230803.0</v>
      </c>
      <c r="B9495" s="32">
        <v>44344.83068932039</v>
      </c>
      <c r="C9495" s="32">
        <v>44363.591207119745</v>
      </c>
    </row>
    <row r="9496" ht="14.25" customHeight="1">
      <c r="A9496" s="7">
        <v>230806.0</v>
      </c>
      <c r="B9496" s="32">
        <v>44373.48185674612</v>
      </c>
      <c r="C9496" s="32">
        <v>44392.63894174757</v>
      </c>
    </row>
    <row r="9497" ht="14.25" customHeight="1">
      <c r="A9497" s="7">
        <v>230837.0</v>
      </c>
      <c r="B9497" s="32">
        <v>44411.73886084142</v>
      </c>
      <c r="C9497" s="32">
        <v>44433.735624595465</v>
      </c>
    </row>
    <row r="9498" ht="14.25" customHeight="1">
      <c r="A9498" s="7">
        <v>230852.0</v>
      </c>
      <c r="B9498" s="32">
        <v>44346.96731467635</v>
      </c>
      <c r="C9498" s="32">
        <v>44368.03416828479</v>
      </c>
    </row>
    <row r="9499" ht="14.25" customHeight="1">
      <c r="A9499" s="7">
        <v>230881.0</v>
      </c>
      <c r="B9499" s="32">
        <v>44312.66402265373</v>
      </c>
      <c r="C9499" s="32">
        <v>44373.80479935275</v>
      </c>
    </row>
    <row r="9500" ht="14.25" customHeight="1">
      <c r="A9500" s="7">
        <v>230884.0</v>
      </c>
      <c r="B9500" s="32">
        <v>44354.95366666667</v>
      </c>
      <c r="C9500" s="32">
        <v>44437.99719229713</v>
      </c>
    </row>
    <row r="9501" ht="14.25" customHeight="1">
      <c r="A9501" s="7">
        <v>230935.0</v>
      </c>
      <c r="B9501" s="32">
        <v>44347.66159546925</v>
      </c>
      <c r="C9501" s="32">
        <v>44436.76353721683</v>
      </c>
    </row>
    <row r="9502" ht="14.25" customHeight="1">
      <c r="A9502" s="7">
        <v>230971.0</v>
      </c>
      <c r="B9502" s="32">
        <v>44294.255</v>
      </c>
      <c r="C9502" s="32">
        <v>44308.6583592233</v>
      </c>
    </row>
    <row r="9503" ht="14.25" customHeight="1">
      <c r="A9503" s="7">
        <v>230990.0</v>
      </c>
      <c r="B9503" s="32">
        <v>44344.646223300966</v>
      </c>
      <c r="C9503" s="32">
        <v>44399.597679611645</v>
      </c>
    </row>
    <row r="9504" ht="14.25" customHeight="1">
      <c r="A9504" s="7">
        <v>231016.0</v>
      </c>
      <c r="B9504" s="32">
        <v>44373.54306796116</v>
      </c>
      <c r="C9504" s="32">
        <v>44397.65957281553</v>
      </c>
    </row>
    <row r="9505" ht="14.25" customHeight="1">
      <c r="A9505" s="7">
        <v>231030.0</v>
      </c>
      <c r="B9505" s="32">
        <v>44351.59727508091</v>
      </c>
      <c r="C9505" s="32">
        <v>44434.91442718447</v>
      </c>
    </row>
    <row r="9506" ht="14.25" customHeight="1">
      <c r="A9506" s="7">
        <v>231073.0</v>
      </c>
      <c r="B9506" s="32">
        <v>44415.412</v>
      </c>
      <c r="C9506" s="32">
        <v>44436.50300607318</v>
      </c>
    </row>
    <row r="9507" ht="14.25" customHeight="1">
      <c r="A9507" s="7">
        <v>231103.0</v>
      </c>
      <c r="B9507" s="32">
        <v>44306.86790614887</v>
      </c>
      <c r="C9507" s="32">
        <v>44340.90512297735</v>
      </c>
    </row>
    <row r="9508" ht="14.25" customHeight="1">
      <c r="A9508" s="7">
        <v>231116.0</v>
      </c>
      <c r="B9508" s="32">
        <v>44300.0406407767</v>
      </c>
      <c r="C9508" s="32">
        <v>44305.883682847896</v>
      </c>
    </row>
    <row r="9509" ht="14.25" customHeight="1">
      <c r="A9509" s="7">
        <v>231165.0</v>
      </c>
      <c r="B9509" s="32">
        <v>44372.730365695796</v>
      </c>
      <c r="C9509" s="32">
        <v>44396.80803559871</v>
      </c>
    </row>
    <row r="9510" ht="14.25" customHeight="1">
      <c r="A9510" s="7">
        <v>231166.0</v>
      </c>
      <c r="B9510" s="32">
        <v>44342.7833592233</v>
      </c>
      <c r="C9510" s="32">
        <v>44437.02151554918</v>
      </c>
    </row>
    <row r="9511" ht="14.25" customHeight="1">
      <c r="A9511" s="7">
        <v>231201.0</v>
      </c>
      <c r="B9511" s="32">
        <v>44344.77850485437</v>
      </c>
      <c r="C9511" s="32">
        <v>44417.72672491909</v>
      </c>
    </row>
    <row r="9512" ht="14.25" customHeight="1">
      <c r="A9512" s="7">
        <v>231211.0</v>
      </c>
      <c r="B9512" s="32">
        <v>44357.83028478964</v>
      </c>
      <c r="C9512" s="32">
        <v>44367.1755424665</v>
      </c>
    </row>
    <row r="9513" ht="14.25" customHeight="1">
      <c r="A9513" s="7">
        <v>231284.0</v>
      </c>
      <c r="B9513" s="32">
        <v>44374.011</v>
      </c>
      <c r="C9513" s="32">
        <v>44408.6521805475</v>
      </c>
    </row>
    <row r="9514" ht="14.25" customHeight="1">
      <c r="A9514" s="7">
        <v>231298.0</v>
      </c>
      <c r="B9514" s="32">
        <v>44344.793877022654</v>
      </c>
      <c r="C9514" s="32">
        <v>44402.88125566343</v>
      </c>
    </row>
    <row r="9515" ht="14.25" customHeight="1">
      <c r="A9515" s="7">
        <v>231300.0</v>
      </c>
      <c r="B9515" s="32">
        <v>44309.72389320389</v>
      </c>
      <c r="C9515" s="32">
        <v>44371.7368381877</v>
      </c>
    </row>
    <row r="9516" ht="14.25" customHeight="1">
      <c r="A9516" s="7">
        <v>231360.0</v>
      </c>
      <c r="B9516" s="32">
        <v>44373.67534951457</v>
      </c>
      <c r="C9516" s="32">
        <v>44406.74978317152</v>
      </c>
    </row>
    <row r="9517" ht="14.25" customHeight="1">
      <c r="A9517" s="7">
        <v>231397.0</v>
      </c>
      <c r="B9517" s="32">
        <v>44376.74816504855</v>
      </c>
      <c r="C9517" s="32">
        <v>44402.463375404535</v>
      </c>
    </row>
    <row r="9518" ht="14.25" customHeight="1">
      <c r="A9518" s="7">
        <v>231416.0</v>
      </c>
      <c r="B9518" s="32">
        <v>44306.18424919094</v>
      </c>
      <c r="C9518" s="32">
        <v>44340.0014012945</v>
      </c>
    </row>
    <row r="9519" ht="14.25" customHeight="1">
      <c r="A9519" s="7">
        <v>231474.0</v>
      </c>
      <c r="B9519" s="32">
        <v>44313.84120711974</v>
      </c>
      <c r="C9519" s="32">
        <v>44332.044</v>
      </c>
    </row>
    <row r="9520" ht="14.25" customHeight="1">
      <c r="A9520" s="7">
        <v>231482.0</v>
      </c>
      <c r="B9520" s="32">
        <v>44289.848475600455</v>
      </c>
      <c r="C9520" s="32">
        <v>44366.399182103945</v>
      </c>
    </row>
    <row r="9521" ht="14.25" customHeight="1">
      <c r="A9521" s="7">
        <v>231484.0</v>
      </c>
      <c r="B9521" s="32">
        <v>44388.664831715214</v>
      </c>
      <c r="C9521" s="32">
        <v>44417.65188673139</v>
      </c>
    </row>
    <row r="9522" ht="14.25" customHeight="1">
      <c r="A9522" s="7">
        <v>231510.0</v>
      </c>
      <c r="B9522" s="32">
        <v>44374.43910355987</v>
      </c>
      <c r="C9522" s="32">
        <v>44408.56855339806</v>
      </c>
    </row>
    <row r="9523" ht="14.25" customHeight="1">
      <c r="A9523" s="7">
        <v>231514.0</v>
      </c>
      <c r="B9523" s="32">
        <v>44344.63530097087</v>
      </c>
      <c r="C9523" s="32">
        <v>44434.70973462783</v>
      </c>
    </row>
    <row r="9524" ht="14.25" customHeight="1">
      <c r="A9524" s="7">
        <v>231563.0</v>
      </c>
      <c r="B9524" s="32">
        <v>44316.654718446596</v>
      </c>
      <c r="C9524" s="32">
        <v>44428.8472750809</v>
      </c>
    </row>
    <row r="9525" ht="14.25" customHeight="1">
      <c r="A9525" s="7">
        <v>231568.0</v>
      </c>
      <c r="B9525" s="32">
        <v>44309.7441197411</v>
      </c>
      <c r="C9525" s="32">
        <v>44436.73926537217</v>
      </c>
    </row>
    <row r="9526" ht="14.25" customHeight="1">
      <c r="A9526" s="7">
        <v>231571.0</v>
      </c>
      <c r="B9526" s="32">
        <v>44403.74128802589</v>
      </c>
      <c r="C9526" s="32">
        <v>44423.607</v>
      </c>
    </row>
    <row r="9527" ht="14.25" customHeight="1">
      <c r="A9527" s="7">
        <v>231586.0</v>
      </c>
      <c r="B9527" s="32">
        <v>44319.895009708736</v>
      </c>
      <c r="C9527" s="32">
        <v>44331.32511368145</v>
      </c>
    </row>
    <row r="9528" ht="14.25" customHeight="1">
      <c r="A9528" s="7">
        <v>231627.0</v>
      </c>
      <c r="B9528" s="32">
        <v>44367.62356957929</v>
      </c>
      <c r="C9528" s="32">
        <v>44404.89541423949</v>
      </c>
    </row>
    <row r="9529" ht="14.25" customHeight="1">
      <c r="A9529" s="7">
        <v>231632.0</v>
      </c>
      <c r="B9529" s="32">
        <v>44375.75625566343</v>
      </c>
      <c r="C9529" s="32">
        <v>44435.871142394826</v>
      </c>
    </row>
    <row r="9530" ht="14.25" customHeight="1">
      <c r="A9530" s="7">
        <v>231651.0</v>
      </c>
      <c r="B9530" s="32">
        <v>44375.825430420715</v>
      </c>
      <c r="C9530" s="32">
        <v>44407.93546278317</v>
      </c>
    </row>
    <row r="9531" ht="14.25" customHeight="1">
      <c r="A9531" s="7">
        <v>231732.0</v>
      </c>
      <c r="B9531" s="32">
        <v>44346.47866666666</v>
      </c>
      <c r="C9531" s="32">
        <v>44426.84889320388</v>
      </c>
    </row>
    <row r="9532" ht="14.25" customHeight="1">
      <c r="A9532" s="7">
        <v>231789.0</v>
      </c>
      <c r="B9532" s="32">
        <v>44356.7368381877</v>
      </c>
      <c r="C9532" s="32">
        <v>44405.5588446602</v>
      </c>
    </row>
    <row r="9533" ht="14.25" customHeight="1">
      <c r="A9533" s="7">
        <v>231816.0</v>
      </c>
      <c r="B9533" s="32">
        <v>44422.9941197411</v>
      </c>
      <c r="C9533" s="32">
        <v>44433.764346278316</v>
      </c>
    </row>
    <row r="9534" ht="14.25" customHeight="1">
      <c r="A9534" s="7">
        <v>231857.0</v>
      </c>
      <c r="B9534" s="32">
        <v>44365.57745307443</v>
      </c>
      <c r="C9534" s="32">
        <v>44365.57745307443</v>
      </c>
    </row>
    <row r="9535" ht="14.25" customHeight="1">
      <c r="A9535" s="7">
        <v>231881.0</v>
      </c>
      <c r="B9535" s="32">
        <v>44341.27333333334</v>
      </c>
      <c r="C9535" s="32">
        <v>44437.78214563107</v>
      </c>
    </row>
    <row r="9536" ht="14.25" customHeight="1">
      <c r="A9536" s="7">
        <v>231882.0</v>
      </c>
      <c r="B9536" s="32">
        <v>44343.66119093851</v>
      </c>
      <c r="C9536" s="32">
        <v>44436.87316504854</v>
      </c>
    </row>
    <row r="9537" ht="14.25" customHeight="1">
      <c r="A9537" s="7">
        <v>231888.0</v>
      </c>
      <c r="B9537" s="32">
        <v>44344.8262394822</v>
      </c>
      <c r="C9537" s="32">
        <v>44360.96366666666</v>
      </c>
    </row>
    <row r="9538" ht="14.25" customHeight="1">
      <c r="A9538" s="7">
        <v>231899.0</v>
      </c>
      <c r="B9538" s="32">
        <v>44337.80034951456</v>
      </c>
      <c r="C9538" s="32">
        <v>44338.77769579288</v>
      </c>
    </row>
    <row r="9539" ht="14.25" customHeight="1">
      <c r="A9539" s="7">
        <v>231904.0</v>
      </c>
      <c r="B9539" s="32">
        <v>44344.92615857605</v>
      </c>
      <c r="C9539" s="32">
        <v>44371.24331067961</v>
      </c>
    </row>
    <row r="9540" ht="14.25" customHeight="1">
      <c r="A9540" s="7">
        <v>231910.0</v>
      </c>
      <c r="B9540" s="32">
        <v>44304.90957281554</v>
      </c>
      <c r="C9540" s="32">
        <v>44399.870737864076</v>
      </c>
    </row>
    <row r="9541" ht="14.25" customHeight="1">
      <c r="A9541" s="7">
        <v>231921.0</v>
      </c>
      <c r="B9541" s="32">
        <v>44386.863456310675</v>
      </c>
      <c r="C9541" s="32">
        <v>44434.87963754045</v>
      </c>
    </row>
    <row r="9542" ht="14.25" customHeight="1">
      <c r="A9542" s="7">
        <v>231931.0</v>
      </c>
      <c r="B9542" s="32">
        <v>44374.35190893277</v>
      </c>
      <c r="C9542" s="32">
        <v>44407.91968608415</v>
      </c>
    </row>
    <row r="9543" ht="14.25" customHeight="1">
      <c r="A9543" s="7">
        <v>231933.0</v>
      </c>
      <c r="B9543" s="32">
        <v>44407.73643365696</v>
      </c>
      <c r="C9543" s="32">
        <v>44430.850093081455</v>
      </c>
    </row>
    <row r="9544" ht="14.25" customHeight="1">
      <c r="A9544" s="7">
        <v>231937.0</v>
      </c>
      <c r="B9544" s="32">
        <v>44345.504233009706</v>
      </c>
      <c r="C9544" s="32">
        <v>44422.51232362459</v>
      </c>
    </row>
    <row r="9545" ht="14.25" customHeight="1">
      <c r="A9545" s="7">
        <v>231956.0</v>
      </c>
      <c r="B9545" s="32">
        <v>44342.77081877023</v>
      </c>
      <c r="C9545" s="32">
        <v>44388.717420711975</v>
      </c>
    </row>
    <row r="9546" ht="14.25" customHeight="1">
      <c r="A9546" s="7">
        <v>231962.0</v>
      </c>
      <c r="B9546" s="32">
        <v>44409.566935275085</v>
      </c>
      <c r="C9546" s="32">
        <v>44434.811271844665</v>
      </c>
    </row>
    <row r="9547" ht="14.25" customHeight="1">
      <c r="A9547" s="7">
        <v>231963.0</v>
      </c>
      <c r="B9547" s="32">
        <v>44372.329475728155</v>
      </c>
      <c r="C9547" s="32">
        <v>44436.329355754264</v>
      </c>
    </row>
    <row r="9548" ht="14.25" customHeight="1">
      <c r="A9548" s="7">
        <v>231975.0</v>
      </c>
      <c r="B9548" s="32">
        <v>44306.607792880255</v>
      </c>
      <c r="C9548" s="32">
        <v>44338.412701803645</v>
      </c>
    </row>
    <row r="9549" ht="14.25" customHeight="1">
      <c r="A9549" s="7">
        <v>231988.0</v>
      </c>
      <c r="B9549" s="32">
        <v>44344.66119093851</v>
      </c>
      <c r="C9549" s="32">
        <v>44400.467016181225</v>
      </c>
    </row>
    <row r="9550" ht="14.25" customHeight="1">
      <c r="A9550" s="7">
        <v>231991.0</v>
      </c>
      <c r="B9550" s="32">
        <v>44416.78497734627</v>
      </c>
      <c r="C9550" s="32">
        <v>44436.962970873785</v>
      </c>
    </row>
    <row r="9551" ht="14.25" customHeight="1">
      <c r="A9551" s="7">
        <v>232005.0</v>
      </c>
      <c r="B9551" s="32">
        <v>44310.70285760518</v>
      </c>
      <c r="C9551" s="32">
        <v>44422.66872157964</v>
      </c>
    </row>
    <row r="9552" ht="14.25" customHeight="1">
      <c r="A9552" s="7">
        <v>232018.0</v>
      </c>
      <c r="B9552" s="32">
        <v>44387.86992880259</v>
      </c>
      <c r="C9552" s="32">
        <v>44428.737242718445</v>
      </c>
    </row>
    <row r="9553" ht="14.25" customHeight="1">
      <c r="A9553" s="7">
        <v>232022.0</v>
      </c>
      <c r="B9553" s="32">
        <v>44340.62397411003</v>
      </c>
      <c r="C9553" s="32">
        <v>44429.09692678609</v>
      </c>
    </row>
    <row r="9554" ht="14.25" customHeight="1">
      <c r="A9554" s="7">
        <v>232031.0</v>
      </c>
      <c r="B9554" s="32">
        <v>44346.80479935275</v>
      </c>
      <c r="C9554" s="32">
        <v>44394.57340776699</v>
      </c>
    </row>
    <row r="9555" ht="14.25" customHeight="1">
      <c r="A9555" s="7">
        <v>232071.0</v>
      </c>
      <c r="B9555" s="32">
        <v>44344.86790614887</v>
      </c>
      <c r="C9555" s="32">
        <v>44369.461757281555</v>
      </c>
    </row>
    <row r="9556" ht="14.25" customHeight="1">
      <c r="A9556" s="7">
        <v>232089.0</v>
      </c>
      <c r="B9556" s="32">
        <v>44322.51920064725</v>
      </c>
      <c r="C9556" s="32">
        <v>44339.56450809062</v>
      </c>
    </row>
    <row r="9557" ht="14.25" customHeight="1">
      <c r="A9557" s="7">
        <v>232095.0</v>
      </c>
      <c r="B9557" s="32">
        <v>44389.853747572815</v>
      </c>
      <c r="C9557" s="32">
        <v>44434.6757540453</v>
      </c>
    </row>
    <row r="9558" ht="14.25" customHeight="1">
      <c r="A9558" s="7">
        <v>232121.0</v>
      </c>
      <c r="B9558" s="32">
        <v>44314.916045307444</v>
      </c>
      <c r="C9558" s="32">
        <v>44388.6474368932</v>
      </c>
    </row>
    <row r="9559" ht="14.25" customHeight="1">
      <c r="A9559" s="7">
        <v>232147.0</v>
      </c>
      <c r="B9559" s="32">
        <v>44345.960333333336</v>
      </c>
      <c r="C9559" s="32">
        <v>44368.8161262136</v>
      </c>
    </row>
    <row r="9560" ht="14.25" customHeight="1">
      <c r="A9560" s="7">
        <v>232178.0</v>
      </c>
      <c r="B9560" s="32">
        <v>44342.66159546925</v>
      </c>
      <c r="C9560" s="32">
        <v>44429.67130420712</v>
      </c>
    </row>
    <row r="9561" ht="14.25" customHeight="1">
      <c r="A9561" s="7">
        <v>232200.0</v>
      </c>
      <c r="B9561" s="32">
        <v>44294.354152103566</v>
      </c>
      <c r="C9561" s="32">
        <v>44302.33149838188</v>
      </c>
    </row>
    <row r="9562" ht="14.25" customHeight="1">
      <c r="A9562" s="7">
        <v>232208.0</v>
      </c>
      <c r="B9562" s="32">
        <v>44347.913213592234</v>
      </c>
      <c r="C9562" s="32">
        <v>44429.88246925567</v>
      </c>
    </row>
    <row r="9563" ht="14.25" customHeight="1">
      <c r="A9563" s="7">
        <v>232212.0</v>
      </c>
      <c r="B9563" s="32">
        <v>44309.90795469256</v>
      </c>
      <c r="C9563" s="32">
        <v>44366.97451704459</v>
      </c>
    </row>
    <row r="9564" ht="14.25" customHeight="1">
      <c r="A9564" s="7">
        <v>232254.0</v>
      </c>
      <c r="B9564" s="32">
        <v>44296.5297184466</v>
      </c>
      <c r="C9564" s="32">
        <v>44429.81288996764</v>
      </c>
    </row>
    <row r="9565" ht="14.25" customHeight="1">
      <c r="A9565" s="7">
        <v>232267.0</v>
      </c>
      <c r="B9565" s="32">
        <v>44316.68991262136</v>
      </c>
      <c r="C9565" s="32">
        <v>44332.57502588997</v>
      </c>
    </row>
    <row r="9566" ht="14.25" customHeight="1">
      <c r="A9566" s="7">
        <v>232274.0</v>
      </c>
      <c r="B9566" s="32">
        <v>44401.72182378612</v>
      </c>
      <c r="C9566" s="32">
        <v>44422.39176610614</v>
      </c>
    </row>
    <row r="9567" ht="14.25" customHeight="1">
      <c r="A9567" s="7">
        <v>232277.0</v>
      </c>
      <c r="B9567" s="32">
        <v>44290.823812297735</v>
      </c>
      <c r="C9567" s="32">
        <v>44366.951644012945</v>
      </c>
    </row>
    <row r="9568" ht="14.25" customHeight="1">
      <c r="A9568" s="7">
        <v>232302.0</v>
      </c>
      <c r="B9568" s="32">
        <v>44317.52607766991</v>
      </c>
      <c r="C9568" s="32">
        <v>44365.54873139159</v>
      </c>
    </row>
    <row r="9569" ht="14.25" customHeight="1">
      <c r="A9569" s="7">
        <v>232311.0</v>
      </c>
      <c r="B9569" s="32">
        <v>44296.411542100286</v>
      </c>
      <c r="C9569" s="32">
        <v>44304.17833333334</v>
      </c>
    </row>
    <row r="9570" ht="14.25" customHeight="1">
      <c r="A9570" s="7">
        <v>232357.0</v>
      </c>
      <c r="B9570" s="32">
        <v>44315.85334304207</v>
      </c>
      <c r="C9570" s="32">
        <v>44404.50382847897</v>
      </c>
    </row>
    <row r="9571" ht="14.25" customHeight="1">
      <c r="A9571" s="7">
        <v>232378.0</v>
      </c>
      <c r="B9571" s="32">
        <v>44342.724297734625</v>
      </c>
      <c r="C9571" s="32">
        <v>44370.82462135922</v>
      </c>
    </row>
    <row r="9572" ht="14.25" customHeight="1">
      <c r="A9572" s="7">
        <v>232456.0</v>
      </c>
      <c r="B9572" s="32">
        <v>44286.570576051774</v>
      </c>
      <c r="C9572" s="32">
        <v>44434.65148220064</v>
      </c>
    </row>
    <row r="9573" ht="14.25" customHeight="1">
      <c r="A9573" s="7">
        <v>232458.0</v>
      </c>
      <c r="B9573" s="32">
        <v>44313.85010679611</v>
      </c>
      <c r="C9573" s="32">
        <v>44321.892177993526</v>
      </c>
    </row>
    <row r="9574" ht="14.25" customHeight="1">
      <c r="A9574" s="7">
        <v>232475.0</v>
      </c>
      <c r="B9574" s="32">
        <v>44318.10525833918</v>
      </c>
      <c r="C9574" s="32">
        <v>44372.595252427185</v>
      </c>
    </row>
    <row r="9575" ht="14.25" customHeight="1">
      <c r="A9575" s="7">
        <v>232503.0</v>
      </c>
      <c r="B9575" s="32">
        <v>44298.82421682848</v>
      </c>
      <c r="C9575" s="32">
        <v>44421.99533333333</v>
      </c>
    </row>
    <row r="9576" ht="14.25" customHeight="1">
      <c r="A9576" s="7">
        <v>232531.0</v>
      </c>
      <c r="B9576" s="32">
        <v>44310.6583592233</v>
      </c>
      <c r="C9576" s="32">
        <v>44409.54347249191</v>
      </c>
    </row>
    <row r="9577" ht="14.25" customHeight="1">
      <c r="A9577" s="7">
        <v>232610.0</v>
      </c>
      <c r="B9577" s="32">
        <v>44344.76</v>
      </c>
      <c r="C9577" s="32">
        <v>44405.446</v>
      </c>
    </row>
    <row r="9578" ht="14.25" customHeight="1">
      <c r="A9578" s="7">
        <v>232627.0</v>
      </c>
      <c r="B9578" s="32">
        <v>44380.6765631068</v>
      </c>
      <c r="C9578" s="32">
        <v>44419.938699029124</v>
      </c>
    </row>
    <row r="9579" ht="14.25" customHeight="1">
      <c r="A9579" s="7">
        <v>232628.0</v>
      </c>
      <c r="B9579" s="32">
        <v>44395.83311650486</v>
      </c>
      <c r="C9579" s="32">
        <v>44428.81369902913</v>
      </c>
    </row>
    <row r="9580" ht="14.25" customHeight="1">
      <c r="A9580" s="7">
        <v>232636.0</v>
      </c>
      <c r="B9580" s="32">
        <v>44334.91159546926</v>
      </c>
      <c r="C9580" s="32">
        <v>44419.715802589</v>
      </c>
    </row>
    <row r="9581" ht="14.25" customHeight="1">
      <c r="A9581" s="7">
        <v>232696.0</v>
      </c>
      <c r="B9581" s="32">
        <v>44368.63530097087</v>
      </c>
      <c r="C9581" s="32">
        <v>44432.87963754045</v>
      </c>
    </row>
    <row r="9582" ht="14.25" customHeight="1">
      <c r="A9582" s="7">
        <v>232707.0</v>
      </c>
      <c r="B9582" s="32">
        <v>44374.091891232034</v>
      </c>
      <c r="C9582" s="32">
        <v>44433.7514012945</v>
      </c>
    </row>
    <row r="9583" ht="14.25" customHeight="1">
      <c r="A9583" s="7">
        <v>232712.0</v>
      </c>
      <c r="B9583" s="32">
        <v>44398.633682847896</v>
      </c>
      <c r="C9583" s="32">
        <v>44436.77931391585</v>
      </c>
    </row>
    <row r="9584" ht="14.25" customHeight="1">
      <c r="A9584" s="7">
        <v>232723.0</v>
      </c>
      <c r="B9584" s="32">
        <v>44318.4962920011</v>
      </c>
      <c r="C9584" s="32">
        <v>44361.720252427185</v>
      </c>
    </row>
    <row r="9585" ht="14.25" customHeight="1">
      <c r="A9585" s="7">
        <v>232764.0</v>
      </c>
      <c r="B9585" s="32">
        <v>44388.51493881039</v>
      </c>
      <c r="C9585" s="32">
        <v>44401.12048707541</v>
      </c>
    </row>
    <row r="9586" ht="14.25" customHeight="1">
      <c r="A9586" s="7">
        <v>232779.0</v>
      </c>
      <c r="B9586" s="32">
        <v>44308.598333333335</v>
      </c>
      <c r="C9586" s="32">
        <v>44400.59606148868</v>
      </c>
    </row>
    <row r="9587" ht="14.25" customHeight="1">
      <c r="A9587" s="7">
        <v>232819.0</v>
      </c>
      <c r="B9587" s="32">
        <v>44309.88853721683</v>
      </c>
      <c r="C9587" s="32">
        <v>44436.82866666667</v>
      </c>
    </row>
    <row r="9588" ht="14.25" customHeight="1">
      <c r="A9588" s="7">
        <v>232825.0</v>
      </c>
      <c r="B9588" s="32">
        <v>44347.659168284794</v>
      </c>
      <c r="C9588" s="32">
        <v>44429.27579577013</v>
      </c>
    </row>
    <row r="9589" ht="14.25" customHeight="1">
      <c r="A9589" s="7">
        <v>232838.0</v>
      </c>
      <c r="B9589" s="32">
        <v>44342.97915210356</v>
      </c>
      <c r="C9589" s="32">
        <v>44349.95649838188</v>
      </c>
    </row>
    <row r="9590" ht="14.25" customHeight="1">
      <c r="A9590" s="7">
        <v>232844.0</v>
      </c>
      <c r="B9590" s="32">
        <v>44391.36871521036</v>
      </c>
      <c r="C9590" s="32">
        <v>44401.27225562304</v>
      </c>
    </row>
    <row r="9591" ht="14.25" customHeight="1">
      <c r="A9591" s="7">
        <v>232850.0</v>
      </c>
      <c r="B9591" s="32">
        <v>44340.00033333334</v>
      </c>
      <c r="C9591" s="32">
        <v>44436.248420667136</v>
      </c>
    </row>
    <row r="9592" ht="14.25" customHeight="1">
      <c r="A9592" s="7">
        <v>232896.0</v>
      </c>
      <c r="B9592" s="32">
        <v>44309.29666666666</v>
      </c>
      <c r="C9592" s="32">
        <v>44430.17700735496</v>
      </c>
    </row>
    <row r="9593" ht="14.25" customHeight="1">
      <c r="A9593" s="7">
        <v>232976.0</v>
      </c>
      <c r="B9593" s="32">
        <v>44376.73333333334</v>
      </c>
      <c r="C9593" s="32">
        <v>44422.34083071383</v>
      </c>
    </row>
    <row r="9594" ht="14.25" customHeight="1">
      <c r="A9594" s="7">
        <v>232983.0</v>
      </c>
      <c r="B9594" s="32">
        <v>44296.483197411</v>
      </c>
      <c r="C9594" s="32">
        <v>44306.80196763754</v>
      </c>
    </row>
    <row r="9595" ht="14.25" customHeight="1">
      <c r="A9595" s="7">
        <v>233022.0</v>
      </c>
      <c r="B9595" s="32">
        <v>44373.6583592233</v>
      </c>
      <c r="C9595" s="32">
        <v>44395.43667637541</v>
      </c>
    </row>
    <row r="9596" ht="14.25" customHeight="1">
      <c r="A9596" s="7">
        <v>233086.0</v>
      </c>
      <c r="B9596" s="32">
        <v>44343.83433009709</v>
      </c>
      <c r="C9596" s="32">
        <v>44371.83594822006</v>
      </c>
    </row>
    <row r="9597" ht="14.25" customHeight="1">
      <c r="A9597" s="7">
        <v>233094.0</v>
      </c>
      <c r="B9597" s="32">
        <v>44313.71782524272</v>
      </c>
      <c r="C9597" s="32">
        <v>44409.64824595469</v>
      </c>
    </row>
    <row r="9598" ht="14.25" customHeight="1">
      <c r="A9598" s="7">
        <v>233097.0</v>
      </c>
      <c r="B9598" s="32">
        <v>44310.58918446602</v>
      </c>
      <c r="C9598" s="32">
        <v>44331.198333333334</v>
      </c>
    </row>
    <row r="9599" ht="14.25" customHeight="1">
      <c r="A9599" s="7">
        <v>233118.0</v>
      </c>
      <c r="B9599" s="32">
        <v>44376.86102912621</v>
      </c>
      <c r="C9599" s="32">
        <v>44417.846466019415</v>
      </c>
    </row>
    <row r="9600" ht="14.25" customHeight="1">
      <c r="A9600" s="7">
        <v>233140.0</v>
      </c>
      <c r="B9600" s="32">
        <v>44372.65390938511</v>
      </c>
      <c r="C9600" s="32">
        <v>44432.517</v>
      </c>
    </row>
    <row r="9601" ht="14.25" customHeight="1">
      <c r="A9601" s="7">
        <v>233146.0</v>
      </c>
      <c r="B9601" s="32">
        <v>44309.82745307444</v>
      </c>
      <c r="C9601" s="32">
        <v>44430.35599841304</v>
      </c>
    </row>
    <row r="9602" ht="14.25" customHeight="1">
      <c r="A9602" s="7">
        <v>233194.0</v>
      </c>
      <c r="B9602" s="32">
        <v>44395.87154692556</v>
      </c>
      <c r="C9602" s="32">
        <v>44434.63691909385</v>
      </c>
    </row>
    <row r="9603" ht="14.25" customHeight="1">
      <c r="A9603" s="7">
        <v>233217.0</v>
      </c>
      <c r="B9603" s="32">
        <v>44372.743310679616</v>
      </c>
      <c r="C9603" s="32">
        <v>44430.95764030885</v>
      </c>
    </row>
    <row r="9604" ht="14.25" customHeight="1">
      <c r="A9604" s="7">
        <v>233221.0</v>
      </c>
      <c r="B9604" s="32">
        <v>44312.60334304207</v>
      </c>
      <c r="C9604" s="32">
        <v>44360.52081877023</v>
      </c>
    </row>
    <row r="9605" ht="14.25" customHeight="1">
      <c r="A9605" s="7">
        <v>233249.0</v>
      </c>
      <c r="B9605" s="32">
        <v>44408.26029236732</v>
      </c>
      <c r="C9605" s="32">
        <v>44433.57543042071</v>
      </c>
    </row>
    <row r="9606" ht="14.25" customHeight="1">
      <c r="A9606" s="7">
        <v>233269.0</v>
      </c>
      <c r="B9606" s="32">
        <v>44394.521591845456</v>
      </c>
      <c r="C9606" s="32">
        <v>44394.521591845456</v>
      </c>
    </row>
    <row r="9607" ht="14.25" customHeight="1">
      <c r="A9607" s="7">
        <v>233285.0</v>
      </c>
      <c r="B9607" s="32">
        <v>44400.6045566343</v>
      </c>
      <c r="C9607" s="32">
        <v>44405.41038187702</v>
      </c>
    </row>
    <row r="9608" ht="14.25" customHeight="1">
      <c r="A9608" s="7">
        <v>233293.0</v>
      </c>
      <c r="B9608" s="32">
        <v>44311.67373139159</v>
      </c>
      <c r="C9608" s="32">
        <v>44339.728747572815</v>
      </c>
    </row>
    <row r="9609" ht="14.25" customHeight="1">
      <c r="A9609" s="7">
        <v>233318.0</v>
      </c>
      <c r="B9609" s="32">
        <v>44346.76960517799</v>
      </c>
      <c r="C9609" s="32">
        <v>44370.87316504854</v>
      </c>
    </row>
    <row r="9610" ht="14.25" customHeight="1">
      <c r="A9610" s="7">
        <v>233328.0</v>
      </c>
      <c r="B9610" s="32">
        <v>44350.49816504855</v>
      </c>
      <c r="C9610" s="32">
        <v>44405.64865048544</v>
      </c>
    </row>
    <row r="9611" ht="14.25" customHeight="1">
      <c r="A9611" s="7">
        <v>233343.0</v>
      </c>
      <c r="B9611" s="32">
        <v>44365.835666666666</v>
      </c>
      <c r="C9611" s="32">
        <v>44436.92979935275</v>
      </c>
    </row>
    <row r="9612" ht="14.25" customHeight="1">
      <c r="A9612" s="7">
        <v>233352.0</v>
      </c>
      <c r="B9612" s="32">
        <v>44311.138492996004</v>
      </c>
      <c r="C9612" s="32">
        <v>44364.583521035594</v>
      </c>
    </row>
    <row r="9613" ht="14.25" customHeight="1">
      <c r="A9613" s="7">
        <v>233357.0</v>
      </c>
      <c r="B9613" s="32">
        <v>44310.22717978454</v>
      </c>
      <c r="C9613" s="32">
        <v>44422.75389873958</v>
      </c>
    </row>
    <row r="9614" ht="14.25" customHeight="1">
      <c r="A9614" s="7">
        <v>233375.0</v>
      </c>
      <c r="B9614" s="32">
        <v>44367.58149838188</v>
      </c>
      <c r="C9614" s="32">
        <v>44433.72551132686</v>
      </c>
    </row>
    <row r="9615" ht="14.25" customHeight="1">
      <c r="A9615" s="7">
        <v>233414.0</v>
      </c>
      <c r="B9615" s="32">
        <v>44372.73360194175</v>
      </c>
      <c r="C9615" s="32">
        <v>44429.822598705505</v>
      </c>
    </row>
    <row r="9616" ht="14.25" customHeight="1">
      <c r="A9616" s="7">
        <v>233420.0</v>
      </c>
      <c r="B9616" s="32">
        <v>44332.779045991396</v>
      </c>
      <c r="C9616" s="32">
        <v>44400.46661165048</v>
      </c>
    </row>
    <row r="9617" ht="14.25" customHeight="1">
      <c r="A9617" s="7">
        <v>233427.0</v>
      </c>
      <c r="B9617" s="32">
        <v>44345.52081877023</v>
      </c>
      <c r="C9617" s="32">
        <v>44406.70690291262</v>
      </c>
    </row>
    <row r="9618" ht="14.25" customHeight="1">
      <c r="A9618" s="7">
        <v>233500.0</v>
      </c>
      <c r="B9618" s="32">
        <v>44342.29792233009</v>
      </c>
      <c r="C9618" s="32">
        <v>44369.58433009709</v>
      </c>
    </row>
    <row r="9619" ht="14.25" customHeight="1">
      <c r="A9619" s="7">
        <v>233509.0</v>
      </c>
      <c r="B9619" s="32">
        <v>44373.66920987579</v>
      </c>
      <c r="C9619" s="32">
        <v>44429.62195145631</v>
      </c>
    </row>
    <row r="9620" ht="14.25" customHeight="1">
      <c r="A9620" s="7">
        <v>233546.0</v>
      </c>
      <c r="B9620" s="32">
        <v>44312.63408737864</v>
      </c>
      <c r="C9620" s="32">
        <v>44390.2942815534</v>
      </c>
    </row>
    <row r="9621" ht="14.25" customHeight="1">
      <c r="A9621" s="7">
        <v>233571.0</v>
      </c>
      <c r="B9621" s="32">
        <v>44323.72753398058</v>
      </c>
      <c r="C9621" s="32">
        <v>44401.79992065187</v>
      </c>
    </row>
    <row r="9622" ht="14.25" customHeight="1">
      <c r="A9622" s="7">
        <v>233579.0</v>
      </c>
      <c r="B9622" s="32">
        <v>44301.01232362459</v>
      </c>
      <c r="C9622" s="32">
        <v>44426.457307443365</v>
      </c>
    </row>
    <row r="9623" ht="14.25" customHeight="1">
      <c r="A9623" s="7">
        <v>233585.0</v>
      </c>
      <c r="B9623" s="32">
        <v>44343.789831715214</v>
      </c>
      <c r="C9623" s="32">
        <v>44426.80601294498</v>
      </c>
    </row>
    <row r="9624" ht="14.25" customHeight="1">
      <c r="A9624" s="7">
        <v>233595.0</v>
      </c>
      <c r="B9624" s="32">
        <v>44378.06491262136</v>
      </c>
      <c r="C9624" s="32">
        <v>44435.846466019415</v>
      </c>
    </row>
    <row r="9625" ht="14.25" customHeight="1">
      <c r="A9625" s="7">
        <v>233623.0</v>
      </c>
      <c r="B9625" s="32">
        <v>44303.668877022654</v>
      </c>
      <c r="C9625" s="32">
        <v>44429.97793851133</v>
      </c>
    </row>
    <row r="9626" ht="14.25" customHeight="1">
      <c r="A9626" s="7">
        <v>233714.0</v>
      </c>
      <c r="B9626" s="32">
        <v>44402.77405501618</v>
      </c>
      <c r="C9626" s="32">
        <v>44424.66402265373</v>
      </c>
    </row>
    <row r="9627" ht="14.25" customHeight="1">
      <c r="A9627" s="7">
        <v>233779.0</v>
      </c>
      <c r="B9627" s="32">
        <v>44346.08038575396</v>
      </c>
      <c r="C9627" s="32">
        <v>44433.65067313916</v>
      </c>
    </row>
    <row r="9628" ht="14.25" customHeight="1">
      <c r="A9628" s="7">
        <v>233817.0</v>
      </c>
      <c r="B9628" s="32">
        <v>44393.99</v>
      </c>
      <c r="C9628" s="32">
        <v>44393.99</v>
      </c>
    </row>
    <row r="9629" ht="14.25" customHeight="1">
      <c r="A9629" s="7">
        <v>233836.0</v>
      </c>
      <c r="B9629" s="32">
        <v>44343.662</v>
      </c>
      <c r="C9629" s="32">
        <v>44365.731579288025</v>
      </c>
    </row>
    <row r="9630" ht="14.25" customHeight="1">
      <c r="A9630" s="7">
        <v>233924.0</v>
      </c>
      <c r="B9630" s="32">
        <v>44342.78740453074</v>
      </c>
      <c r="C9630" s="32">
        <v>44431.05066666666</v>
      </c>
    </row>
    <row r="9631" ht="14.25" customHeight="1">
      <c r="A9631" s="7">
        <v>233926.0</v>
      </c>
      <c r="B9631" s="32">
        <v>44374.83877993528</v>
      </c>
      <c r="C9631" s="32">
        <v>44431.87599676376</v>
      </c>
    </row>
    <row r="9632" ht="14.25" customHeight="1">
      <c r="A9632" s="7">
        <v>233958.0</v>
      </c>
      <c r="B9632" s="32">
        <v>44373.48954741051</v>
      </c>
      <c r="C9632" s="32">
        <v>44430.89460517799</v>
      </c>
    </row>
    <row r="9633" ht="14.25" customHeight="1">
      <c r="A9633" s="7">
        <v>233962.0</v>
      </c>
      <c r="B9633" s="32">
        <v>44302.1474368932</v>
      </c>
      <c r="C9633" s="32">
        <v>44307.22348867314</v>
      </c>
    </row>
    <row r="9634" ht="14.25" customHeight="1">
      <c r="A9634" s="7">
        <v>233996.0</v>
      </c>
      <c r="B9634" s="32">
        <v>44296.6757540453</v>
      </c>
      <c r="C9634" s="32">
        <v>44337.90714563106</v>
      </c>
    </row>
    <row r="9635" ht="14.25" customHeight="1">
      <c r="A9635" s="7">
        <v>234019.0</v>
      </c>
      <c r="B9635" s="32">
        <v>44366.84120711974</v>
      </c>
      <c r="C9635" s="32">
        <v>44430.7085210356</v>
      </c>
    </row>
    <row r="9636" ht="14.25" customHeight="1">
      <c r="A9636" s="7">
        <v>234029.0</v>
      </c>
      <c r="B9636" s="32">
        <v>44305.42733333333</v>
      </c>
      <c r="C9636" s="32">
        <v>44305.42733333333</v>
      </c>
    </row>
    <row r="9637" ht="14.25" customHeight="1">
      <c r="A9637" s="7">
        <v>234037.0</v>
      </c>
      <c r="B9637" s="32">
        <v>44375.32219417476</v>
      </c>
      <c r="C9637" s="32">
        <v>44403.01475080907</v>
      </c>
    </row>
    <row r="9638" ht="14.25" customHeight="1">
      <c r="A9638" s="7">
        <v>234059.0</v>
      </c>
      <c r="B9638" s="32">
        <v>44325.230567339095</v>
      </c>
      <c r="C9638" s="32">
        <v>44340.68627184466</v>
      </c>
    </row>
    <row r="9639" ht="14.25" customHeight="1">
      <c r="A9639" s="7">
        <v>234210.0</v>
      </c>
      <c r="B9639" s="32">
        <v>44318.977129449835</v>
      </c>
      <c r="C9639" s="32">
        <v>44335.77810032362</v>
      </c>
    </row>
    <row r="9640" ht="14.25" customHeight="1">
      <c r="A9640" s="7">
        <v>234228.0</v>
      </c>
      <c r="B9640" s="32">
        <v>44323.75949190939</v>
      </c>
      <c r="C9640" s="32">
        <v>44366.79509061489</v>
      </c>
    </row>
    <row r="9641" ht="14.25" customHeight="1">
      <c r="A9641" s="7">
        <v>234233.0</v>
      </c>
      <c r="B9641" s="32">
        <v>44345.873569579286</v>
      </c>
      <c r="C9641" s="32">
        <v>44433.66644983819</v>
      </c>
    </row>
    <row r="9642" ht="14.25" customHeight="1">
      <c r="A9642" s="7">
        <v>234273.0</v>
      </c>
      <c r="B9642" s="32">
        <v>44374.61143365696</v>
      </c>
      <c r="C9642" s="32">
        <v>44416.67130420712</v>
      </c>
    </row>
    <row r="9643" ht="14.25" customHeight="1">
      <c r="A9643" s="7">
        <v>234274.0</v>
      </c>
      <c r="B9643" s="32">
        <v>44299.677372168284</v>
      </c>
      <c r="C9643" s="32">
        <v>44421.38449190938</v>
      </c>
    </row>
    <row r="9644" ht="14.25" customHeight="1">
      <c r="A9644" s="7">
        <v>234315.0</v>
      </c>
      <c r="B9644" s="32">
        <v>44359.70479445784</v>
      </c>
      <c r="C9644" s="32">
        <v>44437.8531449324</v>
      </c>
    </row>
    <row r="9645" ht="14.25" customHeight="1">
      <c r="A9645" s="7">
        <v>234339.0</v>
      </c>
      <c r="B9645" s="32">
        <v>44302.96377993527</v>
      </c>
      <c r="C9645" s="32">
        <v>44338.62721035598</v>
      </c>
    </row>
    <row r="9646" ht="14.25" customHeight="1">
      <c r="A9646" s="7">
        <v>234357.0</v>
      </c>
      <c r="B9646" s="32">
        <v>44311.538213592234</v>
      </c>
      <c r="C9646" s="32">
        <v>44430.759896440126</v>
      </c>
    </row>
    <row r="9647" ht="14.25" customHeight="1">
      <c r="A9647" s="7">
        <v>234386.0</v>
      </c>
      <c r="B9647" s="32">
        <v>44307.12923300971</v>
      </c>
      <c r="C9647" s="32">
        <v>44435.97227508091</v>
      </c>
    </row>
    <row r="9648" ht="14.25" customHeight="1">
      <c r="A9648" s="7">
        <v>234415.0</v>
      </c>
      <c r="B9648" s="32">
        <v>44373.48805177993</v>
      </c>
      <c r="C9648" s="32">
        <v>44436.80196763754</v>
      </c>
    </row>
    <row r="9649" ht="14.25" customHeight="1">
      <c r="A9649" s="7">
        <v>234449.0</v>
      </c>
      <c r="B9649" s="32">
        <v>44382.68546278317</v>
      </c>
      <c r="C9649" s="32">
        <v>44434.80844012945</v>
      </c>
    </row>
    <row r="9650" ht="14.25" customHeight="1">
      <c r="A9650" s="7">
        <v>234466.0</v>
      </c>
      <c r="B9650" s="32">
        <v>44311.677</v>
      </c>
      <c r="C9650" s="32">
        <v>44423.791045307444</v>
      </c>
    </row>
    <row r="9651" ht="14.25" customHeight="1">
      <c r="A9651" s="7">
        <v>234474.0</v>
      </c>
      <c r="B9651" s="32">
        <v>44301.73400647249</v>
      </c>
      <c r="C9651" s="32">
        <v>44302.88125566343</v>
      </c>
    </row>
    <row r="9652" ht="14.25" customHeight="1">
      <c r="A9652" s="7">
        <v>234511.0</v>
      </c>
      <c r="B9652" s="32">
        <v>44387.425275429545</v>
      </c>
      <c r="C9652" s="32">
        <v>44433.82178964401</v>
      </c>
    </row>
    <row r="9653" ht="14.25" customHeight="1">
      <c r="A9653" s="7">
        <v>234541.0</v>
      </c>
      <c r="B9653" s="32">
        <v>44366.21344645527</v>
      </c>
      <c r="C9653" s="32">
        <v>44366.21344645527</v>
      </c>
    </row>
    <row r="9654" ht="14.25" customHeight="1">
      <c r="A9654" s="7">
        <v>234561.0</v>
      </c>
      <c r="B9654" s="32">
        <v>44342.515559870546</v>
      </c>
      <c r="C9654" s="32">
        <v>44434.47510679611</v>
      </c>
    </row>
    <row r="9655" ht="14.25" customHeight="1">
      <c r="A9655" s="7">
        <v>234593.0</v>
      </c>
      <c r="B9655" s="32">
        <v>44345.531336569584</v>
      </c>
      <c r="C9655" s="32">
        <v>44437.62195145631</v>
      </c>
    </row>
    <row r="9656" ht="14.25" customHeight="1">
      <c r="A9656" s="7">
        <v>234625.0</v>
      </c>
      <c r="B9656" s="32">
        <v>44292.67251779935</v>
      </c>
      <c r="C9656" s="32">
        <v>44405.4621618123</v>
      </c>
    </row>
    <row r="9657" ht="14.25" customHeight="1">
      <c r="A9657" s="7">
        <v>234636.0</v>
      </c>
      <c r="B9657" s="32">
        <v>44310.822598705505</v>
      </c>
      <c r="C9657" s="32">
        <v>44355.91806796117</v>
      </c>
    </row>
    <row r="9658" ht="14.25" customHeight="1">
      <c r="A9658" s="7">
        <v>234713.0</v>
      </c>
      <c r="B9658" s="32">
        <v>44374.871142394826</v>
      </c>
      <c r="C9658" s="32">
        <v>44403.973084142395</v>
      </c>
    </row>
    <row r="9659" ht="14.25" customHeight="1">
      <c r="A9659" s="7">
        <v>234720.0</v>
      </c>
      <c r="B9659" s="32">
        <v>44299.85900647249</v>
      </c>
      <c r="C9659" s="32">
        <v>44401.815317152104</v>
      </c>
    </row>
    <row r="9660" ht="14.25" customHeight="1">
      <c r="A9660" s="7">
        <v>234762.0</v>
      </c>
      <c r="B9660" s="32">
        <v>44310.78633333334</v>
      </c>
      <c r="C9660" s="32">
        <v>44310.78633333334</v>
      </c>
    </row>
    <row r="9661" ht="14.25" customHeight="1">
      <c r="A9661" s="7">
        <v>234771.0</v>
      </c>
      <c r="B9661" s="32">
        <v>44308.59727508091</v>
      </c>
      <c r="C9661" s="32">
        <v>44402.335703604236</v>
      </c>
    </row>
    <row r="9662" ht="14.25" customHeight="1">
      <c r="A9662" s="7">
        <v>234772.0</v>
      </c>
      <c r="B9662" s="32">
        <v>44345.72672491909</v>
      </c>
      <c r="C9662" s="32">
        <v>44435.89177346278</v>
      </c>
    </row>
    <row r="9663" ht="14.25" customHeight="1">
      <c r="A9663" s="7">
        <v>234786.0</v>
      </c>
      <c r="B9663" s="32">
        <v>44316.47834304207</v>
      </c>
      <c r="C9663" s="32">
        <v>44415.369666666666</v>
      </c>
    </row>
    <row r="9664" ht="14.25" customHeight="1">
      <c r="A9664" s="7">
        <v>234787.0</v>
      </c>
      <c r="B9664" s="32">
        <v>44359.61871521036</v>
      </c>
      <c r="C9664" s="32">
        <v>44431.85496116505</v>
      </c>
    </row>
    <row r="9665" ht="14.25" customHeight="1">
      <c r="A9665" s="7">
        <v>234788.0</v>
      </c>
      <c r="B9665" s="32">
        <v>44311.091860713525</v>
      </c>
      <c r="C9665" s="32">
        <v>44410.80318122978</v>
      </c>
    </row>
    <row r="9666" ht="14.25" customHeight="1">
      <c r="A9666" s="7">
        <v>234810.0</v>
      </c>
      <c r="B9666" s="32">
        <v>44337.63853721682</v>
      </c>
      <c r="C9666" s="32">
        <v>44369.72915210356</v>
      </c>
    </row>
    <row r="9667" ht="14.25" customHeight="1">
      <c r="A9667" s="7">
        <v>234822.0</v>
      </c>
      <c r="B9667" s="32">
        <v>44306.1409644013</v>
      </c>
      <c r="C9667" s="32">
        <v>44370.07462135923</v>
      </c>
    </row>
    <row r="9668" ht="14.25" customHeight="1">
      <c r="A9668" s="7">
        <v>234828.0</v>
      </c>
      <c r="B9668" s="32">
        <v>44393.753019417476</v>
      </c>
      <c r="C9668" s="32">
        <v>44393.753019417476</v>
      </c>
    </row>
    <row r="9669" ht="14.25" customHeight="1">
      <c r="A9669" s="7">
        <v>234835.0</v>
      </c>
      <c r="B9669" s="32">
        <v>44345.55943479721</v>
      </c>
      <c r="C9669" s="32">
        <v>44429.733197411006</v>
      </c>
    </row>
    <row r="9670" ht="14.25" customHeight="1">
      <c r="A9670" s="7">
        <v>234844.0</v>
      </c>
      <c r="B9670" s="32">
        <v>44300.72227508091</v>
      </c>
      <c r="C9670" s="32">
        <v>44420.72551132686</v>
      </c>
    </row>
    <row r="9671" ht="14.25" customHeight="1">
      <c r="A9671" s="7">
        <v>234867.0</v>
      </c>
      <c r="B9671" s="32">
        <v>44296.963375404535</v>
      </c>
      <c r="C9671" s="32">
        <v>44405.89865048544</v>
      </c>
    </row>
    <row r="9672" ht="14.25" customHeight="1">
      <c r="A9672" s="7">
        <v>234872.0</v>
      </c>
      <c r="B9672" s="32">
        <v>44315.79185436894</v>
      </c>
      <c r="C9672" s="32">
        <v>44338.69447920164</v>
      </c>
    </row>
    <row r="9673" ht="14.25" customHeight="1">
      <c r="A9673" s="7">
        <v>234887.0</v>
      </c>
      <c r="B9673" s="32">
        <v>44344.443148867314</v>
      </c>
      <c r="C9673" s="32">
        <v>44417.84767961165</v>
      </c>
    </row>
    <row r="9674" ht="14.25" customHeight="1">
      <c r="A9674" s="7">
        <v>234938.0</v>
      </c>
      <c r="B9674" s="32">
        <v>44310.428990291264</v>
      </c>
      <c r="C9674" s="32">
        <v>44430.852381969664</v>
      </c>
    </row>
    <row r="9675" ht="14.25" customHeight="1">
      <c r="A9675" s="7">
        <v>234944.0</v>
      </c>
      <c r="B9675" s="32">
        <v>44347.582307443365</v>
      </c>
      <c r="C9675" s="32">
        <v>44426.6583592233</v>
      </c>
    </row>
    <row r="9676" ht="14.25" customHeight="1">
      <c r="A9676" s="7">
        <v>235005.0</v>
      </c>
      <c r="B9676" s="32">
        <v>44374.30411694693</v>
      </c>
      <c r="C9676" s="32">
        <v>44384.914831715214</v>
      </c>
    </row>
    <row r="9677" ht="14.25" customHeight="1">
      <c r="A9677" s="7">
        <v>235014.0</v>
      </c>
      <c r="B9677" s="32">
        <v>44373.19953001496</v>
      </c>
      <c r="C9677" s="32">
        <v>44433.721466019415</v>
      </c>
    </row>
    <row r="9678" ht="14.25" customHeight="1">
      <c r="A9678" s="7">
        <v>235032.0</v>
      </c>
      <c r="B9678" s="32">
        <v>44346.58633333333</v>
      </c>
      <c r="C9678" s="32">
        <v>44426.845252427185</v>
      </c>
    </row>
    <row r="9679" ht="14.25" customHeight="1">
      <c r="A9679" s="7">
        <v>235036.0</v>
      </c>
      <c r="B9679" s="32">
        <v>44316.69072168285</v>
      </c>
      <c r="C9679" s="32">
        <v>44331.953093050935</v>
      </c>
    </row>
    <row r="9680" ht="14.25" customHeight="1">
      <c r="A9680" s="7">
        <v>235052.0</v>
      </c>
      <c r="B9680" s="32">
        <v>44309.14581877023</v>
      </c>
      <c r="C9680" s="32">
        <v>44338.9047184466</v>
      </c>
    </row>
    <row r="9681" ht="14.25" customHeight="1">
      <c r="A9681" s="7">
        <v>235074.0</v>
      </c>
      <c r="B9681" s="32">
        <v>44309.7</v>
      </c>
      <c r="C9681" s="32">
        <v>44399.742906148866</v>
      </c>
    </row>
    <row r="9682" ht="14.25" customHeight="1">
      <c r="A9682" s="7">
        <v>235125.0</v>
      </c>
      <c r="B9682" s="32">
        <v>44387.23267311625</v>
      </c>
      <c r="C9682" s="32">
        <v>44434.16119093851</v>
      </c>
    </row>
    <row r="9683" ht="14.25" customHeight="1">
      <c r="A9683" s="7">
        <v>235131.0</v>
      </c>
      <c r="B9683" s="32">
        <v>44375.889346278316</v>
      </c>
      <c r="C9683" s="32">
        <v>44391.60293851133</v>
      </c>
    </row>
    <row r="9684" ht="14.25" customHeight="1">
      <c r="A9684" s="7">
        <v>235219.0</v>
      </c>
      <c r="B9684" s="32">
        <v>44320.211757281555</v>
      </c>
      <c r="C9684" s="32">
        <v>44335.06450809062</v>
      </c>
    </row>
    <row r="9685" ht="14.25" customHeight="1">
      <c r="A9685" s="7">
        <v>235246.0</v>
      </c>
      <c r="B9685" s="32">
        <v>44372.45649838188</v>
      </c>
      <c r="C9685" s="32">
        <v>44425.84322977346</v>
      </c>
    </row>
    <row r="9686" ht="14.25" customHeight="1">
      <c r="A9686" s="7">
        <v>235248.0</v>
      </c>
      <c r="B9686" s="32">
        <v>44347.5944433657</v>
      </c>
      <c r="C9686" s="32">
        <v>44435.6300420712</v>
      </c>
    </row>
    <row r="9687" ht="14.25" customHeight="1">
      <c r="A9687" s="7">
        <v>235298.0</v>
      </c>
      <c r="B9687" s="32">
        <v>44362.49978317152</v>
      </c>
      <c r="C9687" s="32">
        <v>44429.251777703175</v>
      </c>
    </row>
    <row r="9688" ht="14.25" customHeight="1">
      <c r="A9688" s="7">
        <v>235317.0</v>
      </c>
      <c r="B9688" s="32">
        <v>44316.29833333333</v>
      </c>
      <c r="C9688" s="32">
        <v>44332.48533333334</v>
      </c>
    </row>
    <row r="9689" ht="14.25" customHeight="1">
      <c r="A9689" s="7">
        <v>235321.0</v>
      </c>
      <c r="B9689" s="32">
        <v>44361.92656310679</v>
      </c>
      <c r="C9689" s="32">
        <v>44361.92656310679</v>
      </c>
    </row>
    <row r="9690" ht="14.25" customHeight="1">
      <c r="A9690" s="7">
        <v>235325.0</v>
      </c>
      <c r="B9690" s="32">
        <v>44374.508865627</v>
      </c>
      <c r="C9690" s="32">
        <v>44437.90674110033</v>
      </c>
    </row>
    <row r="9691" ht="14.25" customHeight="1">
      <c r="A9691" s="7">
        <v>235326.0</v>
      </c>
      <c r="B9691" s="32">
        <v>44345.062</v>
      </c>
      <c r="C9691" s="32">
        <v>44420.51555987055</v>
      </c>
    </row>
    <row r="9692" ht="14.25" customHeight="1">
      <c r="A9692" s="7">
        <v>235460.0</v>
      </c>
      <c r="B9692" s="32">
        <v>44352.74382763146</v>
      </c>
      <c r="C9692" s="32">
        <v>44364.63530097087</v>
      </c>
    </row>
    <row r="9693" ht="14.25" customHeight="1">
      <c r="A9693" s="7">
        <v>235471.0</v>
      </c>
      <c r="B9693" s="32">
        <v>44398.643</v>
      </c>
      <c r="C9693" s="32">
        <v>44436.816</v>
      </c>
    </row>
    <row r="9694" ht="14.25" customHeight="1">
      <c r="A9694" s="7">
        <v>235472.0</v>
      </c>
      <c r="B9694" s="32">
        <v>44309.861029126216</v>
      </c>
      <c r="C9694" s="32">
        <v>44371.77041423948</v>
      </c>
    </row>
    <row r="9695" ht="14.25" customHeight="1">
      <c r="A9695" s="7">
        <v>235484.0</v>
      </c>
      <c r="B9695" s="32">
        <v>44286.670495145634</v>
      </c>
      <c r="C9695" s="32">
        <v>44302.77405501618</v>
      </c>
    </row>
    <row r="9696" ht="14.25" customHeight="1">
      <c r="A9696" s="7">
        <v>235487.0</v>
      </c>
      <c r="B9696" s="32">
        <v>44310.09710989715</v>
      </c>
      <c r="C9696" s="32">
        <v>44336.043333333335</v>
      </c>
    </row>
    <row r="9697" ht="14.25" customHeight="1">
      <c r="A9697" s="7">
        <v>235583.0</v>
      </c>
      <c r="B9697" s="32">
        <v>44314.764346278316</v>
      </c>
      <c r="C9697" s="32">
        <v>44368.69800323625</v>
      </c>
    </row>
    <row r="9698" ht="14.25" customHeight="1">
      <c r="A9698" s="7">
        <v>235584.0</v>
      </c>
      <c r="B9698" s="32">
        <v>44373.84848867314</v>
      </c>
      <c r="C9698" s="32">
        <v>44427.78833333334</v>
      </c>
    </row>
    <row r="9699" ht="14.25" customHeight="1">
      <c r="A9699" s="7">
        <v>235597.0</v>
      </c>
      <c r="B9699" s="32">
        <v>44345.83833333333</v>
      </c>
      <c r="C9699" s="32">
        <v>44398.59606148868</v>
      </c>
    </row>
    <row r="9700" ht="14.25" customHeight="1">
      <c r="A9700" s="7">
        <v>235627.0</v>
      </c>
      <c r="B9700" s="32">
        <v>44345.65431391586</v>
      </c>
      <c r="C9700" s="32">
        <v>44436.66078640777</v>
      </c>
    </row>
    <row r="9701" ht="14.25" customHeight="1">
      <c r="A9701" s="7">
        <v>235637.0</v>
      </c>
      <c r="B9701" s="32">
        <v>44388.693148867314</v>
      </c>
      <c r="C9701" s="32">
        <v>44437.786736655784</v>
      </c>
    </row>
    <row r="9702" ht="14.25" customHeight="1">
      <c r="A9702" s="7">
        <v>235696.0</v>
      </c>
      <c r="B9702" s="32">
        <v>44345.2302926725</v>
      </c>
      <c r="C9702" s="32">
        <v>44434.798326860844</v>
      </c>
    </row>
    <row r="9703" ht="14.25" customHeight="1">
      <c r="A9703" s="7">
        <v>235698.0</v>
      </c>
      <c r="B9703" s="32">
        <v>44372.6692815534</v>
      </c>
      <c r="C9703" s="32">
        <v>44397.78740453074</v>
      </c>
    </row>
    <row r="9704" ht="14.25" customHeight="1">
      <c r="A9704" s="7">
        <v>235721.0</v>
      </c>
      <c r="B9704" s="32">
        <v>44313.06766666666</v>
      </c>
      <c r="C9704" s="32">
        <v>44430.620737864076</v>
      </c>
    </row>
    <row r="9705" ht="14.25" customHeight="1">
      <c r="A9705" s="7">
        <v>235724.0</v>
      </c>
      <c r="B9705" s="32">
        <v>44376.604961165045</v>
      </c>
      <c r="C9705" s="32">
        <v>44429.60010679612</v>
      </c>
    </row>
    <row r="9706" ht="14.25" customHeight="1">
      <c r="A9706" s="7">
        <v>235728.0</v>
      </c>
      <c r="B9706" s="32">
        <v>44360.10419019135</v>
      </c>
      <c r="C9706" s="32">
        <v>44395.75949190939</v>
      </c>
    </row>
    <row r="9707" ht="14.25" customHeight="1">
      <c r="A9707" s="7">
        <v>235762.0</v>
      </c>
      <c r="B9707" s="32">
        <v>44296.56693527508</v>
      </c>
      <c r="C9707" s="32">
        <v>44337.85172491909</v>
      </c>
    </row>
    <row r="9708" ht="14.25" customHeight="1">
      <c r="A9708" s="7">
        <v>235765.0</v>
      </c>
      <c r="B9708" s="32">
        <v>44319.64133333333</v>
      </c>
      <c r="C9708" s="32">
        <v>44373.47978148747</v>
      </c>
    </row>
    <row r="9709" ht="14.25" customHeight="1">
      <c r="A9709" s="7">
        <v>235799.0</v>
      </c>
      <c r="B9709" s="32">
        <v>44314.719038834955</v>
      </c>
      <c r="C9709" s="32">
        <v>44419.73845631068</v>
      </c>
    </row>
    <row r="9710" ht="14.25" customHeight="1">
      <c r="A9710" s="7">
        <v>235831.0</v>
      </c>
      <c r="B9710" s="32">
        <v>44377.297</v>
      </c>
      <c r="C9710" s="32">
        <v>44430.98238834951</v>
      </c>
    </row>
    <row r="9711" ht="14.25" customHeight="1">
      <c r="A9711" s="7">
        <v>235860.0</v>
      </c>
      <c r="B9711" s="32">
        <v>44394.56807153539</v>
      </c>
      <c r="C9711" s="32">
        <v>44427.30560841424</v>
      </c>
    </row>
    <row r="9712" ht="14.25" customHeight="1">
      <c r="A9712" s="7">
        <v>235925.0</v>
      </c>
      <c r="B9712" s="32">
        <v>44374.97604297006</v>
      </c>
      <c r="C9712" s="32">
        <v>44436.68060841424</v>
      </c>
    </row>
    <row r="9713" ht="14.25" customHeight="1">
      <c r="A9713" s="7">
        <v>235975.0</v>
      </c>
      <c r="B9713" s="32">
        <v>44387.615478964406</v>
      </c>
      <c r="C9713" s="32">
        <v>44418.8371618123</v>
      </c>
    </row>
    <row r="9714" ht="14.25" customHeight="1">
      <c r="A9714" s="7">
        <v>236003.0</v>
      </c>
      <c r="B9714" s="32">
        <v>44341.76070550162</v>
      </c>
      <c r="C9714" s="32">
        <v>44369.55844012945</v>
      </c>
    </row>
    <row r="9715" ht="14.25" customHeight="1">
      <c r="A9715" s="7">
        <v>236039.0</v>
      </c>
      <c r="B9715" s="32">
        <v>44352.49586474196</v>
      </c>
      <c r="C9715" s="32">
        <v>44363.88449190938</v>
      </c>
    </row>
    <row r="9716" ht="14.25" customHeight="1">
      <c r="A9716" s="7">
        <v>236082.0</v>
      </c>
      <c r="B9716" s="32">
        <v>44307.65593203884</v>
      </c>
      <c r="C9716" s="32">
        <v>44307.65593203884</v>
      </c>
    </row>
    <row r="9717" ht="14.25" customHeight="1">
      <c r="A9717" s="7">
        <v>236132.0</v>
      </c>
      <c r="B9717" s="32">
        <v>44385.81976699029</v>
      </c>
      <c r="C9717" s="32">
        <v>44405.771223300966</v>
      </c>
    </row>
    <row r="9718" ht="14.25" customHeight="1">
      <c r="A9718" s="7">
        <v>236157.0</v>
      </c>
      <c r="B9718" s="32">
        <v>44304.03530991547</v>
      </c>
      <c r="C9718" s="32">
        <v>44337.55399029126</v>
      </c>
    </row>
    <row r="9719" ht="14.25" customHeight="1">
      <c r="A9719" s="7">
        <v>236174.0</v>
      </c>
      <c r="B9719" s="32">
        <v>44391.87195145631</v>
      </c>
      <c r="C9719" s="32">
        <v>44429.69740897854</v>
      </c>
    </row>
    <row r="9720" ht="14.25" customHeight="1">
      <c r="A9720" s="7">
        <v>236272.0</v>
      </c>
      <c r="B9720" s="32">
        <v>44401.605365695796</v>
      </c>
      <c r="C9720" s="32">
        <v>44430.7477605178</v>
      </c>
    </row>
    <row r="9721" ht="14.25" customHeight="1">
      <c r="A9721" s="7">
        <v>236284.0</v>
      </c>
      <c r="B9721" s="32">
        <v>44311.64662783171</v>
      </c>
      <c r="C9721" s="32">
        <v>44433.86669255663</v>
      </c>
    </row>
    <row r="9722" ht="14.25" customHeight="1">
      <c r="A9722" s="7">
        <v>236317.0</v>
      </c>
      <c r="B9722" s="32">
        <v>44376.49452427184</v>
      </c>
      <c r="C9722" s="32">
        <v>44433.814912621354</v>
      </c>
    </row>
    <row r="9723" ht="14.25" customHeight="1">
      <c r="A9723" s="7">
        <v>236330.0</v>
      </c>
      <c r="B9723" s="32">
        <v>44305.72793851133</v>
      </c>
      <c r="C9723" s="32">
        <v>44427.70366666667</v>
      </c>
    </row>
    <row r="9724" ht="14.25" customHeight="1">
      <c r="A9724" s="7">
        <v>236364.0</v>
      </c>
      <c r="B9724" s="32">
        <v>44295.7659644013</v>
      </c>
      <c r="C9724" s="32">
        <v>44338.57032990509</v>
      </c>
    </row>
    <row r="9725" ht="14.25" customHeight="1">
      <c r="A9725" s="7">
        <v>236447.0</v>
      </c>
      <c r="B9725" s="32">
        <v>44316.39824595469</v>
      </c>
      <c r="C9725" s="32">
        <v>44335.841</v>
      </c>
    </row>
    <row r="9726" ht="14.25" customHeight="1">
      <c r="A9726" s="7">
        <v>236459.0</v>
      </c>
      <c r="B9726" s="32">
        <v>44386.087970873785</v>
      </c>
      <c r="C9726" s="32">
        <v>44402.35697500534</v>
      </c>
    </row>
    <row r="9727" ht="14.25" customHeight="1">
      <c r="A9727" s="7">
        <v>236502.0</v>
      </c>
      <c r="B9727" s="32">
        <v>44392.61305177994</v>
      </c>
      <c r="C9727" s="32">
        <v>44434.33311650486</v>
      </c>
    </row>
    <row r="9728" ht="14.25" customHeight="1">
      <c r="A9728" s="7">
        <v>236645.0</v>
      </c>
      <c r="B9728" s="32">
        <v>44342.7404789644</v>
      </c>
      <c r="C9728" s="32">
        <v>44418.538213592234</v>
      </c>
    </row>
    <row r="9729" ht="14.25" customHeight="1">
      <c r="A9729" s="7">
        <v>236693.0</v>
      </c>
      <c r="B9729" s="32">
        <v>44337.15390938511</v>
      </c>
      <c r="C9729" s="32">
        <v>44339.00504207119</v>
      </c>
    </row>
    <row r="9730" ht="14.25" customHeight="1">
      <c r="A9730" s="7">
        <v>236697.0</v>
      </c>
      <c r="B9730" s="32">
        <v>44342.94355339806</v>
      </c>
      <c r="C9730" s="32">
        <v>44431.03093203883</v>
      </c>
    </row>
    <row r="9731" ht="14.25" customHeight="1">
      <c r="A9731" s="7">
        <v>236743.0</v>
      </c>
      <c r="B9731" s="32">
        <v>44321.60981553398</v>
      </c>
      <c r="C9731" s="32">
        <v>44338.70366666667</v>
      </c>
    </row>
    <row r="9732" ht="14.25" customHeight="1">
      <c r="A9732" s="7">
        <v>236752.0</v>
      </c>
      <c r="B9732" s="32">
        <v>44309.83473462783</v>
      </c>
      <c r="C9732" s="32">
        <v>44373.61466990291</v>
      </c>
    </row>
    <row r="9733" ht="14.25" customHeight="1">
      <c r="A9733" s="7">
        <v>236760.0</v>
      </c>
      <c r="B9733" s="32">
        <v>44336.811271844665</v>
      </c>
      <c r="C9733" s="32">
        <v>44336.811271844665</v>
      </c>
    </row>
    <row r="9734" ht="14.25" customHeight="1">
      <c r="A9734" s="7">
        <v>236779.0</v>
      </c>
      <c r="B9734" s="32">
        <v>44341.917663430424</v>
      </c>
      <c r="C9734" s="32">
        <v>44371.71701618123</v>
      </c>
    </row>
    <row r="9735" ht="14.25" customHeight="1">
      <c r="A9735" s="7">
        <v>236782.0</v>
      </c>
      <c r="B9735" s="32">
        <v>44384.7724368932</v>
      </c>
      <c r="C9735" s="32">
        <v>44423.62433333333</v>
      </c>
    </row>
    <row r="9736" ht="14.25" customHeight="1">
      <c r="A9736" s="7">
        <v>236853.0</v>
      </c>
      <c r="B9736" s="32">
        <v>44375.7760776699</v>
      </c>
      <c r="C9736" s="32">
        <v>44430.569963682974</v>
      </c>
    </row>
    <row r="9737" ht="14.25" customHeight="1">
      <c r="A9737" s="7">
        <v>236856.0</v>
      </c>
      <c r="B9737" s="32">
        <v>44295.863456310675</v>
      </c>
      <c r="C9737" s="32">
        <v>44304.88611003236</v>
      </c>
    </row>
    <row r="9738" ht="14.25" customHeight="1">
      <c r="A9738" s="7">
        <v>236887.0</v>
      </c>
      <c r="B9738" s="32">
        <v>44312.91806796117</v>
      </c>
      <c r="C9738" s="32">
        <v>44340.82745307444</v>
      </c>
    </row>
    <row r="9739" ht="14.25" customHeight="1">
      <c r="A9739" s="7">
        <v>236932.0</v>
      </c>
      <c r="B9739" s="32">
        <v>44380.27203236246</v>
      </c>
      <c r="C9739" s="32">
        <v>44433.81410355987</v>
      </c>
    </row>
    <row r="9740" ht="14.25" customHeight="1">
      <c r="A9740" s="7">
        <v>236945.0</v>
      </c>
      <c r="B9740" s="32">
        <v>44340.57543042071</v>
      </c>
      <c r="C9740" s="32">
        <v>44370.53012297735</v>
      </c>
    </row>
    <row r="9741" ht="14.25" customHeight="1">
      <c r="A9741" s="7">
        <v>237015.0</v>
      </c>
      <c r="B9741" s="32">
        <v>44388.662</v>
      </c>
      <c r="C9741" s="32">
        <v>44416.46782524272</v>
      </c>
    </row>
    <row r="9742" ht="14.25" customHeight="1">
      <c r="A9742" s="7">
        <v>237024.0</v>
      </c>
      <c r="B9742" s="32">
        <v>44375.95528478965</v>
      </c>
      <c r="C9742" s="32">
        <v>44437.71418446602</v>
      </c>
    </row>
    <row r="9743" ht="14.25" customHeight="1">
      <c r="A9743" s="7">
        <v>237035.0</v>
      </c>
      <c r="B9743" s="32">
        <v>44433.737242718445</v>
      </c>
      <c r="C9743" s="32">
        <v>44433.737242718445</v>
      </c>
    </row>
    <row r="9744" ht="14.25" customHeight="1">
      <c r="A9744" s="7">
        <v>237036.0</v>
      </c>
      <c r="B9744" s="32">
        <v>44315.491692556636</v>
      </c>
      <c r="C9744" s="32">
        <v>44369.57907119741</v>
      </c>
    </row>
    <row r="9745" ht="14.25" customHeight="1">
      <c r="A9745" s="7">
        <v>237047.0</v>
      </c>
      <c r="B9745" s="32">
        <v>44344.90997734628</v>
      </c>
      <c r="C9745" s="32">
        <v>44434.7514012945</v>
      </c>
    </row>
    <row r="9746" ht="14.25" customHeight="1">
      <c r="A9746" s="7">
        <v>237049.0</v>
      </c>
      <c r="B9746" s="32">
        <v>44312.65755016181</v>
      </c>
      <c r="C9746" s="32">
        <v>44431.79347249191</v>
      </c>
    </row>
    <row r="9747" ht="14.25" customHeight="1">
      <c r="A9747" s="7">
        <v>237059.0</v>
      </c>
      <c r="B9747" s="32">
        <v>44346.817011017185</v>
      </c>
      <c r="C9747" s="32">
        <v>44367.555608414244</v>
      </c>
    </row>
    <row r="9748" ht="14.25" customHeight="1">
      <c r="A9748" s="7">
        <v>237082.0</v>
      </c>
      <c r="B9748" s="32">
        <v>44372.622</v>
      </c>
      <c r="C9748" s="32">
        <v>44384.895009708736</v>
      </c>
    </row>
    <row r="9749" ht="14.25" customHeight="1">
      <c r="A9749" s="7">
        <v>237111.0</v>
      </c>
      <c r="B9749" s="32">
        <v>44341.74816504855</v>
      </c>
      <c r="C9749" s="32">
        <v>44423.04913592233</v>
      </c>
    </row>
    <row r="9750" ht="14.25" customHeight="1">
      <c r="A9750" s="7">
        <v>237119.0</v>
      </c>
      <c r="B9750" s="32">
        <v>44343.60051132686</v>
      </c>
      <c r="C9750" s="32">
        <v>44372.72187055016</v>
      </c>
    </row>
    <row r="9751" ht="14.25" customHeight="1">
      <c r="A9751" s="7">
        <v>237122.0</v>
      </c>
      <c r="B9751" s="32">
        <v>44359.807</v>
      </c>
      <c r="C9751" s="32">
        <v>44430.837970873785</v>
      </c>
    </row>
    <row r="9752" ht="14.25" customHeight="1">
      <c r="A9752" s="7">
        <v>237179.0</v>
      </c>
      <c r="B9752" s="32">
        <v>44382.62721035598</v>
      </c>
      <c r="C9752" s="32">
        <v>44419.79873139158</v>
      </c>
    </row>
    <row r="9753" ht="14.25" customHeight="1">
      <c r="A9753" s="7">
        <v>237202.0</v>
      </c>
      <c r="B9753" s="32">
        <v>44376.75787378641</v>
      </c>
      <c r="C9753" s="32">
        <v>44419.672113268614</v>
      </c>
    </row>
    <row r="9754" ht="14.25" customHeight="1">
      <c r="A9754" s="7">
        <v>237203.0</v>
      </c>
      <c r="B9754" s="32">
        <v>44388.77729126214</v>
      </c>
      <c r="C9754" s="32">
        <v>44400.51677346278</v>
      </c>
    </row>
    <row r="9755" ht="14.25" customHeight="1">
      <c r="A9755" s="7">
        <v>237219.0</v>
      </c>
      <c r="B9755" s="32">
        <v>44312.588</v>
      </c>
      <c r="C9755" s="32">
        <v>44332.46510208442</v>
      </c>
    </row>
    <row r="9756" ht="14.25" customHeight="1">
      <c r="A9756" s="7">
        <v>237229.0</v>
      </c>
      <c r="B9756" s="32">
        <v>44310.837970873785</v>
      </c>
      <c r="C9756" s="32">
        <v>44427.593634304205</v>
      </c>
    </row>
    <row r="9757" ht="14.25" customHeight="1">
      <c r="A9757" s="7">
        <v>237255.0</v>
      </c>
      <c r="B9757" s="32">
        <v>44303.77203236246</v>
      </c>
      <c r="C9757" s="32">
        <v>44369.498569579286</v>
      </c>
    </row>
    <row r="9758" ht="14.25" customHeight="1">
      <c r="A9758" s="7">
        <v>237304.0</v>
      </c>
      <c r="B9758" s="32">
        <v>44319.65512297735</v>
      </c>
      <c r="C9758" s="32">
        <v>44336.93667637541</v>
      </c>
    </row>
    <row r="9759" ht="14.25" customHeight="1">
      <c r="A9759" s="7">
        <v>237367.0</v>
      </c>
      <c r="B9759" s="32">
        <v>44286.302372168284</v>
      </c>
      <c r="C9759" s="32">
        <v>44421.585543689325</v>
      </c>
    </row>
    <row r="9760" ht="14.25" customHeight="1">
      <c r="A9760" s="7">
        <v>237369.0</v>
      </c>
      <c r="B9760" s="32">
        <v>44311.65755016181</v>
      </c>
      <c r="C9760" s="32">
        <v>44339.62010559404</v>
      </c>
    </row>
    <row r="9761" ht="14.25" customHeight="1">
      <c r="A9761" s="7">
        <v>237402.0</v>
      </c>
      <c r="B9761" s="32">
        <v>44338.414333333334</v>
      </c>
      <c r="C9761" s="32">
        <v>44367.234900967436</v>
      </c>
    </row>
    <row r="9762" ht="14.25" customHeight="1">
      <c r="A9762" s="7">
        <v>237416.0</v>
      </c>
      <c r="B9762" s="32">
        <v>44376.77931391585</v>
      </c>
      <c r="C9762" s="32">
        <v>44434.53659546925</v>
      </c>
    </row>
    <row r="9763" ht="14.25" customHeight="1">
      <c r="A9763" s="7">
        <v>237427.0</v>
      </c>
      <c r="B9763" s="32">
        <v>44341.79225889967</v>
      </c>
      <c r="C9763" s="32">
        <v>44414.793877022654</v>
      </c>
    </row>
    <row r="9764" ht="14.25" customHeight="1">
      <c r="A9764" s="7">
        <v>237431.0</v>
      </c>
      <c r="B9764" s="32">
        <v>44312.8335210356</v>
      </c>
      <c r="C9764" s="32">
        <v>44435.83837540453</v>
      </c>
    </row>
    <row r="9765" ht="14.25" customHeight="1">
      <c r="A9765" s="7">
        <v>237441.0</v>
      </c>
      <c r="B9765" s="32">
        <v>44302.54023624596</v>
      </c>
      <c r="C9765" s="32">
        <v>44337.818</v>
      </c>
    </row>
    <row r="9766" ht="14.25" customHeight="1">
      <c r="A9766" s="7">
        <v>237457.0</v>
      </c>
      <c r="B9766" s="32">
        <v>44345.15060884426</v>
      </c>
      <c r="C9766" s="32">
        <v>44366.79347249191</v>
      </c>
    </row>
    <row r="9767" ht="14.25" customHeight="1">
      <c r="A9767" s="7">
        <v>237474.0</v>
      </c>
      <c r="B9767" s="32">
        <v>44312.430203883494</v>
      </c>
      <c r="C9767" s="32">
        <v>44415.16</v>
      </c>
    </row>
    <row r="9768" ht="14.25" customHeight="1">
      <c r="A9768" s="7">
        <v>237495.0</v>
      </c>
      <c r="B9768" s="32">
        <v>44394.425</v>
      </c>
      <c r="C9768" s="32">
        <v>44394.425</v>
      </c>
    </row>
    <row r="9769" ht="14.25" customHeight="1">
      <c r="A9769" s="7">
        <v>237532.0</v>
      </c>
      <c r="B9769" s="32">
        <v>44412.63853721682</v>
      </c>
      <c r="C9769" s="32">
        <v>44434.41166666667</v>
      </c>
    </row>
    <row r="9770" ht="14.25" customHeight="1">
      <c r="A9770" s="7">
        <v>237534.0</v>
      </c>
      <c r="B9770" s="32">
        <v>44308.03578640777</v>
      </c>
      <c r="C9770" s="32">
        <v>44371.883682847896</v>
      </c>
    </row>
    <row r="9771" ht="14.25" customHeight="1">
      <c r="A9771" s="7">
        <v>237547.0</v>
      </c>
      <c r="B9771" s="32">
        <v>44363.88530097088</v>
      </c>
      <c r="C9771" s="32">
        <v>44425.342</v>
      </c>
    </row>
    <row r="9772" ht="14.25" customHeight="1">
      <c r="A9772" s="7">
        <v>237561.0</v>
      </c>
      <c r="B9772" s="32">
        <v>44303.4047184466</v>
      </c>
      <c r="C9772" s="32">
        <v>44431.56491262136</v>
      </c>
    </row>
    <row r="9773" ht="14.25" customHeight="1">
      <c r="A9773" s="7">
        <v>237575.0</v>
      </c>
      <c r="B9773" s="32">
        <v>44371.96499352751</v>
      </c>
      <c r="C9773" s="32">
        <v>44431.052372168284</v>
      </c>
    </row>
    <row r="9774" ht="14.25" customHeight="1">
      <c r="A9774" s="7">
        <v>237584.0</v>
      </c>
      <c r="B9774" s="32">
        <v>44298.076</v>
      </c>
      <c r="C9774" s="32">
        <v>44359.411633655815</v>
      </c>
    </row>
    <row r="9775" ht="14.25" customHeight="1">
      <c r="A9775" s="7">
        <v>237632.0</v>
      </c>
      <c r="B9775" s="32">
        <v>44375.90512297735</v>
      </c>
      <c r="C9775" s="32">
        <v>44423.99462874233</v>
      </c>
    </row>
    <row r="9776" ht="14.25" customHeight="1">
      <c r="A9776" s="7">
        <v>237633.0</v>
      </c>
      <c r="B9776" s="32">
        <v>44342.228747572815</v>
      </c>
      <c r="C9776" s="32">
        <v>44369.98279288026</v>
      </c>
    </row>
    <row r="9777" ht="14.25" customHeight="1">
      <c r="A9777" s="7">
        <v>237674.0</v>
      </c>
      <c r="B9777" s="32">
        <v>44310.47355571154</v>
      </c>
      <c r="C9777" s="32">
        <v>44430.4293038728</v>
      </c>
    </row>
    <row r="9778" ht="14.25" customHeight="1">
      <c r="A9778" s="7">
        <v>237693.0</v>
      </c>
      <c r="B9778" s="32">
        <v>44343.78376375405</v>
      </c>
      <c r="C9778" s="32">
        <v>44371.998974110036</v>
      </c>
    </row>
    <row r="9779" ht="14.25" customHeight="1">
      <c r="A9779" s="7">
        <v>237696.0</v>
      </c>
      <c r="B9779" s="32">
        <v>44371.52648220065</v>
      </c>
      <c r="C9779" s="32">
        <v>44390.70285760518</v>
      </c>
    </row>
    <row r="9780" ht="14.25" customHeight="1">
      <c r="A9780" s="7">
        <v>237701.0</v>
      </c>
      <c r="B9780" s="32">
        <v>44386.882333333335</v>
      </c>
      <c r="C9780" s="32">
        <v>44434.043877022654</v>
      </c>
    </row>
    <row r="9781" ht="14.25" customHeight="1">
      <c r="A9781" s="7">
        <v>237740.0</v>
      </c>
      <c r="B9781" s="32">
        <v>44398.69153074434</v>
      </c>
      <c r="C9781" s="32">
        <v>44430.72065695793</v>
      </c>
    </row>
    <row r="9782" ht="14.25" customHeight="1">
      <c r="A9782" s="7">
        <v>237746.0</v>
      </c>
      <c r="B9782" s="32">
        <v>44332.839184466015</v>
      </c>
      <c r="C9782" s="32">
        <v>44338.025208288826</v>
      </c>
    </row>
    <row r="9783" ht="14.25" customHeight="1">
      <c r="A9783" s="7">
        <v>237752.0</v>
      </c>
      <c r="B9783" s="32">
        <v>44345.89339158576</v>
      </c>
      <c r="C9783" s="32">
        <v>44433.71863430421</v>
      </c>
    </row>
    <row r="9784" ht="14.25" customHeight="1">
      <c r="A9784" s="7">
        <v>237789.0</v>
      </c>
      <c r="B9784" s="32">
        <v>44400.60738834952</v>
      </c>
      <c r="C9784" s="32">
        <v>44431.60738834952</v>
      </c>
    </row>
    <row r="9785" ht="14.25" customHeight="1">
      <c r="A9785" s="7">
        <v>237845.0</v>
      </c>
      <c r="B9785" s="32">
        <v>44335.06046278317</v>
      </c>
      <c r="C9785" s="32">
        <v>44335.06046278317</v>
      </c>
    </row>
    <row r="9786" ht="14.25" customHeight="1">
      <c r="A9786" s="7">
        <v>237848.0</v>
      </c>
      <c r="B9786" s="32">
        <v>44372.421708737864</v>
      </c>
      <c r="C9786" s="32">
        <v>44436.90714563107</v>
      </c>
    </row>
    <row r="9787" ht="14.25" customHeight="1">
      <c r="A9787" s="7">
        <v>237851.0</v>
      </c>
      <c r="B9787" s="32">
        <v>44311.422467726676</v>
      </c>
      <c r="C9787" s="32">
        <v>44432.02890938511</v>
      </c>
    </row>
    <row r="9788" ht="14.25" customHeight="1">
      <c r="A9788" s="7">
        <v>237855.0</v>
      </c>
      <c r="B9788" s="32">
        <v>44341.715</v>
      </c>
      <c r="C9788" s="32">
        <v>44430.11062459547</v>
      </c>
    </row>
    <row r="9789" ht="14.25" customHeight="1">
      <c r="A9789" s="7">
        <v>237870.0</v>
      </c>
      <c r="B9789" s="32">
        <v>44347.68950809062</v>
      </c>
      <c r="C9789" s="32">
        <v>44422.99371521036</v>
      </c>
    </row>
    <row r="9790" ht="14.25" customHeight="1">
      <c r="A9790" s="7">
        <v>237900.0</v>
      </c>
      <c r="B9790" s="32">
        <v>44424.87721035599</v>
      </c>
      <c r="C9790" s="32">
        <v>44429.43470564898</v>
      </c>
    </row>
    <row r="9791" ht="14.25" customHeight="1">
      <c r="A9791" s="7">
        <v>237904.0</v>
      </c>
      <c r="B9791" s="32">
        <v>44374.71385845515</v>
      </c>
      <c r="C9791" s="32">
        <v>44432.49733333333</v>
      </c>
    </row>
    <row r="9792" ht="14.25" customHeight="1">
      <c r="A9792" s="7">
        <v>237913.0</v>
      </c>
      <c r="B9792" s="32">
        <v>44336.72915210356</v>
      </c>
      <c r="C9792" s="32">
        <v>44430.84051026948</v>
      </c>
    </row>
    <row r="9793" ht="14.25" customHeight="1">
      <c r="A9793" s="7">
        <v>237920.0</v>
      </c>
      <c r="B9793" s="32">
        <v>44405.72389320389</v>
      </c>
      <c r="C9793" s="32">
        <v>44423.52810032363</v>
      </c>
    </row>
    <row r="9794" ht="14.25" customHeight="1">
      <c r="A9794" s="7">
        <v>237930.0</v>
      </c>
      <c r="B9794" s="32">
        <v>44346.76313268608</v>
      </c>
      <c r="C9794" s="32">
        <v>44363.4977605178</v>
      </c>
    </row>
    <row r="9795" ht="14.25" customHeight="1">
      <c r="A9795" s="7">
        <v>237933.0</v>
      </c>
      <c r="B9795" s="32">
        <v>44373.043</v>
      </c>
      <c r="C9795" s="32">
        <v>44436.76677346278</v>
      </c>
    </row>
    <row r="9796" ht="14.25" customHeight="1">
      <c r="A9796" s="7">
        <v>237934.0</v>
      </c>
      <c r="B9796" s="32">
        <v>44374.92009061488</v>
      </c>
      <c r="C9796" s="32">
        <v>44433.66280906148</v>
      </c>
    </row>
    <row r="9797" ht="14.25" customHeight="1">
      <c r="A9797" s="7">
        <v>237942.0</v>
      </c>
      <c r="B9797" s="32">
        <v>44305.711352750805</v>
      </c>
      <c r="C9797" s="32">
        <v>44362.620737864076</v>
      </c>
    </row>
    <row r="9798" ht="14.25" customHeight="1">
      <c r="A9798" s="7">
        <v>237976.0</v>
      </c>
      <c r="B9798" s="32">
        <v>44384.957711974115</v>
      </c>
      <c r="C9798" s="32">
        <v>44407.082307443365</v>
      </c>
    </row>
    <row r="9799" ht="14.25" customHeight="1">
      <c r="A9799" s="7">
        <v>237991.0</v>
      </c>
      <c r="B9799" s="32">
        <v>44332.79185436894</v>
      </c>
      <c r="C9799" s="32">
        <v>44365.76111003236</v>
      </c>
    </row>
    <row r="9800" ht="14.25" customHeight="1">
      <c r="A9800" s="7">
        <v>238018.0</v>
      </c>
      <c r="B9800" s="32">
        <v>44360.35520493179</v>
      </c>
      <c r="C9800" s="32">
        <v>44429.039338358714</v>
      </c>
    </row>
    <row r="9801" ht="14.25" customHeight="1">
      <c r="A9801" s="7">
        <v>238071.0</v>
      </c>
      <c r="B9801" s="32">
        <v>44322.546708737864</v>
      </c>
      <c r="C9801" s="32">
        <v>44335.12761488673</v>
      </c>
    </row>
    <row r="9802" ht="14.25" customHeight="1">
      <c r="A9802" s="7">
        <v>238113.0</v>
      </c>
      <c r="B9802" s="32">
        <v>44341.7368381877</v>
      </c>
      <c r="C9802" s="32">
        <v>44402.77565843684</v>
      </c>
    </row>
    <row r="9803" ht="14.25" customHeight="1">
      <c r="A9803" s="7">
        <v>238133.0</v>
      </c>
      <c r="B9803" s="32">
        <v>44308.69153074434</v>
      </c>
      <c r="C9803" s="32">
        <v>44418.670495145634</v>
      </c>
    </row>
    <row r="9804" ht="14.25" customHeight="1">
      <c r="A9804" s="7">
        <v>238201.0</v>
      </c>
      <c r="B9804" s="32">
        <v>44317.79185436894</v>
      </c>
      <c r="C9804" s="32">
        <v>44340.7514012945</v>
      </c>
    </row>
    <row r="9805" ht="14.25" customHeight="1">
      <c r="A9805" s="7">
        <v>238208.0</v>
      </c>
      <c r="B9805" s="32">
        <v>44372.723084142395</v>
      </c>
      <c r="C9805" s="32">
        <v>44401.506</v>
      </c>
    </row>
    <row r="9806" ht="14.25" customHeight="1">
      <c r="A9806" s="7">
        <v>238239.0</v>
      </c>
      <c r="B9806" s="32">
        <v>44344.94072168285</v>
      </c>
      <c r="C9806" s="32">
        <v>44402.35157322916</v>
      </c>
    </row>
    <row r="9807" ht="14.25" customHeight="1">
      <c r="A9807" s="7">
        <v>238252.0</v>
      </c>
      <c r="B9807" s="32">
        <v>44339.5919370098</v>
      </c>
      <c r="C9807" s="32">
        <v>44427.60496116505</v>
      </c>
    </row>
    <row r="9808" ht="14.25" customHeight="1">
      <c r="A9808" s="7">
        <v>238267.0</v>
      </c>
      <c r="B9808" s="32">
        <v>44376.94517152104</v>
      </c>
      <c r="C9808" s="32">
        <v>44430.96782524272</v>
      </c>
    </row>
    <row r="9809" ht="14.25" customHeight="1">
      <c r="A9809" s="7">
        <v>238309.0</v>
      </c>
      <c r="B9809" s="32">
        <v>44393.63044660194</v>
      </c>
      <c r="C9809" s="32">
        <v>44430.89581877022</v>
      </c>
    </row>
    <row r="9810" ht="14.25" customHeight="1">
      <c r="A9810" s="7">
        <v>238316.0</v>
      </c>
      <c r="B9810" s="32">
        <v>44349.89986407767</v>
      </c>
      <c r="C9810" s="32">
        <v>44405.54466666666</v>
      </c>
    </row>
    <row r="9811" ht="14.25" customHeight="1">
      <c r="A9811" s="7">
        <v>238349.0</v>
      </c>
      <c r="B9811" s="32">
        <v>44298.344847896435</v>
      </c>
      <c r="C9811" s="32">
        <v>44306.43546278317</v>
      </c>
    </row>
    <row r="9812" ht="14.25" customHeight="1">
      <c r="A9812" s="7">
        <v>238356.0</v>
      </c>
      <c r="B9812" s="32">
        <v>44314.8116763754</v>
      </c>
      <c r="C9812" s="32">
        <v>44401.00915555284</v>
      </c>
    </row>
    <row r="9813" ht="14.25" customHeight="1">
      <c r="A9813" s="7">
        <v>238365.0</v>
      </c>
      <c r="B9813" s="32">
        <v>44320.75504207119</v>
      </c>
      <c r="C9813" s="32">
        <v>44433.65795469256</v>
      </c>
    </row>
    <row r="9814" ht="14.25" customHeight="1">
      <c r="A9814" s="7">
        <v>238366.0</v>
      </c>
      <c r="B9814" s="32">
        <v>44314.8161262136</v>
      </c>
      <c r="C9814" s="32">
        <v>44356.787000000004</v>
      </c>
    </row>
    <row r="9815" ht="14.25" customHeight="1">
      <c r="A9815" s="7">
        <v>238384.0</v>
      </c>
      <c r="B9815" s="32">
        <v>44310.723084142395</v>
      </c>
      <c r="C9815" s="32">
        <v>44434.7942815534</v>
      </c>
    </row>
    <row r="9816" ht="14.25" customHeight="1">
      <c r="A9816" s="7">
        <v>238396.0</v>
      </c>
      <c r="B9816" s="32">
        <v>44346.839588996765</v>
      </c>
      <c r="C9816" s="32">
        <v>44432.65512297735</v>
      </c>
    </row>
    <row r="9817" ht="14.25" customHeight="1">
      <c r="A9817" s="7">
        <v>238404.0</v>
      </c>
      <c r="B9817" s="32">
        <v>44380.31543931394</v>
      </c>
      <c r="C9817" s="32">
        <v>44437.12485122227</v>
      </c>
    </row>
    <row r="9818" ht="14.25" customHeight="1">
      <c r="A9818" s="7">
        <v>238437.0</v>
      </c>
      <c r="B9818" s="32">
        <v>44375.49250161812</v>
      </c>
      <c r="C9818" s="32">
        <v>44400.617</v>
      </c>
    </row>
    <row r="9819" ht="14.25" customHeight="1">
      <c r="A9819" s="7">
        <v>238440.0</v>
      </c>
      <c r="B9819" s="32">
        <v>44288.64945954693</v>
      </c>
      <c r="C9819" s="32">
        <v>44337.775673139164</v>
      </c>
    </row>
    <row r="9820" ht="14.25" customHeight="1">
      <c r="A9820" s="7">
        <v>238443.0</v>
      </c>
      <c r="B9820" s="32">
        <v>44372.62033333333</v>
      </c>
      <c r="C9820" s="32">
        <v>44433.67534951456</v>
      </c>
    </row>
    <row r="9821" ht="14.25" customHeight="1">
      <c r="A9821" s="7">
        <v>238448.0</v>
      </c>
      <c r="B9821" s="32">
        <v>44311.061494796595</v>
      </c>
      <c r="C9821" s="32">
        <v>44391.90795469256</v>
      </c>
    </row>
    <row r="9822" ht="14.25" customHeight="1">
      <c r="A9822" s="7">
        <v>238480.0</v>
      </c>
      <c r="B9822" s="32">
        <v>44294.63772815534</v>
      </c>
      <c r="C9822" s="32">
        <v>44417.389</v>
      </c>
    </row>
    <row r="9823" ht="14.25" customHeight="1">
      <c r="A9823" s="7">
        <v>238569.0</v>
      </c>
      <c r="B9823" s="32">
        <v>44300.457307443365</v>
      </c>
      <c r="C9823" s="32">
        <v>44332.688699029124</v>
      </c>
    </row>
    <row r="9824" ht="14.25" customHeight="1">
      <c r="A9824" s="7">
        <v>238604.0</v>
      </c>
      <c r="B9824" s="32">
        <v>44310.505386516925</v>
      </c>
      <c r="C9824" s="32">
        <v>44335.680203883494</v>
      </c>
    </row>
    <row r="9825" ht="14.25" customHeight="1">
      <c r="A9825" s="7">
        <v>238658.0</v>
      </c>
      <c r="B9825" s="32">
        <v>44306.937485436894</v>
      </c>
      <c r="C9825" s="32">
        <v>44339.310861537524</v>
      </c>
    </row>
    <row r="9826" ht="14.25" customHeight="1">
      <c r="A9826" s="7">
        <v>238711.0</v>
      </c>
      <c r="B9826" s="32">
        <v>44365.764346278316</v>
      </c>
      <c r="C9826" s="32">
        <v>44435.91806796117</v>
      </c>
    </row>
    <row r="9827" ht="14.25" customHeight="1">
      <c r="A9827" s="7">
        <v>238713.0</v>
      </c>
      <c r="B9827" s="32">
        <v>44318.576464125494</v>
      </c>
      <c r="C9827" s="32">
        <v>44366.923</v>
      </c>
    </row>
    <row r="9828" ht="14.25" customHeight="1">
      <c r="A9828" s="7">
        <v>238728.0</v>
      </c>
      <c r="B9828" s="32">
        <v>44353.85757011628</v>
      </c>
      <c r="C9828" s="32">
        <v>44427.81572168285</v>
      </c>
    </row>
    <row r="9829" ht="14.25" customHeight="1">
      <c r="A9829" s="7">
        <v>238740.0</v>
      </c>
      <c r="B9829" s="32">
        <v>44303.60577022654</v>
      </c>
      <c r="C9829" s="32">
        <v>44309.98117475728</v>
      </c>
    </row>
    <row r="9830" ht="14.25" customHeight="1">
      <c r="A9830" s="7">
        <v>238756.0</v>
      </c>
      <c r="B9830" s="32">
        <v>44316.63327831715</v>
      </c>
      <c r="C9830" s="32">
        <v>44352.75625566343</v>
      </c>
    </row>
    <row r="9831" ht="14.25" customHeight="1">
      <c r="A9831" s="7">
        <v>238840.0</v>
      </c>
      <c r="B9831" s="32">
        <v>44303.64258252427</v>
      </c>
      <c r="C9831" s="32">
        <v>44425.76555987055</v>
      </c>
    </row>
    <row r="9832" ht="14.25" customHeight="1">
      <c r="A9832" s="7">
        <v>238848.0</v>
      </c>
      <c r="B9832" s="32">
        <v>44302.608197411006</v>
      </c>
      <c r="C9832" s="32">
        <v>44302.608197411006</v>
      </c>
    </row>
    <row r="9833" ht="14.25" customHeight="1">
      <c r="A9833" s="7">
        <v>238863.0</v>
      </c>
      <c r="B9833" s="32">
        <v>44373.7368381877</v>
      </c>
      <c r="C9833" s="32">
        <v>44426.8015631068</v>
      </c>
    </row>
    <row r="9834" ht="14.25" customHeight="1">
      <c r="A9834" s="7">
        <v>238906.0</v>
      </c>
      <c r="B9834" s="32">
        <v>44297.820980582524</v>
      </c>
      <c r="C9834" s="32">
        <v>44428.56046278317</v>
      </c>
    </row>
    <row r="9835" ht="14.25" customHeight="1">
      <c r="A9835" s="7">
        <v>238909.0</v>
      </c>
      <c r="B9835" s="32">
        <v>44310.5371868038</v>
      </c>
      <c r="C9835" s="32">
        <v>44310.5371868038</v>
      </c>
    </row>
    <row r="9836" ht="14.25" customHeight="1">
      <c r="A9836" s="7">
        <v>238929.0</v>
      </c>
      <c r="B9836" s="32">
        <v>44366.862242718445</v>
      </c>
      <c r="C9836" s="32">
        <v>44384.79589967638</v>
      </c>
    </row>
    <row r="9837" ht="14.25" customHeight="1">
      <c r="A9837" s="7">
        <v>238970.0</v>
      </c>
      <c r="B9837" s="32">
        <v>44288.758682847896</v>
      </c>
      <c r="C9837" s="32">
        <v>44420.89460517799</v>
      </c>
    </row>
    <row r="9838" ht="14.25" customHeight="1">
      <c r="A9838" s="7">
        <v>239005.0</v>
      </c>
      <c r="B9838" s="32">
        <v>44376.674540453074</v>
      </c>
      <c r="C9838" s="32">
        <v>44422.78780906149</v>
      </c>
    </row>
    <row r="9839" ht="14.25" customHeight="1">
      <c r="A9839" s="7">
        <v>239008.0</v>
      </c>
      <c r="B9839" s="32">
        <v>44304.504776146736</v>
      </c>
      <c r="C9839" s="32">
        <v>44434.71903883495</v>
      </c>
    </row>
    <row r="9840" ht="14.25" customHeight="1">
      <c r="A9840" s="7">
        <v>239049.0</v>
      </c>
      <c r="B9840" s="32">
        <v>44412.77890938512</v>
      </c>
      <c r="C9840" s="32">
        <v>44434.78861812298</v>
      </c>
    </row>
    <row r="9841" ht="14.25" customHeight="1">
      <c r="A9841" s="7">
        <v>239068.0</v>
      </c>
      <c r="B9841" s="32">
        <v>44332.7404789644</v>
      </c>
      <c r="C9841" s="32">
        <v>44360.274605548264</v>
      </c>
    </row>
    <row r="9842" ht="14.25" customHeight="1">
      <c r="A9842" s="7">
        <v>239100.0</v>
      </c>
      <c r="B9842" s="32">
        <v>44309.805203883494</v>
      </c>
      <c r="C9842" s="32">
        <v>44339.376506851404</v>
      </c>
    </row>
    <row r="9843" ht="14.25" customHeight="1">
      <c r="A9843" s="7">
        <v>239121.0</v>
      </c>
      <c r="B9843" s="32">
        <v>44326.69557605178</v>
      </c>
      <c r="C9843" s="32">
        <v>44430.77486407767</v>
      </c>
    </row>
    <row r="9844" ht="14.25" customHeight="1">
      <c r="A9844" s="7">
        <v>239149.0</v>
      </c>
      <c r="B9844" s="32">
        <v>44345.64891506699</v>
      </c>
      <c r="C9844" s="32">
        <v>44372.76920064725</v>
      </c>
    </row>
    <row r="9845" ht="14.25" customHeight="1">
      <c r="A9845" s="7">
        <v>239150.0</v>
      </c>
      <c r="B9845" s="32">
        <v>44304.803585760514</v>
      </c>
      <c r="C9845" s="32">
        <v>44368.677372168284</v>
      </c>
    </row>
    <row r="9846" ht="14.25" customHeight="1">
      <c r="A9846" s="7">
        <v>239214.0</v>
      </c>
      <c r="B9846" s="32">
        <v>44286.05196763754</v>
      </c>
      <c r="C9846" s="32">
        <v>44423.473403118995</v>
      </c>
    </row>
    <row r="9847" ht="14.25" customHeight="1">
      <c r="A9847" s="7">
        <v>239227.0</v>
      </c>
      <c r="B9847" s="32">
        <v>44342.09566666666</v>
      </c>
      <c r="C9847" s="32">
        <v>44399.541666666664</v>
      </c>
    </row>
    <row r="9848" ht="14.25" customHeight="1">
      <c r="A9848" s="7">
        <v>239229.0</v>
      </c>
      <c r="B9848" s="32">
        <v>44316.72712944984</v>
      </c>
      <c r="C9848" s="32">
        <v>44337.835543689325</v>
      </c>
    </row>
    <row r="9849" ht="14.25" customHeight="1">
      <c r="A9849" s="7">
        <v>239243.0</v>
      </c>
      <c r="B9849" s="32">
        <v>44308.36992880259</v>
      </c>
      <c r="C9849" s="32">
        <v>44429.60768456069</v>
      </c>
    </row>
    <row r="9850" ht="14.25" customHeight="1">
      <c r="A9850" s="7">
        <v>239287.0</v>
      </c>
      <c r="B9850" s="32">
        <v>44291.813699029124</v>
      </c>
      <c r="C9850" s="32">
        <v>44436.46476638081</v>
      </c>
    </row>
    <row r="9851" ht="14.25" customHeight="1">
      <c r="A9851" s="7">
        <v>239293.0</v>
      </c>
      <c r="B9851" s="32">
        <v>44350.77890938512</v>
      </c>
      <c r="C9851" s="32">
        <v>44370.77405501618</v>
      </c>
    </row>
    <row r="9852" ht="14.25" customHeight="1">
      <c r="A9852" s="7">
        <v>239336.0</v>
      </c>
      <c r="B9852" s="32">
        <v>44374.8901553398</v>
      </c>
      <c r="C9852" s="32">
        <v>44420.89662783172</v>
      </c>
    </row>
    <row r="9853" ht="14.25" customHeight="1">
      <c r="A9853" s="7">
        <v>239340.0</v>
      </c>
      <c r="B9853" s="32">
        <v>44356.85293851133</v>
      </c>
      <c r="C9853" s="32">
        <v>44436.44682149724</v>
      </c>
    </row>
    <row r="9854" ht="14.25" customHeight="1">
      <c r="A9854" s="7">
        <v>239360.0</v>
      </c>
      <c r="B9854" s="32">
        <v>44376.916045307444</v>
      </c>
      <c r="C9854" s="32">
        <v>44403.75908737864</v>
      </c>
    </row>
    <row r="9855" ht="14.25" customHeight="1">
      <c r="A9855" s="7">
        <v>239370.0</v>
      </c>
      <c r="B9855" s="32">
        <v>44304.79144983819</v>
      </c>
      <c r="C9855" s="32">
        <v>44308.04711326861</v>
      </c>
    </row>
    <row r="9856" ht="14.25" customHeight="1">
      <c r="A9856" s="7">
        <v>239381.0</v>
      </c>
      <c r="B9856" s="32">
        <v>44314.78538187702</v>
      </c>
      <c r="C9856" s="32">
        <v>44430.64136893204</v>
      </c>
    </row>
    <row r="9857" ht="14.25" customHeight="1">
      <c r="A9857" s="7">
        <v>239425.0</v>
      </c>
      <c r="B9857" s="32">
        <v>44320.62559223301</v>
      </c>
      <c r="C9857" s="32">
        <v>44425.76798705501</v>
      </c>
    </row>
    <row r="9858" ht="14.25" customHeight="1">
      <c r="A9858" s="7">
        <v>239430.0</v>
      </c>
      <c r="B9858" s="32">
        <v>44342.39945954693</v>
      </c>
      <c r="C9858" s="32">
        <v>44433.770009708736</v>
      </c>
    </row>
    <row r="9859" ht="14.25" customHeight="1">
      <c r="A9859" s="7">
        <v>239449.0</v>
      </c>
      <c r="B9859" s="32">
        <v>44308.92656310679</v>
      </c>
      <c r="C9859" s="32">
        <v>44337.633682847896</v>
      </c>
    </row>
    <row r="9860" ht="14.25" customHeight="1">
      <c r="A9860" s="7">
        <v>239493.0</v>
      </c>
      <c r="B9860" s="32">
        <v>44373.63691909385</v>
      </c>
      <c r="C9860" s="32">
        <v>44429.0148014771</v>
      </c>
    </row>
    <row r="9861" ht="14.25" customHeight="1">
      <c r="A9861" s="7">
        <v>239494.0</v>
      </c>
      <c r="B9861" s="32">
        <v>44308.595252427185</v>
      </c>
      <c r="C9861" s="32">
        <v>44401.58068932039</v>
      </c>
    </row>
    <row r="9862" ht="14.25" customHeight="1">
      <c r="A9862" s="7">
        <v>239527.0</v>
      </c>
      <c r="B9862" s="32">
        <v>44344.60577022653</v>
      </c>
      <c r="C9862" s="32">
        <v>44428.74331067961</v>
      </c>
    </row>
    <row r="9863" ht="14.25" customHeight="1">
      <c r="A9863" s="7">
        <v>239537.0</v>
      </c>
      <c r="B9863" s="32">
        <v>44408.51249732963</v>
      </c>
      <c r="C9863" s="32">
        <v>44430.32792138432</v>
      </c>
    </row>
    <row r="9864" ht="14.25" customHeight="1">
      <c r="A9864" s="7">
        <v>239544.0</v>
      </c>
      <c r="B9864" s="32">
        <v>44321.346</v>
      </c>
      <c r="C9864" s="32">
        <v>44410.38975080906</v>
      </c>
    </row>
    <row r="9865" ht="14.25" customHeight="1">
      <c r="A9865" s="7">
        <v>239592.0</v>
      </c>
      <c r="B9865" s="32">
        <v>44393.54225889967</v>
      </c>
      <c r="C9865" s="32">
        <v>44400.70245307443</v>
      </c>
    </row>
    <row r="9866" ht="14.25" customHeight="1">
      <c r="A9866" s="7">
        <v>239602.0</v>
      </c>
      <c r="B9866" s="32">
        <v>44346.457625049596</v>
      </c>
      <c r="C9866" s="32">
        <v>44370.737242718445</v>
      </c>
    </row>
    <row r="9867" ht="14.25" customHeight="1">
      <c r="A9867" s="7">
        <v>239605.0</v>
      </c>
      <c r="B9867" s="32">
        <v>44366.25099676376</v>
      </c>
      <c r="C9867" s="32">
        <v>44428.270333333334</v>
      </c>
    </row>
    <row r="9868" ht="14.25" customHeight="1">
      <c r="A9868" s="7">
        <v>239620.0</v>
      </c>
      <c r="B9868" s="32">
        <v>44311.00180582524</v>
      </c>
      <c r="C9868" s="32">
        <v>44339.818048646506</v>
      </c>
    </row>
    <row r="9869" ht="14.25" customHeight="1">
      <c r="A9869" s="7">
        <v>239641.0</v>
      </c>
      <c r="B9869" s="32">
        <v>44408.10334304207</v>
      </c>
      <c r="C9869" s="32">
        <v>44430.37412640767</v>
      </c>
    </row>
    <row r="9870" ht="14.25" customHeight="1">
      <c r="A9870" s="7">
        <v>239646.0</v>
      </c>
      <c r="B9870" s="32">
        <v>44303.60533463545</v>
      </c>
      <c r="C9870" s="32">
        <v>44307.61345631068</v>
      </c>
    </row>
    <row r="9871" ht="14.25" customHeight="1">
      <c r="A9871" s="7">
        <v>239666.0</v>
      </c>
      <c r="B9871" s="32">
        <v>44308.74209708738</v>
      </c>
      <c r="C9871" s="32">
        <v>44366.827857605174</v>
      </c>
    </row>
    <row r="9872" ht="14.25" customHeight="1">
      <c r="A9872" s="7">
        <v>239669.0</v>
      </c>
      <c r="B9872" s="32">
        <v>44341.55399029126</v>
      </c>
      <c r="C9872" s="32">
        <v>44366.586352750805</v>
      </c>
    </row>
    <row r="9873" ht="14.25" customHeight="1">
      <c r="A9873" s="7">
        <v>239675.0</v>
      </c>
      <c r="B9873" s="32">
        <v>44387.63166019418</v>
      </c>
      <c r="C9873" s="32">
        <v>44437.280983916746</v>
      </c>
    </row>
    <row r="9874" ht="14.25" customHeight="1">
      <c r="A9874" s="7">
        <v>239691.0</v>
      </c>
      <c r="B9874" s="32">
        <v>44416.70610675374</v>
      </c>
      <c r="C9874" s="32">
        <v>44430.570980582524</v>
      </c>
    </row>
    <row r="9875" ht="14.25" customHeight="1">
      <c r="A9875" s="7">
        <v>239702.0</v>
      </c>
      <c r="B9875" s="32">
        <v>44346.22772911771</v>
      </c>
      <c r="C9875" s="32">
        <v>44367.236060670795</v>
      </c>
    </row>
    <row r="9876" ht="14.25" customHeight="1">
      <c r="A9876" s="7">
        <v>239726.0</v>
      </c>
      <c r="B9876" s="32">
        <v>44344.83756634304</v>
      </c>
      <c r="C9876" s="32">
        <v>44367.700025889964</v>
      </c>
    </row>
    <row r="9877" ht="14.25" customHeight="1">
      <c r="A9877" s="7">
        <v>239744.0</v>
      </c>
      <c r="B9877" s="32">
        <v>44376.639346278316</v>
      </c>
      <c r="C9877" s="32">
        <v>44425.684653721684</v>
      </c>
    </row>
    <row r="9878" ht="14.25" customHeight="1">
      <c r="A9878" s="7">
        <v>239749.0</v>
      </c>
      <c r="B9878" s="32">
        <v>44392.74128802589</v>
      </c>
      <c r="C9878" s="32">
        <v>44392.74128802589</v>
      </c>
    </row>
    <row r="9879" ht="14.25" customHeight="1">
      <c r="A9879" s="7">
        <v>239777.0</v>
      </c>
      <c r="B9879" s="32">
        <v>44309.85779288026</v>
      </c>
      <c r="C9879" s="32">
        <v>44338.37833796197</v>
      </c>
    </row>
    <row r="9880" ht="14.25" customHeight="1">
      <c r="A9880" s="7">
        <v>239780.0</v>
      </c>
      <c r="B9880" s="32">
        <v>44373.72065695793</v>
      </c>
      <c r="C9880" s="32">
        <v>44429.859815533986</v>
      </c>
    </row>
    <row r="9881" ht="14.25" customHeight="1">
      <c r="A9881" s="7">
        <v>239816.0</v>
      </c>
      <c r="B9881" s="32">
        <v>44372.5442815534</v>
      </c>
      <c r="C9881" s="32">
        <v>44429.5497604297</v>
      </c>
    </row>
    <row r="9882" ht="14.25" customHeight="1">
      <c r="A9882" s="7">
        <v>239818.0</v>
      </c>
      <c r="B9882" s="32">
        <v>44305.82745307444</v>
      </c>
      <c r="C9882" s="32">
        <v>44434.8015631068</v>
      </c>
    </row>
    <row r="9883" ht="14.25" customHeight="1">
      <c r="A9883" s="7">
        <v>239831.0</v>
      </c>
      <c r="B9883" s="32">
        <v>44331.645009708736</v>
      </c>
      <c r="C9883" s="32">
        <v>44423.8640705588</v>
      </c>
    </row>
    <row r="9884" ht="14.25" customHeight="1">
      <c r="A9884" s="7">
        <v>239838.0</v>
      </c>
      <c r="B9884" s="32">
        <v>44341.572598705505</v>
      </c>
      <c r="C9884" s="32">
        <v>44394.77810032362</v>
      </c>
    </row>
    <row r="9885" ht="14.25" customHeight="1">
      <c r="A9885" s="7">
        <v>239909.0</v>
      </c>
      <c r="B9885" s="32">
        <v>44342.62033333333</v>
      </c>
      <c r="C9885" s="32">
        <v>44429.937485436894</v>
      </c>
    </row>
    <row r="9886" ht="14.25" customHeight="1">
      <c r="A9886" s="7">
        <v>239910.0</v>
      </c>
      <c r="B9886" s="32">
        <v>44390.7724368932</v>
      </c>
      <c r="C9886" s="32">
        <v>44402.4022644734</v>
      </c>
    </row>
    <row r="9887" ht="14.25" customHeight="1">
      <c r="A9887" s="7">
        <v>239925.0</v>
      </c>
      <c r="B9887" s="32">
        <v>44331.57543042071</v>
      </c>
      <c r="C9887" s="32">
        <v>44420.84403883495</v>
      </c>
    </row>
    <row r="9888" ht="14.25" customHeight="1">
      <c r="A9888" s="7">
        <v>239950.0</v>
      </c>
      <c r="B9888" s="32">
        <v>44374.085333333336</v>
      </c>
      <c r="C9888" s="32">
        <v>44434.8727605178</v>
      </c>
    </row>
    <row r="9889" ht="14.25" customHeight="1">
      <c r="A9889" s="7">
        <v>239955.0</v>
      </c>
      <c r="B9889" s="32">
        <v>44403.54468608414</v>
      </c>
      <c r="C9889" s="32">
        <v>44403.54468608414</v>
      </c>
    </row>
    <row r="9890" ht="14.25" customHeight="1">
      <c r="A9890" s="7">
        <v>240010.0</v>
      </c>
      <c r="B9890" s="32">
        <v>44385.89</v>
      </c>
      <c r="C9890" s="32">
        <v>44430.79792233009</v>
      </c>
    </row>
    <row r="9891" ht="14.25" customHeight="1">
      <c r="A9891" s="7">
        <v>240013.0</v>
      </c>
      <c r="B9891" s="32">
        <v>44306.21661165049</v>
      </c>
      <c r="C9891" s="32">
        <v>44306.21661165049</v>
      </c>
    </row>
    <row r="9892" ht="14.25" customHeight="1">
      <c r="A9892" s="7">
        <v>240014.0</v>
      </c>
      <c r="B9892" s="32">
        <v>44346.764427625356</v>
      </c>
      <c r="C9892" s="32">
        <v>44428.89865048544</v>
      </c>
    </row>
    <row r="9893" ht="14.25" customHeight="1">
      <c r="A9893" s="7">
        <v>240030.0</v>
      </c>
      <c r="B9893" s="32">
        <v>44331.962970873785</v>
      </c>
      <c r="C9893" s="32">
        <v>44364.79630420712</v>
      </c>
    </row>
    <row r="9894" ht="14.25" customHeight="1">
      <c r="A9894" s="7">
        <v>240050.0</v>
      </c>
      <c r="B9894" s="32">
        <v>44346.810867313914</v>
      </c>
      <c r="C9894" s="32">
        <v>44373.872355987056</v>
      </c>
    </row>
    <row r="9895" ht="14.25" customHeight="1">
      <c r="A9895" s="7">
        <v>240111.0</v>
      </c>
      <c r="B9895" s="32">
        <v>44345.577471236305</v>
      </c>
      <c r="C9895" s="32">
        <v>44365.009896440126</v>
      </c>
    </row>
    <row r="9896" ht="14.25" customHeight="1">
      <c r="A9896" s="7">
        <v>240131.0</v>
      </c>
      <c r="B9896" s="32">
        <v>44341.57907119741</v>
      </c>
      <c r="C9896" s="32">
        <v>44352.595252427185</v>
      </c>
    </row>
    <row r="9897" ht="14.25" customHeight="1">
      <c r="A9897" s="7">
        <v>240136.0</v>
      </c>
      <c r="B9897" s="32">
        <v>44328.03255016181</v>
      </c>
      <c r="C9897" s="32">
        <v>44338.78012297735</v>
      </c>
    </row>
    <row r="9898" ht="14.25" customHeight="1">
      <c r="A9898" s="7">
        <v>240140.0</v>
      </c>
      <c r="B9898" s="32">
        <v>44410.74816504855</v>
      </c>
      <c r="C9898" s="32">
        <v>44428.67534951457</v>
      </c>
    </row>
    <row r="9899" ht="14.25" customHeight="1">
      <c r="A9899" s="7">
        <v>240154.0</v>
      </c>
      <c r="B9899" s="32">
        <v>44314.93950809061</v>
      </c>
      <c r="C9899" s="32">
        <v>44419.32666666667</v>
      </c>
    </row>
    <row r="9900" ht="14.25" customHeight="1">
      <c r="A9900" s="7">
        <v>240181.0</v>
      </c>
      <c r="B9900" s="32">
        <v>44373.68829449838</v>
      </c>
      <c r="C9900" s="32">
        <v>44432.064333333336</v>
      </c>
    </row>
    <row r="9901" ht="14.25" customHeight="1">
      <c r="A9901" s="7">
        <v>240231.0</v>
      </c>
      <c r="B9901" s="32">
        <v>44386.67696763754</v>
      </c>
      <c r="C9901" s="32">
        <v>44392.56855339806</v>
      </c>
    </row>
    <row r="9902" ht="14.25" customHeight="1">
      <c r="A9902" s="7">
        <v>240260.0</v>
      </c>
      <c r="B9902" s="32">
        <v>44294.839</v>
      </c>
      <c r="C9902" s="32">
        <v>44327.88530097088</v>
      </c>
    </row>
    <row r="9903" ht="14.25" customHeight="1">
      <c r="A9903" s="7">
        <v>240261.0</v>
      </c>
      <c r="B9903" s="32">
        <v>44308.60617475728</v>
      </c>
      <c r="C9903" s="32">
        <v>44422.70973462783</v>
      </c>
    </row>
    <row r="9904" ht="14.25" customHeight="1">
      <c r="A9904" s="7">
        <v>240289.0</v>
      </c>
      <c r="B9904" s="32">
        <v>44344.591207119745</v>
      </c>
      <c r="C9904" s="32">
        <v>44369.961757281555</v>
      </c>
    </row>
    <row r="9905" ht="14.25" customHeight="1">
      <c r="A9905" s="7">
        <v>240294.0</v>
      </c>
      <c r="B9905" s="32">
        <v>44344.74492880259</v>
      </c>
      <c r="C9905" s="32">
        <v>44407.87761488673</v>
      </c>
    </row>
    <row r="9906" ht="14.25" customHeight="1">
      <c r="A9906" s="7">
        <v>240303.0</v>
      </c>
      <c r="B9906" s="32">
        <v>44375.57178964402</v>
      </c>
      <c r="C9906" s="32">
        <v>44403.80803559871</v>
      </c>
    </row>
    <row r="9907" ht="14.25" customHeight="1">
      <c r="A9907" s="7">
        <v>240360.0</v>
      </c>
      <c r="B9907" s="32">
        <v>44322.100915857605</v>
      </c>
      <c r="C9907" s="32">
        <v>44431.00059223301</v>
      </c>
    </row>
    <row r="9908" ht="14.25" customHeight="1">
      <c r="A9908" s="7">
        <v>240378.0</v>
      </c>
      <c r="B9908" s="32">
        <v>44372.80560841424</v>
      </c>
      <c r="C9908" s="32">
        <v>44431.86709708738</v>
      </c>
    </row>
    <row r="9909" ht="14.25" customHeight="1">
      <c r="A9909" s="7">
        <v>240387.0</v>
      </c>
      <c r="B9909" s="32">
        <v>44346.79630420712</v>
      </c>
      <c r="C9909" s="32">
        <v>44383.98400647249</v>
      </c>
    </row>
    <row r="9910" ht="14.25" customHeight="1">
      <c r="A9910" s="7">
        <v>240396.0</v>
      </c>
      <c r="B9910" s="32">
        <v>44309.79064077669</v>
      </c>
      <c r="C9910" s="32">
        <v>44371.87316504854</v>
      </c>
    </row>
    <row r="9911" ht="14.25" customHeight="1">
      <c r="A9911" s="7">
        <v>240402.0</v>
      </c>
      <c r="B9911" s="32">
        <v>44345.65876375404</v>
      </c>
      <c r="C9911" s="32">
        <v>44418.9192815534</v>
      </c>
    </row>
    <row r="9912" ht="14.25" customHeight="1">
      <c r="A9912" s="7">
        <v>240428.0</v>
      </c>
      <c r="B9912" s="32">
        <v>44365.952048543695</v>
      </c>
      <c r="C9912" s="32">
        <v>44416.88705099643</v>
      </c>
    </row>
    <row r="9913" ht="14.25" customHeight="1">
      <c r="A9913" s="7">
        <v>240430.0</v>
      </c>
      <c r="B9913" s="32">
        <v>44299.69517152103</v>
      </c>
      <c r="C9913" s="32">
        <v>44307.238666666664</v>
      </c>
    </row>
    <row r="9914" ht="14.25" customHeight="1">
      <c r="A9914" s="7">
        <v>240491.0</v>
      </c>
      <c r="B9914" s="32">
        <v>44345.64945954693</v>
      </c>
      <c r="C9914" s="32">
        <v>44366.88246925567</v>
      </c>
    </row>
    <row r="9915" ht="14.25" customHeight="1">
      <c r="A9915" s="7">
        <v>240524.0</v>
      </c>
      <c r="B9915" s="32">
        <v>44376.65674110033</v>
      </c>
      <c r="C9915" s="32">
        <v>44422.47551132686</v>
      </c>
    </row>
    <row r="9916" ht="14.25" customHeight="1">
      <c r="A9916" s="7">
        <v>240536.0</v>
      </c>
      <c r="B9916" s="32">
        <v>44345.754142887665</v>
      </c>
      <c r="C9916" s="32">
        <v>44429.8618381877</v>
      </c>
    </row>
    <row r="9917" ht="14.25" customHeight="1">
      <c r="A9917" s="7">
        <v>240637.0</v>
      </c>
      <c r="B9917" s="32">
        <v>44310.8161262136</v>
      </c>
      <c r="C9917" s="32">
        <v>44373.13498336741</v>
      </c>
    </row>
    <row r="9918" ht="14.25" customHeight="1">
      <c r="A9918" s="7">
        <v>240644.0</v>
      </c>
      <c r="B9918" s="32">
        <v>44320.6300420712</v>
      </c>
      <c r="C9918" s="32">
        <v>44331.579880258905</v>
      </c>
    </row>
    <row r="9919" ht="14.25" customHeight="1">
      <c r="A9919" s="7">
        <v>240651.0</v>
      </c>
      <c r="B9919" s="32">
        <v>44341.84889320388</v>
      </c>
      <c r="C9919" s="32">
        <v>44427.77769579288</v>
      </c>
    </row>
    <row r="9920" ht="14.25" customHeight="1">
      <c r="A9920" s="7">
        <v>240703.0</v>
      </c>
      <c r="B9920" s="32">
        <v>44286.63691909385</v>
      </c>
      <c r="C9920" s="32">
        <v>44307.793877022654</v>
      </c>
    </row>
    <row r="9921" ht="14.25" customHeight="1">
      <c r="A9921" s="7">
        <v>240721.0</v>
      </c>
      <c r="B9921" s="32">
        <v>44380.00659199805</v>
      </c>
      <c r="C9921" s="32">
        <v>44430.82970671712</v>
      </c>
    </row>
    <row r="9922" ht="14.25" customHeight="1">
      <c r="A9922" s="7">
        <v>240748.0</v>
      </c>
      <c r="B9922" s="32">
        <v>44303.65188673139</v>
      </c>
      <c r="C9922" s="32">
        <v>44358.944</v>
      </c>
    </row>
    <row r="9923" ht="14.25" customHeight="1">
      <c r="A9923" s="7">
        <v>240749.0</v>
      </c>
      <c r="B9923" s="32">
        <v>44393.53497734628</v>
      </c>
      <c r="C9923" s="32">
        <v>44398.54630420712</v>
      </c>
    </row>
    <row r="9924" ht="14.25" customHeight="1">
      <c r="A9924" s="7">
        <v>240754.0</v>
      </c>
      <c r="B9924" s="32">
        <v>44364.97834304207</v>
      </c>
      <c r="C9924" s="32">
        <v>44373.70973462783</v>
      </c>
    </row>
    <row r="9925" ht="14.25" customHeight="1">
      <c r="A9925" s="7">
        <v>240765.0</v>
      </c>
      <c r="B9925" s="32">
        <v>44430.08624530778</v>
      </c>
      <c r="C9925" s="32">
        <v>44430.08624530778</v>
      </c>
    </row>
    <row r="9926" ht="14.25" customHeight="1">
      <c r="A9926" s="7">
        <v>240777.0</v>
      </c>
      <c r="B9926" s="32">
        <v>44301.65674110033</v>
      </c>
      <c r="C9926" s="32">
        <v>44301.65674110033</v>
      </c>
    </row>
    <row r="9927" ht="14.25" customHeight="1">
      <c r="A9927" s="7">
        <v>240805.0</v>
      </c>
      <c r="B9927" s="32">
        <v>44372.02162783172</v>
      </c>
      <c r="C9927" s="32">
        <v>44435.84363430421</v>
      </c>
    </row>
    <row r="9928" ht="14.25" customHeight="1">
      <c r="A9928" s="7">
        <v>240808.0</v>
      </c>
      <c r="B9928" s="32">
        <v>44353.09814752648</v>
      </c>
      <c r="C9928" s="32">
        <v>44433.710139158575</v>
      </c>
    </row>
    <row r="9929" ht="14.25" customHeight="1">
      <c r="A9929" s="7">
        <v>240850.0</v>
      </c>
      <c r="B9929" s="32">
        <v>44314.61628802589</v>
      </c>
      <c r="C9929" s="32">
        <v>44422.69233980583</v>
      </c>
    </row>
    <row r="9930" ht="14.25" customHeight="1">
      <c r="A9930" s="7">
        <v>240873.0</v>
      </c>
      <c r="B9930" s="32">
        <v>44316.77041423948</v>
      </c>
      <c r="C9930" s="32">
        <v>44392.01798705501</v>
      </c>
    </row>
    <row r="9931" ht="14.25" customHeight="1">
      <c r="A9931" s="7">
        <v>240891.0</v>
      </c>
      <c r="B9931" s="32">
        <v>44390.71054368932</v>
      </c>
      <c r="C9931" s="32">
        <v>44408.020233771786</v>
      </c>
    </row>
    <row r="9932" ht="14.25" customHeight="1">
      <c r="A9932" s="7">
        <v>240913.0</v>
      </c>
      <c r="B9932" s="32">
        <v>44346.12842394822</v>
      </c>
      <c r="C9932" s="32">
        <v>44402.03780906148</v>
      </c>
    </row>
    <row r="9933" ht="14.25" customHeight="1">
      <c r="A9933" s="7">
        <v>240930.0</v>
      </c>
      <c r="B9933" s="32">
        <v>44326.91644983819</v>
      </c>
      <c r="C9933" s="32">
        <v>44417.60577022654</v>
      </c>
    </row>
    <row r="9934" ht="14.25" customHeight="1">
      <c r="A9934" s="7">
        <v>240962.0</v>
      </c>
      <c r="B9934" s="32">
        <v>44313.38894174757</v>
      </c>
      <c r="C9934" s="32">
        <v>44427.471466019415</v>
      </c>
    </row>
    <row r="9935" ht="14.25" customHeight="1">
      <c r="A9935" s="7">
        <v>240964.0</v>
      </c>
      <c r="B9935" s="32">
        <v>44341.950430420715</v>
      </c>
      <c r="C9935" s="32">
        <v>44433.787000000004</v>
      </c>
    </row>
    <row r="9936" ht="14.25" customHeight="1">
      <c r="A9936" s="7">
        <v>240981.0</v>
      </c>
      <c r="B9936" s="32">
        <v>44340.642177993526</v>
      </c>
      <c r="C9936" s="32">
        <v>44368.53538187702</v>
      </c>
    </row>
    <row r="9937" ht="14.25" customHeight="1">
      <c r="A9937" s="7">
        <v>241000.0</v>
      </c>
      <c r="B9937" s="32">
        <v>44295.433</v>
      </c>
      <c r="C9937" s="32">
        <v>44422.88853721683</v>
      </c>
    </row>
    <row r="9938" ht="14.25" customHeight="1">
      <c r="A9938" s="7">
        <v>241050.0</v>
      </c>
      <c r="B9938" s="32">
        <v>44309.78538187702</v>
      </c>
      <c r="C9938" s="32">
        <v>44365.927776699034</v>
      </c>
    </row>
    <row r="9939" ht="14.25" customHeight="1">
      <c r="A9939" s="7">
        <v>241079.0</v>
      </c>
      <c r="B9939" s="32">
        <v>44402.06112857448</v>
      </c>
      <c r="C9939" s="32">
        <v>44402.06112857448</v>
      </c>
    </row>
    <row r="9940" ht="14.25" customHeight="1">
      <c r="A9940" s="7">
        <v>241082.0</v>
      </c>
      <c r="B9940" s="32">
        <v>44310.88769188513</v>
      </c>
      <c r="C9940" s="32">
        <v>44431.73845631068</v>
      </c>
    </row>
    <row r="9941" ht="14.25" customHeight="1">
      <c r="A9941" s="7">
        <v>241101.0</v>
      </c>
      <c r="B9941" s="32">
        <v>44312.53659546925</v>
      </c>
      <c r="C9941" s="32">
        <v>44398.91847249191</v>
      </c>
    </row>
    <row r="9942" ht="14.25" customHeight="1">
      <c r="A9942" s="7">
        <v>241109.0</v>
      </c>
      <c r="B9942" s="32">
        <v>44310.76631977294</v>
      </c>
      <c r="C9942" s="32">
        <v>44430.39541423948</v>
      </c>
    </row>
    <row r="9943" ht="14.25" customHeight="1">
      <c r="A9943" s="7">
        <v>241117.0</v>
      </c>
      <c r="B9943" s="32">
        <v>44398.130851132686</v>
      </c>
      <c r="C9943" s="32">
        <v>44435.01111003236</v>
      </c>
    </row>
    <row r="9944" ht="14.25" customHeight="1">
      <c r="A9944" s="7">
        <v>241126.0</v>
      </c>
      <c r="B9944" s="32">
        <v>44316.96377993527</v>
      </c>
      <c r="C9944" s="32">
        <v>44406.60132038835</v>
      </c>
    </row>
    <row r="9945" ht="14.25" customHeight="1">
      <c r="A9945" s="7">
        <v>241157.0</v>
      </c>
      <c r="B9945" s="32">
        <v>44345.90026860841</v>
      </c>
      <c r="C9945" s="32">
        <v>44377.858197411006</v>
      </c>
    </row>
    <row r="9946" ht="14.25" customHeight="1">
      <c r="A9946" s="7">
        <v>241177.0</v>
      </c>
      <c r="B9946" s="32">
        <v>44317.812485436894</v>
      </c>
      <c r="C9946" s="32">
        <v>44353.8545566343</v>
      </c>
    </row>
    <row r="9947" ht="14.25" customHeight="1">
      <c r="A9947" s="7">
        <v>241183.0</v>
      </c>
      <c r="B9947" s="32">
        <v>44328.65674110033</v>
      </c>
      <c r="C9947" s="32">
        <v>44371.546708737864</v>
      </c>
    </row>
    <row r="9948" ht="14.25" customHeight="1">
      <c r="A9948" s="7">
        <v>241191.0</v>
      </c>
      <c r="B9948" s="32">
        <v>44358.10860194174</v>
      </c>
      <c r="C9948" s="32">
        <v>44431.927372168284</v>
      </c>
    </row>
    <row r="9949" ht="14.25" customHeight="1">
      <c r="A9949" s="7">
        <v>241198.0</v>
      </c>
      <c r="B9949" s="32">
        <v>44347.70333333334</v>
      </c>
      <c r="C9949" s="32">
        <v>44436.615478964406</v>
      </c>
    </row>
    <row r="9950" ht="14.25" customHeight="1">
      <c r="A9950" s="7">
        <v>241211.0</v>
      </c>
      <c r="B9950" s="32">
        <v>44388.06933333333</v>
      </c>
      <c r="C9950" s="32">
        <v>44429.8015631068</v>
      </c>
    </row>
    <row r="9951" ht="14.25" customHeight="1">
      <c r="A9951" s="7">
        <v>241235.0</v>
      </c>
      <c r="B9951" s="32">
        <v>44409.271</v>
      </c>
      <c r="C9951" s="32">
        <v>44425.58554368932</v>
      </c>
    </row>
    <row r="9952" ht="14.25" customHeight="1">
      <c r="A9952" s="7">
        <v>241272.0</v>
      </c>
      <c r="B9952" s="32">
        <v>44403.702048543695</v>
      </c>
      <c r="C9952" s="32">
        <v>44429.430616168705</v>
      </c>
    </row>
    <row r="9953" ht="14.25" customHeight="1">
      <c r="A9953" s="7">
        <v>241275.0</v>
      </c>
      <c r="B9953" s="32">
        <v>44308.44233333333</v>
      </c>
      <c r="C9953" s="32">
        <v>44425.731983818776</v>
      </c>
    </row>
    <row r="9954" ht="14.25" customHeight="1">
      <c r="A9954" s="7">
        <v>241470.0</v>
      </c>
      <c r="B9954" s="32">
        <v>44318.27256080813</v>
      </c>
      <c r="C9954" s="32">
        <v>44387.84161165049</v>
      </c>
    </row>
    <row r="9955" ht="14.25" customHeight="1">
      <c r="A9955" s="7">
        <v>241532.0</v>
      </c>
      <c r="B9955" s="32">
        <v>44301.75544660194</v>
      </c>
      <c r="C9955" s="32">
        <v>44338.00662251656</v>
      </c>
    </row>
    <row r="9956" ht="14.25" customHeight="1">
      <c r="A9956" s="7">
        <v>241542.0</v>
      </c>
      <c r="B9956" s="32">
        <v>44368.29751779935</v>
      </c>
      <c r="C9956" s="32">
        <v>44424.73926537217</v>
      </c>
    </row>
    <row r="9957" ht="14.25" customHeight="1">
      <c r="A9957" s="7">
        <v>241567.0</v>
      </c>
      <c r="B9957" s="32">
        <v>44316.68829449838</v>
      </c>
      <c r="C9957" s="32">
        <v>44366.18833333334</v>
      </c>
    </row>
    <row r="9958" ht="14.25" customHeight="1">
      <c r="A9958" s="7">
        <v>241573.0</v>
      </c>
      <c r="B9958" s="32">
        <v>44397.926158576054</v>
      </c>
      <c r="C9958" s="32">
        <v>44419.69638511327</v>
      </c>
    </row>
    <row r="9959" ht="14.25" customHeight="1">
      <c r="A9959" s="7">
        <v>241595.0</v>
      </c>
      <c r="B9959" s="32">
        <v>44334.69112621359</v>
      </c>
      <c r="C9959" s="32">
        <v>44402.813287759025</v>
      </c>
    </row>
    <row r="9960" ht="14.25" customHeight="1">
      <c r="A9960" s="7">
        <v>241616.0</v>
      </c>
      <c r="B9960" s="32">
        <v>44344.7797184466</v>
      </c>
      <c r="C9960" s="32">
        <v>44434.68263106796</v>
      </c>
    </row>
    <row r="9961" ht="14.25" customHeight="1">
      <c r="A9961" s="7">
        <v>241656.0</v>
      </c>
      <c r="B9961" s="32">
        <v>44344.382333333335</v>
      </c>
      <c r="C9961" s="32">
        <v>44427.659168284794</v>
      </c>
    </row>
    <row r="9962" ht="14.25" customHeight="1">
      <c r="A9962" s="7">
        <v>241822.0</v>
      </c>
      <c r="B9962" s="32">
        <v>44345.51636893204</v>
      </c>
      <c r="C9962" s="32">
        <v>44365.55</v>
      </c>
    </row>
    <row r="9963" ht="14.25" customHeight="1">
      <c r="A9963" s="7">
        <v>241857.0</v>
      </c>
      <c r="B9963" s="32">
        <v>44340.01515533981</v>
      </c>
      <c r="C9963" s="32">
        <v>44363.74007443366</v>
      </c>
    </row>
    <row r="9964" ht="14.25" customHeight="1">
      <c r="A9964" s="7">
        <v>241882.0</v>
      </c>
      <c r="B9964" s="32">
        <v>44367.67413592233</v>
      </c>
      <c r="C9964" s="32">
        <v>44367.67413592233</v>
      </c>
    </row>
    <row r="9965" ht="14.25" customHeight="1">
      <c r="A9965" s="7">
        <v>241906.0</v>
      </c>
      <c r="B9965" s="32">
        <v>44313.86790614887</v>
      </c>
      <c r="C9965" s="32">
        <v>44322.56208090615</v>
      </c>
    </row>
    <row r="9966" ht="14.25" customHeight="1">
      <c r="A9966" s="7">
        <v>241912.0</v>
      </c>
      <c r="B9966" s="32">
        <v>44332.704475728155</v>
      </c>
      <c r="C9966" s="32">
        <v>44421.96661165049</v>
      </c>
    </row>
    <row r="9967" ht="14.25" customHeight="1">
      <c r="A9967" s="7">
        <v>241952.0</v>
      </c>
      <c r="B9967" s="32">
        <v>44289.7797184466</v>
      </c>
      <c r="C9967" s="32">
        <v>44435.615</v>
      </c>
    </row>
    <row r="9968" ht="14.25" customHeight="1">
      <c r="A9968" s="7">
        <v>241959.0</v>
      </c>
      <c r="B9968" s="32">
        <v>44303.34080019532</v>
      </c>
      <c r="C9968" s="32">
        <v>44310.67089967637</v>
      </c>
    </row>
    <row r="9969" ht="14.25" customHeight="1">
      <c r="A9969" s="7">
        <v>241961.0</v>
      </c>
      <c r="B9969" s="32">
        <v>44316.600915857605</v>
      </c>
      <c r="C9969" s="32">
        <v>44401.799944983824</v>
      </c>
    </row>
    <row r="9970" ht="14.25" customHeight="1">
      <c r="A9970" s="7">
        <v>241976.0</v>
      </c>
      <c r="B9970" s="32">
        <v>44375.77931391585</v>
      </c>
      <c r="C9970" s="32">
        <v>44422.75166666666</v>
      </c>
    </row>
    <row r="9971" ht="14.25" customHeight="1">
      <c r="A9971" s="7">
        <v>242044.0</v>
      </c>
      <c r="B9971" s="32">
        <v>44325.09363430421</v>
      </c>
      <c r="C9971" s="32">
        <v>44332.09039805825</v>
      </c>
    </row>
    <row r="9972" ht="14.25" customHeight="1">
      <c r="A9972" s="7">
        <v>242079.0</v>
      </c>
      <c r="B9972" s="32">
        <v>44375.88</v>
      </c>
      <c r="C9972" s="32">
        <v>44406.02122330097</v>
      </c>
    </row>
    <row r="9973" ht="14.25" customHeight="1">
      <c r="A9973" s="7">
        <v>242082.0</v>
      </c>
      <c r="B9973" s="32">
        <v>44379.86871521036</v>
      </c>
      <c r="C9973" s="32">
        <v>44403.51758252427</v>
      </c>
    </row>
    <row r="9974" ht="14.25" customHeight="1">
      <c r="A9974" s="7">
        <v>242107.0</v>
      </c>
      <c r="B9974" s="32">
        <v>44366.69112621359</v>
      </c>
      <c r="C9974" s="32">
        <v>44373.826</v>
      </c>
    </row>
    <row r="9975" ht="14.25" customHeight="1">
      <c r="A9975" s="7">
        <v>242135.0</v>
      </c>
      <c r="B9975" s="32">
        <v>44401.50804162725</v>
      </c>
      <c r="C9975" s="32">
        <v>44401.50804162725</v>
      </c>
    </row>
    <row r="9976" ht="14.25" customHeight="1">
      <c r="A9976" s="7">
        <v>242139.0</v>
      </c>
      <c r="B9976" s="32">
        <v>44346.65672780541</v>
      </c>
      <c r="C9976" s="32">
        <v>44368.65107766991</v>
      </c>
    </row>
    <row r="9977" ht="14.25" customHeight="1">
      <c r="A9977" s="7">
        <v>242146.0</v>
      </c>
      <c r="B9977" s="32">
        <v>44349.55277669903</v>
      </c>
      <c r="C9977" s="32">
        <v>44428.691</v>
      </c>
    </row>
    <row r="9978" ht="14.25" customHeight="1">
      <c r="A9978" s="7">
        <v>242150.0</v>
      </c>
      <c r="B9978" s="32">
        <v>44342.03416828479</v>
      </c>
      <c r="C9978" s="32">
        <v>44431.85293851133</v>
      </c>
    </row>
    <row r="9979" ht="14.25" customHeight="1">
      <c r="A9979" s="7">
        <v>242194.0</v>
      </c>
      <c r="B9979" s="32">
        <v>44344.33666666666</v>
      </c>
      <c r="C9979" s="32">
        <v>44431.737242718445</v>
      </c>
    </row>
    <row r="9980" ht="14.25" customHeight="1">
      <c r="A9980" s="7">
        <v>242221.0</v>
      </c>
      <c r="B9980" s="32">
        <v>44286.763333333336</v>
      </c>
      <c r="C9980" s="32">
        <v>44422.595252427185</v>
      </c>
    </row>
    <row r="9981" ht="14.25" customHeight="1">
      <c r="A9981" s="7">
        <v>242263.0</v>
      </c>
      <c r="B9981" s="32">
        <v>44344.938699029124</v>
      </c>
      <c r="C9981" s="32">
        <v>44367.93546278317</v>
      </c>
    </row>
    <row r="9982" ht="14.25" customHeight="1">
      <c r="A9982" s="7">
        <v>242276.0</v>
      </c>
      <c r="B9982" s="32">
        <v>44289.087666666666</v>
      </c>
      <c r="C9982" s="32">
        <v>44398.75827831715</v>
      </c>
    </row>
    <row r="9983" ht="14.25" customHeight="1">
      <c r="A9983" s="7">
        <v>242318.0</v>
      </c>
      <c r="B9983" s="32">
        <v>44309.86588349514</v>
      </c>
      <c r="C9983" s="32">
        <v>44426.801158576054</v>
      </c>
    </row>
    <row r="9984" ht="14.25" customHeight="1">
      <c r="A9984" s="7">
        <v>242403.0</v>
      </c>
      <c r="B9984" s="32">
        <v>44372.71377993528</v>
      </c>
      <c r="C9984" s="32">
        <v>44426.534168284794</v>
      </c>
    </row>
    <row r="9985" ht="14.25" customHeight="1">
      <c r="A9985" s="7">
        <v>242526.0</v>
      </c>
      <c r="B9985" s="32">
        <v>44302.72187055016</v>
      </c>
      <c r="C9985" s="32">
        <v>44302.72187055016</v>
      </c>
    </row>
    <row r="9986" ht="14.25" customHeight="1">
      <c r="A9986" s="7">
        <v>242529.0</v>
      </c>
      <c r="B9986" s="32">
        <v>44302.8088446602</v>
      </c>
      <c r="C9986" s="32">
        <v>44302.8088446602</v>
      </c>
    </row>
    <row r="9987" ht="14.25" customHeight="1">
      <c r="A9987" s="7">
        <v>242545.0</v>
      </c>
      <c r="B9987" s="32">
        <v>44395.538987395856</v>
      </c>
      <c r="C9987" s="32">
        <v>44434.01555987055</v>
      </c>
    </row>
    <row r="9988" ht="14.25" customHeight="1">
      <c r="A9988" s="7">
        <v>242595.0</v>
      </c>
      <c r="B9988" s="32">
        <v>44305.84848867314</v>
      </c>
      <c r="C9988" s="32">
        <v>44395.364970854826</v>
      </c>
    </row>
    <row r="9989" ht="14.25" customHeight="1">
      <c r="A9989" s="7">
        <v>242671.0</v>
      </c>
      <c r="B9989" s="32">
        <v>44294.997355987056</v>
      </c>
      <c r="C9989" s="32">
        <v>44394.31933333333</v>
      </c>
    </row>
    <row r="9990" ht="14.25" customHeight="1">
      <c r="A9990" s="7">
        <v>242719.0</v>
      </c>
      <c r="B9990" s="32">
        <v>44291.80034951456</v>
      </c>
      <c r="C9990" s="32">
        <v>44342.8116763754</v>
      </c>
    </row>
    <row r="9991" ht="14.25" customHeight="1">
      <c r="A9991" s="7">
        <v>242784.0</v>
      </c>
      <c r="B9991" s="32">
        <v>44311.134666666665</v>
      </c>
      <c r="C9991" s="32">
        <v>44432.55115857605</v>
      </c>
    </row>
    <row r="9992" ht="14.25" customHeight="1">
      <c r="A9992" s="7">
        <v>242801.0</v>
      </c>
      <c r="B9992" s="32">
        <v>44373.723084142395</v>
      </c>
      <c r="C9992" s="32">
        <v>44402.30075404531</v>
      </c>
    </row>
    <row r="9993" ht="14.25" customHeight="1">
      <c r="A9993" s="7">
        <v>242843.0</v>
      </c>
      <c r="B9993" s="32">
        <v>44311.18753624073</v>
      </c>
      <c r="C9993" s="32">
        <v>44429.996887112036</v>
      </c>
    </row>
    <row r="9994" ht="14.25" customHeight="1">
      <c r="A9994" s="7">
        <v>242846.0</v>
      </c>
      <c r="B9994" s="32">
        <v>44344.57785760518</v>
      </c>
      <c r="C9994" s="32">
        <v>44417.973333333335</v>
      </c>
    </row>
    <row r="9995" ht="14.25" customHeight="1">
      <c r="A9995" s="7">
        <v>242849.0</v>
      </c>
      <c r="B9995" s="32">
        <v>44374.361766411326</v>
      </c>
      <c r="C9995" s="32">
        <v>44428.75099676375</v>
      </c>
    </row>
    <row r="9996" ht="14.25" customHeight="1">
      <c r="A9996" s="7">
        <v>242853.0</v>
      </c>
      <c r="B9996" s="32">
        <v>44325.44962135922</v>
      </c>
      <c r="C9996" s="32">
        <v>44333.54994498382</v>
      </c>
    </row>
    <row r="9997" ht="14.25" customHeight="1">
      <c r="A9997" s="7">
        <v>242917.0</v>
      </c>
      <c r="B9997" s="32">
        <v>44324.54306796116</v>
      </c>
      <c r="C9997" s="32">
        <v>44367.874783171515</v>
      </c>
    </row>
    <row r="9998" ht="14.25" customHeight="1">
      <c r="A9998" s="7">
        <v>242930.0</v>
      </c>
      <c r="B9998" s="32">
        <v>44306.997355987056</v>
      </c>
      <c r="C9998" s="32">
        <v>44339.74007443366</v>
      </c>
    </row>
    <row r="9999" ht="14.25" customHeight="1">
      <c r="A9999" s="7">
        <v>242942.0</v>
      </c>
      <c r="B9999" s="32">
        <v>44330.38530097088</v>
      </c>
      <c r="C9999" s="32">
        <v>44337.89986407767</v>
      </c>
    </row>
    <row r="10000" ht="14.25" customHeight="1">
      <c r="A10000" s="7">
        <v>242944.0</v>
      </c>
      <c r="B10000" s="32">
        <v>44342.00221035599</v>
      </c>
      <c r="C10000" s="32">
        <v>44424.43833333334</v>
      </c>
    </row>
    <row r="10001" ht="14.25" customHeight="1">
      <c r="A10001" s="7">
        <v>242991.0</v>
      </c>
      <c r="B10001" s="32">
        <v>44291.22915210356</v>
      </c>
      <c r="C10001" s="32">
        <v>44374.26465651418</v>
      </c>
    </row>
    <row r="10002" ht="14.25" customHeight="1">
      <c r="A10002" s="7">
        <v>243003.0</v>
      </c>
      <c r="B10002" s="32">
        <v>44321.645009708736</v>
      </c>
      <c r="C10002" s="32">
        <v>44329.746951456305</v>
      </c>
    </row>
    <row r="10003" ht="14.25" customHeight="1">
      <c r="A10003" s="7">
        <v>243013.0</v>
      </c>
      <c r="B10003" s="32">
        <v>44373.70326213592</v>
      </c>
      <c r="C10003" s="32">
        <v>44433.91038187702</v>
      </c>
    </row>
    <row r="10004" ht="14.25" customHeight="1">
      <c r="A10004" s="7">
        <v>243029.0</v>
      </c>
      <c r="B10004" s="32">
        <v>44304.54589967638</v>
      </c>
      <c r="C10004" s="32">
        <v>44307.39055987055</v>
      </c>
    </row>
    <row r="10005" ht="14.25" customHeight="1">
      <c r="A10005" s="7">
        <v>243052.0</v>
      </c>
      <c r="B10005" s="32">
        <v>44311.71054368932</v>
      </c>
      <c r="C10005" s="32">
        <v>44331.07434308909</v>
      </c>
    </row>
    <row r="10006" ht="14.25" customHeight="1">
      <c r="A10006" s="7">
        <v>243057.0</v>
      </c>
      <c r="B10006" s="32">
        <v>44361.8545566343</v>
      </c>
      <c r="C10006" s="32">
        <v>44390.940317152104</v>
      </c>
    </row>
    <row r="10007" ht="14.25" customHeight="1">
      <c r="A10007" s="7">
        <v>243084.0</v>
      </c>
      <c r="B10007" s="32">
        <v>44390.717420711975</v>
      </c>
      <c r="C10007" s="32">
        <v>44433.62033333333</v>
      </c>
    </row>
    <row r="10008" ht="14.25" customHeight="1">
      <c r="A10008" s="7">
        <v>243096.0</v>
      </c>
      <c r="B10008" s="32">
        <v>44358.840802588995</v>
      </c>
      <c r="C10008" s="32">
        <v>44368.69840776699</v>
      </c>
    </row>
    <row r="10009" ht="14.25" customHeight="1">
      <c r="A10009" s="7">
        <v>243115.0</v>
      </c>
      <c r="B10009" s="32">
        <v>44295.72389320389</v>
      </c>
      <c r="C10009" s="32">
        <v>44336.8015631068</v>
      </c>
    </row>
    <row r="10010" ht="14.25" customHeight="1">
      <c r="A10010" s="7">
        <v>243138.0</v>
      </c>
      <c r="B10010" s="32">
        <v>44340.69678964401</v>
      </c>
      <c r="C10010" s="32">
        <v>44373.8828737864</v>
      </c>
    </row>
    <row r="10011" ht="14.25" customHeight="1">
      <c r="A10011" s="7">
        <v>243147.0</v>
      </c>
      <c r="B10011" s="32">
        <v>44375.497355987056</v>
      </c>
      <c r="C10011" s="32">
        <v>44408.38377025666</v>
      </c>
    </row>
    <row r="10012" ht="14.25" customHeight="1">
      <c r="A10012" s="7">
        <v>243201.0</v>
      </c>
      <c r="B10012" s="32">
        <v>44404.76960517799</v>
      </c>
      <c r="C10012" s="32">
        <v>44429.8974368932</v>
      </c>
    </row>
    <row r="10013" ht="14.25" customHeight="1">
      <c r="A10013" s="7">
        <v>243222.0</v>
      </c>
      <c r="B10013" s="32">
        <v>44372.707307443365</v>
      </c>
      <c r="C10013" s="32">
        <v>44404.69921682848</v>
      </c>
    </row>
    <row r="10014" ht="14.25" customHeight="1">
      <c r="A10014" s="7">
        <v>243240.0</v>
      </c>
      <c r="B10014" s="32">
        <v>44374.6401553398</v>
      </c>
      <c r="C10014" s="32">
        <v>44415.53174110032</v>
      </c>
    </row>
    <row r="10015" ht="14.25" customHeight="1">
      <c r="A10015" s="7">
        <v>243246.0</v>
      </c>
      <c r="B10015" s="32">
        <v>44394.849702265376</v>
      </c>
      <c r="C10015" s="32">
        <v>44436.960631122776</v>
      </c>
    </row>
    <row r="10016" ht="14.25" customHeight="1">
      <c r="A10016" s="7">
        <v>243248.0</v>
      </c>
      <c r="B10016" s="32">
        <v>44339.693148867314</v>
      </c>
      <c r="C10016" s="32">
        <v>44399.72389320389</v>
      </c>
    </row>
    <row r="10017" ht="14.25" customHeight="1">
      <c r="A10017" s="7">
        <v>243273.0</v>
      </c>
      <c r="B10017" s="32">
        <v>44306.4475987055</v>
      </c>
      <c r="C10017" s="32">
        <v>44306.4475987055</v>
      </c>
    </row>
    <row r="10018" ht="14.25" customHeight="1">
      <c r="A10018" s="7">
        <v>243287.0</v>
      </c>
      <c r="B10018" s="32">
        <v>44298.81733980583</v>
      </c>
      <c r="C10018" s="32">
        <v>44374.80559709464</v>
      </c>
    </row>
    <row r="10019" ht="14.25" customHeight="1">
      <c r="A10019" s="7">
        <v>243309.0</v>
      </c>
      <c r="B10019" s="32">
        <v>44290.05566576128</v>
      </c>
      <c r="C10019" s="32">
        <v>44430.753019417476</v>
      </c>
    </row>
    <row r="10020" ht="14.25" customHeight="1">
      <c r="A10020" s="7">
        <v>243314.0</v>
      </c>
      <c r="B10020" s="32">
        <v>44313.8298802589</v>
      </c>
      <c r="C10020" s="32">
        <v>44399.69557605178</v>
      </c>
    </row>
    <row r="10021" ht="14.25" customHeight="1">
      <c r="A10021" s="7">
        <v>243349.0</v>
      </c>
      <c r="B10021" s="32">
        <v>44325.73277993103</v>
      </c>
      <c r="C10021" s="32">
        <v>44339.87761488673</v>
      </c>
    </row>
    <row r="10022" ht="14.25" customHeight="1">
      <c r="A10022" s="7">
        <v>243389.0</v>
      </c>
      <c r="B10022" s="32">
        <v>44345.376401294496</v>
      </c>
      <c r="C10022" s="32">
        <v>44364.58190291262</v>
      </c>
    </row>
    <row r="10023" ht="14.25" customHeight="1">
      <c r="A10023" s="7">
        <v>243404.0</v>
      </c>
      <c r="B10023" s="32">
        <v>44374.83594822006</v>
      </c>
      <c r="C10023" s="32">
        <v>44432.52365048543</v>
      </c>
    </row>
    <row r="10024" ht="14.25" customHeight="1">
      <c r="A10024" s="7">
        <v>243406.0</v>
      </c>
      <c r="B10024" s="32">
        <v>44305.58433009709</v>
      </c>
      <c r="C10024" s="32">
        <v>44331.569766990295</v>
      </c>
    </row>
    <row r="10025" ht="14.25" customHeight="1">
      <c r="A10025" s="7">
        <v>243414.0</v>
      </c>
      <c r="B10025" s="32">
        <v>44318.71782524272</v>
      </c>
      <c r="C10025" s="32">
        <v>44393.76313268608</v>
      </c>
    </row>
    <row r="10026" ht="14.25" customHeight="1">
      <c r="A10026" s="7">
        <v>243461.0</v>
      </c>
      <c r="B10026" s="32">
        <v>44313.9338446602</v>
      </c>
      <c r="C10026" s="32">
        <v>44422.77203236246</v>
      </c>
    </row>
    <row r="10027" ht="14.25" customHeight="1">
      <c r="A10027" s="7">
        <v>243507.0</v>
      </c>
      <c r="B10027" s="32">
        <v>44345.67939482201</v>
      </c>
      <c r="C10027" s="32">
        <v>44405.71499352751</v>
      </c>
    </row>
    <row r="10028" ht="14.25" customHeight="1">
      <c r="A10028" s="7">
        <v>243508.0</v>
      </c>
      <c r="B10028" s="32">
        <v>44341.950025889964</v>
      </c>
      <c r="C10028" s="32">
        <v>44431.78012297735</v>
      </c>
    </row>
    <row r="10029" ht="14.25" customHeight="1">
      <c r="A10029" s="7">
        <v>243536.0</v>
      </c>
      <c r="B10029" s="32">
        <v>44345.68829449838</v>
      </c>
      <c r="C10029" s="32">
        <v>44404.54913592233</v>
      </c>
    </row>
    <row r="10030" ht="14.25" customHeight="1">
      <c r="A10030" s="7">
        <v>243546.0</v>
      </c>
      <c r="B10030" s="32">
        <v>44303.72510679612</v>
      </c>
      <c r="C10030" s="32">
        <v>44307.72348867314</v>
      </c>
    </row>
    <row r="10031" ht="14.25" customHeight="1">
      <c r="A10031" s="7">
        <v>243567.0</v>
      </c>
      <c r="B10031" s="32">
        <v>44308.486</v>
      </c>
      <c r="C10031" s="32">
        <v>44332.71269875179</v>
      </c>
    </row>
    <row r="10032" ht="14.25" customHeight="1">
      <c r="A10032" s="7">
        <v>243633.0</v>
      </c>
      <c r="B10032" s="32">
        <v>44295.78861812298</v>
      </c>
      <c r="C10032" s="32">
        <v>44324.76758252428</v>
      </c>
    </row>
    <row r="10033" ht="14.25" customHeight="1">
      <c r="A10033" s="7">
        <v>243710.0</v>
      </c>
      <c r="B10033" s="32">
        <v>44397.19466666666</v>
      </c>
      <c r="C10033" s="32">
        <v>44429.56733980582</v>
      </c>
    </row>
    <row r="10034" ht="14.25" customHeight="1">
      <c r="A10034" s="7">
        <v>243715.0</v>
      </c>
      <c r="B10034" s="32">
        <v>44373.60280159917</v>
      </c>
      <c r="C10034" s="32">
        <v>44398.556</v>
      </c>
    </row>
    <row r="10035" ht="14.25" customHeight="1">
      <c r="A10035" s="7">
        <v>243722.0</v>
      </c>
      <c r="B10035" s="32">
        <v>44381.20200201422</v>
      </c>
      <c r="C10035" s="32">
        <v>44399.0224368932</v>
      </c>
    </row>
    <row r="10036" ht="14.25" customHeight="1">
      <c r="A10036" s="7">
        <v>243731.0</v>
      </c>
      <c r="B10036" s="32">
        <v>44341.84606148867</v>
      </c>
      <c r="C10036" s="32">
        <v>44432.59039805825</v>
      </c>
    </row>
    <row r="10037" ht="14.25" customHeight="1">
      <c r="A10037" s="7">
        <v>243760.0</v>
      </c>
      <c r="B10037" s="32">
        <v>44297.633682847896</v>
      </c>
      <c r="C10037" s="32">
        <v>44305.62559223301</v>
      </c>
    </row>
    <row r="10038" ht="14.25" customHeight="1">
      <c r="A10038" s="7">
        <v>243766.0</v>
      </c>
      <c r="B10038" s="32">
        <v>44371.961757281555</v>
      </c>
      <c r="C10038" s="32">
        <v>44429.84201618123</v>
      </c>
    </row>
    <row r="10039" ht="14.25" customHeight="1">
      <c r="A10039" s="7">
        <v>243795.0</v>
      </c>
      <c r="B10039" s="32">
        <v>44377.9047184466</v>
      </c>
      <c r="C10039" s="32">
        <v>44426.729961165045</v>
      </c>
    </row>
    <row r="10040" ht="14.25" customHeight="1">
      <c r="A10040" s="7">
        <v>243799.0</v>
      </c>
      <c r="B10040" s="32">
        <v>44310.78780906149</v>
      </c>
      <c r="C10040" s="32">
        <v>44370.51920064725</v>
      </c>
    </row>
    <row r="10041" ht="14.25" customHeight="1">
      <c r="A10041" s="7">
        <v>243834.0</v>
      </c>
      <c r="B10041" s="32">
        <v>44286.555608414244</v>
      </c>
      <c r="C10041" s="32">
        <v>44426.293333333335</v>
      </c>
    </row>
    <row r="10042" ht="14.25" customHeight="1">
      <c r="A10042" s="7">
        <v>243841.0</v>
      </c>
      <c r="B10042" s="32">
        <v>44345.099917600026</v>
      </c>
      <c r="C10042" s="32">
        <v>44421.94517152104</v>
      </c>
    </row>
    <row r="10043" ht="14.25" customHeight="1">
      <c r="A10043" s="7">
        <v>243859.0</v>
      </c>
      <c r="B10043" s="32">
        <v>44397.7514012945</v>
      </c>
      <c r="C10043" s="32">
        <v>44435.83877993528</v>
      </c>
    </row>
    <row r="10044" ht="14.25" customHeight="1">
      <c r="A10044" s="7">
        <v>243865.0</v>
      </c>
      <c r="B10044" s="32">
        <v>44341.327666666664</v>
      </c>
      <c r="C10044" s="32">
        <v>44435.89258252427</v>
      </c>
    </row>
    <row r="10045" ht="14.25" customHeight="1">
      <c r="A10045" s="7">
        <v>243866.0</v>
      </c>
      <c r="B10045" s="32">
        <v>44393.70568932039</v>
      </c>
      <c r="C10045" s="32">
        <v>44420.80277669903</v>
      </c>
    </row>
    <row r="10046" ht="14.25" customHeight="1">
      <c r="A10046" s="7">
        <v>243906.0</v>
      </c>
      <c r="B10046" s="32">
        <v>44401.26233333333</v>
      </c>
      <c r="C10046" s="32">
        <v>44401.26233333333</v>
      </c>
    </row>
    <row r="10047" ht="14.25" customHeight="1">
      <c r="A10047" s="7">
        <v>243915.0</v>
      </c>
      <c r="B10047" s="32">
        <v>44344.895009708736</v>
      </c>
      <c r="C10047" s="32">
        <v>44405.05034951456</v>
      </c>
    </row>
    <row r="10048" ht="14.25" customHeight="1">
      <c r="A10048" s="7">
        <v>243924.0</v>
      </c>
      <c r="B10048" s="32">
        <v>44375.86466990291</v>
      </c>
      <c r="C10048" s="32">
        <v>44429.93346964934</v>
      </c>
    </row>
    <row r="10049" ht="14.25" customHeight="1">
      <c r="A10049" s="7">
        <v>243959.0</v>
      </c>
      <c r="B10049" s="32">
        <v>44311.51927243873</v>
      </c>
      <c r="C10049" s="32">
        <v>44433.79866666666</v>
      </c>
    </row>
    <row r="10050" ht="14.25" customHeight="1">
      <c r="A10050" s="7">
        <v>243970.0</v>
      </c>
      <c r="B10050" s="32">
        <v>44296.07017152104</v>
      </c>
      <c r="C10050" s="32">
        <v>44402.08473462783</v>
      </c>
    </row>
    <row r="10051" ht="14.25" customHeight="1">
      <c r="A10051" s="7">
        <v>243993.0</v>
      </c>
      <c r="B10051" s="32">
        <v>44381.69193527508</v>
      </c>
      <c r="C10051" s="32">
        <v>44436.725915857605</v>
      </c>
    </row>
    <row r="10052" ht="14.25" customHeight="1">
      <c r="A10052" s="7">
        <v>243997.0</v>
      </c>
      <c r="B10052" s="32">
        <v>44304.462630085145</v>
      </c>
      <c r="C10052" s="32">
        <v>44337.823812297735</v>
      </c>
    </row>
    <row r="10053" ht="14.25" customHeight="1">
      <c r="A10053" s="7">
        <v>244007.0</v>
      </c>
      <c r="B10053" s="32">
        <v>44412.64986407767</v>
      </c>
      <c r="C10053" s="32">
        <v>44427.933035598704</v>
      </c>
    </row>
    <row r="10054" ht="14.25" customHeight="1">
      <c r="A10054" s="7">
        <v>244050.0</v>
      </c>
      <c r="B10054" s="32">
        <v>44301.89379611651</v>
      </c>
      <c r="C10054" s="32">
        <v>44304.64460517799</v>
      </c>
    </row>
    <row r="10055" ht="14.25" customHeight="1">
      <c r="A10055" s="7">
        <v>244061.0</v>
      </c>
      <c r="B10055" s="32">
        <v>44341.853747572815</v>
      </c>
      <c r="C10055" s="32">
        <v>44371.77284142395</v>
      </c>
    </row>
    <row r="10056" ht="14.25" customHeight="1">
      <c r="A10056" s="7">
        <v>244062.0</v>
      </c>
      <c r="B10056" s="32">
        <v>44342.58311650486</v>
      </c>
      <c r="C10056" s="32">
        <v>44424.741692556636</v>
      </c>
    </row>
    <row r="10057" ht="14.25" customHeight="1">
      <c r="A10057" s="7">
        <v>244127.0</v>
      </c>
      <c r="B10057" s="32">
        <v>44302.66725889968</v>
      </c>
      <c r="C10057" s="32">
        <v>44306.8161262136</v>
      </c>
    </row>
    <row r="10058" ht="14.25" customHeight="1">
      <c r="A10058" s="7">
        <v>244132.0</v>
      </c>
      <c r="B10058" s="32">
        <v>44344.467420711975</v>
      </c>
      <c r="C10058" s="32">
        <v>44426.42373139159</v>
      </c>
    </row>
    <row r="10059" ht="14.25" customHeight="1">
      <c r="A10059" s="7">
        <v>244210.0</v>
      </c>
      <c r="B10059" s="32">
        <v>44343.82866666667</v>
      </c>
      <c r="C10059" s="32">
        <v>44435.92575404531</v>
      </c>
    </row>
    <row r="10060" ht="14.25" customHeight="1">
      <c r="A10060" s="7">
        <v>244215.0</v>
      </c>
      <c r="B10060" s="32">
        <v>44315.69840776699</v>
      </c>
      <c r="C10060" s="32">
        <v>44434.82138511327</v>
      </c>
    </row>
    <row r="10061" ht="14.25" customHeight="1">
      <c r="A10061" s="7">
        <v>244222.0</v>
      </c>
      <c r="B10061" s="32">
        <v>44289.779595324566</v>
      </c>
      <c r="C10061" s="32">
        <v>44369.515559870546</v>
      </c>
    </row>
    <row r="10062" ht="14.25" customHeight="1">
      <c r="A10062" s="7">
        <v>244279.0</v>
      </c>
      <c r="B10062" s="32">
        <v>44310.38917203284</v>
      </c>
      <c r="C10062" s="32">
        <v>44310.38917203284</v>
      </c>
    </row>
    <row r="10063" ht="14.25" customHeight="1">
      <c r="A10063" s="7">
        <v>244281.0</v>
      </c>
      <c r="B10063" s="32">
        <v>44343.78214563107</v>
      </c>
      <c r="C10063" s="32">
        <v>44434.728747572815</v>
      </c>
    </row>
    <row r="10064" ht="14.25" customHeight="1">
      <c r="A10064" s="7">
        <v>244353.0</v>
      </c>
      <c r="B10064" s="32">
        <v>44360.475666666665</v>
      </c>
      <c r="C10064" s="32">
        <v>44429.488540299695</v>
      </c>
    </row>
    <row r="10065" ht="14.25" customHeight="1">
      <c r="A10065" s="7">
        <v>244373.0</v>
      </c>
      <c r="B10065" s="32">
        <v>44372.712970873785</v>
      </c>
      <c r="C10065" s="32">
        <v>44428.65310032362</v>
      </c>
    </row>
    <row r="10066" ht="14.25" customHeight="1">
      <c r="A10066" s="7">
        <v>244419.0</v>
      </c>
      <c r="B10066" s="32">
        <v>44346.704475728155</v>
      </c>
      <c r="C10066" s="32">
        <v>44433.72712944984</v>
      </c>
    </row>
    <row r="10067" ht="14.25" customHeight="1">
      <c r="A10067" s="7">
        <v>244420.0</v>
      </c>
      <c r="B10067" s="32">
        <v>44316.63533333334</v>
      </c>
      <c r="C10067" s="32">
        <v>44390.70933009709</v>
      </c>
    </row>
    <row r="10068" ht="14.25" customHeight="1">
      <c r="A10068" s="7">
        <v>244427.0</v>
      </c>
      <c r="B10068" s="32">
        <v>44315.718634304205</v>
      </c>
      <c r="C10068" s="32">
        <v>44337.848084142395</v>
      </c>
    </row>
    <row r="10069" ht="14.25" customHeight="1">
      <c r="A10069" s="7">
        <v>244446.0</v>
      </c>
      <c r="B10069" s="32">
        <v>44370.74371521035</v>
      </c>
      <c r="C10069" s="32">
        <v>44371.56766666666</v>
      </c>
    </row>
    <row r="10070" ht="14.25" customHeight="1">
      <c r="A10070" s="7">
        <v>244458.0</v>
      </c>
      <c r="B10070" s="32">
        <v>44398.80844012945</v>
      </c>
      <c r="C10070" s="32">
        <v>44407.58837540453</v>
      </c>
    </row>
    <row r="10071" ht="14.25" customHeight="1">
      <c r="A10071" s="7">
        <v>244489.0</v>
      </c>
      <c r="B10071" s="32">
        <v>44344.70811650485</v>
      </c>
      <c r="C10071" s="32">
        <v>44434.83594822006</v>
      </c>
    </row>
    <row r="10072" ht="14.25" customHeight="1">
      <c r="A10072" s="7">
        <v>244492.0</v>
      </c>
      <c r="B10072" s="32">
        <v>44321.60010679612</v>
      </c>
      <c r="C10072" s="32">
        <v>44401.813699029124</v>
      </c>
    </row>
    <row r="10073" ht="14.25" customHeight="1">
      <c r="A10073" s="7">
        <v>244531.0</v>
      </c>
      <c r="B10073" s="32">
        <v>44346.13246925567</v>
      </c>
      <c r="C10073" s="32">
        <v>44367.44422742393</v>
      </c>
    </row>
    <row r="10074" ht="14.25" customHeight="1">
      <c r="A10074" s="7">
        <v>244537.0</v>
      </c>
      <c r="B10074" s="32">
        <v>44323.40431391586</v>
      </c>
      <c r="C10074" s="32">
        <v>44421.62437864078</v>
      </c>
    </row>
    <row r="10075" ht="14.25" customHeight="1">
      <c r="A10075" s="7">
        <v>244549.0</v>
      </c>
      <c r="B10075" s="32">
        <v>44339.6656407767</v>
      </c>
      <c r="C10075" s="32">
        <v>44366.11490218818</v>
      </c>
    </row>
    <row r="10076" ht="14.25" customHeight="1">
      <c r="A10076" s="7">
        <v>244588.0</v>
      </c>
      <c r="B10076" s="32">
        <v>44330.437485436894</v>
      </c>
      <c r="C10076" s="32">
        <v>44332.58311650486</v>
      </c>
    </row>
    <row r="10077" ht="14.25" customHeight="1">
      <c r="A10077" s="7">
        <v>244616.0</v>
      </c>
      <c r="B10077" s="32">
        <v>44344.68505825243</v>
      </c>
      <c r="C10077" s="32">
        <v>44373.40717795343</v>
      </c>
    </row>
    <row r="10078" ht="14.25" customHeight="1">
      <c r="A10078" s="7">
        <v>244623.0</v>
      </c>
      <c r="B10078" s="32">
        <v>44372.60860194174</v>
      </c>
      <c r="C10078" s="32">
        <v>44399.2687961165</v>
      </c>
    </row>
    <row r="10079" ht="14.25" customHeight="1">
      <c r="A10079" s="7">
        <v>244641.0</v>
      </c>
      <c r="B10079" s="32">
        <v>44332.46418446602</v>
      </c>
      <c r="C10079" s="32">
        <v>44371.700430420715</v>
      </c>
    </row>
    <row r="10080" ht="14.25" customHeight="1">
      <c r="A10080" s="7">
        <v>244691.0</v>
      </c>
      <c r="B10080" s="32">
        <v>44342.833925566345</v>
      </c>
      <c r="C10080" s="32">
        <v>44425.626805825246</v>
      </c>
    </row>
    <row r="10081" ht="14.25" customHeight="1">
      <c r="A10081" s="7">
        <v>244702.0</v>
      </c>
      <c r="B10081" s="32">
        <v>44390.57785760518</v>
      </c>
      <c r="C10081" s="32">
        <v>44432.511514563106</v>
      </c>
    </row>
    <row r="10082" ht="14.25" customHeight="1">
      <c r="A10082" s="7">
        <v>244727.0</v>
      </c>
      <c r="B10082" s="32">
        <v>44376.594847896435</v>
      </c>
      <c r="C10082" s="32">
        <v>44406.72915210356</v>
      </c>
    </row>
    <row r="10083" ht="14.25" customHeight="1">
      <c r="A10083" s="7">
        <v>244745.0</v>
      </c>
      <c r="B10083" s="32">
        <v>44310.66402265373</v>
      </c>
      <c r="C10083" s="32">
        <v>44339.939103559875</v>
      </c>
    </row>
    <row r="10084" ht="14.25" customHeight="1">
      <c r="A10084" s="7">
        <v>244762.0</v>
      </c>
      <c r="B10084" s="32">
        <v>44389.755851132686</v>
      </c>
      <c r="C10084" s="32">
        <v>44429.63772815534</v>
      </c>
    </row>
    <row r="10085" ht="14.25" customHeight="1">
      <c r="A10085" s="7">
        <v>244769.0</v>
      </c>
      <c r="B10085" s="32">
        <v>44345.88525040437</v>
      </c>
      <c r="C10085" s="32">
        <v>44436.520333333334</v>
      </c>
    </row>
    <row r="10086" ht="14.25" customHeight="1">
      <c r="A10086" s="7">
        <v>244785.0</v>
      </c>
      <c r="B10086" s="32">
        <v>44314.706093851135</v>
      </c>
      <c r="C10086" s="32">
        <v>44366.82421682848</v>
      </c>
    </row>
    <row r="10087" ht="14.25" customHeight="1">
      <c r="A10087" s="7">
        <v>244794.0</v>
      </c>
      <c r="B10087" s="32">
        <v>44368.208925566345</v>
      </c>
      <c r="C10087" s="32">
        <v>44428.278504854374</v>
      </c>
    </row>
    <row r="10088" ht="14.25" customHeight="1">
      <c r="A10088" s="7">
        <v>244817.0</v>
      </c>
      <c r="B10088" s="32">
        <v>44346.75787378641</v>
      </c>
      <c r="C10088" s="32">
        <v>44397.602533980586</v>
      </c>
    </row>
    <row r="10089" ht="14.25" customHeight="1">
      <c r="A10089" s="7">
        <v>244838.0</v>
      </c>
      <c r="B10089" s="32">
        <v>44310.61833333334</v>
      </c>
      <c r="C10089" s="32">
        <v>44404.76920064725</v>
      </c>
    </row>
    <row r="10090" ht="14.25" customHeight="1">
      <c r="A10090" s="7">
        <v>244901.0</v>
      </c>
      <c r="B10090" s="32">
        <v>44322.76191909385</v>
      </c>
      <c r="C10090" s="32">
        <v>44346.65172276986</v>
      </c>
    </row>
    <row r="10091" ht="14.25" customHeight="1">
      <c r="A10091" s="7">
        <v>244902.0</v>
      </c>
      <c r="B10091" s="32">
        <v>44289.85334304207</v>
      </c>
      <c r="C10091" s="32">
        <v>44402.70933009709</v>
      </c>
    </row>
    <row r="10092" ht="14.25" customHeight="1">
      <c r="A10092" s="7">
        <v>244924.0</v>
      </c>
      <c r="B10092" s="32">
        <v>44310.712970873785</v>
      </c>
      <c r="C10092" s="32">
        <v>44331.39600817896</v>
      </c>
    </row>
    <row r="10093" ht="14.25" customHeight="1">
      <c r="A10093" s="7">
        <v>244942.0</v>
      </c>
      <c r="B10093" s="32">
        <v>44344.8015631068</v>
      </c>
      <c r="C10093" s="32">
        <v>44429.00833333334</v>
      </c>
    </row>
    <row r="10094" ht="14.25" customHeight="1">
      <c r="A10094" s="7">
        <v>244947.0</v>
      </c>
      <c r="B10094" s="32">
        <v>44311.85702078311</v>
      </c>
      <c r="C10094" s="32">
        <v>44331.7659644013</v>
      </c>
    </row>
    <row r="10095" ht="14.25" customHeight="1">
      <c r="A10095" s="7">
        <v>244982.0</v>
      </c>
      <c r="B10095" s="32">
        <v>44297.465773491625</v>
      </c>
      <c r="C10095" s="32">
        <v>44387.92979935275</v>
      </c>
    </row>
    <row r="10096" ht="14.25" customHeight="1">
      <c r="A10096" s="7">
        <v>244989.0</v>
      </c>
      <c r="B10096" s="32">
        <v>44299.952048543695</v>
      </c>
      <c r="C10096" s="32">
        <v>44429.69638511327</v>
      </c>
    </row>
    <row r="10097" ht="14.25" customHeight="1">
      <c r="A10097" s="7">
        <v>245000.0</v>
      </c>
      <c r="B10097" s="32">
        <v>44316.737242718445</v>
      </c>
      <c r="C10097" s="32">
        <v>44431.78740453074</v>
      </c>
    </row>
    <row r="10098" ht="14.25" customHeight="1">
      <c r="A10098" s="7">
        <v>245015.0</v>
      </c>
      <c r="B10098" s="32">
        <v>44372.77890938512</v>
      </c>
      <c r="C10098" s="32">
        <v>44427.70285760518</v>
      </c>
    </row>
    <row r="10099" ht="14.25" customHeight="1">
      <c r="A10099" s="7">
        <v>245040.0</v>
      </c>
      <c r="B10099" s="32">
        <v>44375.87923300971</v>
      </c>
      <c r="C10099" s="32">
        <v>44420.62842394822</v>
      </c>
    </row>
    <row r="10100" ht="14.25" customHeight="1">
      <c r="A10100" s="7">
        <v>245093.0</v>
      </c>
      <c r="B10100" s="32">
        <v>44288.70366666666</v>
      </c>
      <c r="C10100" s="32">
        <v>44427.15666666666</v>
      </c>
    </row>
    <row r="10101" ht="14.25" customHeight="1">
      <c r="A10101" s="7">
        <v>245138.0</v>
      </c>
      <c r="B10101" s="32">
        <v>44382.39460517799</v>
      </c>
      <c r="C10101" s="32">
        <v>44436.60172491909</v>
      </c>
    </row>
    <row r="10102" ht="14.25" customHeight="1">
      <c r="A10102" s="7">
        <v>245142.0</v>
      </c>
      <c r="B10102" s="32">
        <v>44324.796</v>
      </c>
      <c r="C10102" s="32">
        <v>44371.28942718446</v>
      </c>
    </row>
    <row r="10103" ht="14.25" customHeight="1">
      <c r="A10103" s="7">
        <v>245152.0</v>
      </c>
      <c r="B10103" s="32">
        <v>44373.60900647249</v>
      </c>
      <c r="C10103" s="32">
        <v>44406.361333333334</v>
      </c>
    </row>
    <row r="10104" ht="14.25" customHeight="1">
      <c r="A10104" s="7">
        <v>245188.0</v>
      </c>
      <c r="B10104" s="32">
        <v>44337.736029126216</v>
      </c>
      <c r="C10104" s="32">
        <v>44373.60884426405</v>
      </c>
    </row>
    <row r="10105" ht="14.25" customHeight="1">
      <c r="A10105" s="7">
        <v>245227.0</v>
      </c>
      <c r="B10105" s="32">
        <v>44311.034546952724</v>
      </c>
      <c r="C10105" s="32">
        <v>44434.332</v>
      </c>
    </row>
    <row r="10106" ht="14.25" customHeight="1">
      <c r="A10106" s="7">
        <v>245229.0</v>
      </c>
      <c r="B10106" s="32">
        <v>44343.585139158575</v>
      </c>
      <c r="C10106" s="32">
        <v>44405.51232362459</v>
      </c>
    </row>
    <row r="10107" ht="14.25" customHeight="1">
      <c r="A10107" s="7">
        <v>245271.0</v>
      </c>
      <c r="B10107" s="32">
        <v>44310.933035598704</v>
      </c>
      <c r="C10107" s="32">
        <v>44339.96700949126</v>
      </c>
    </row>
    <row r="10108" ht="14.25" customHeight="1">
      <c r="A10108" s="7">
        <v>245272.0</v>
      </c>
      <c r="B10108" s="32">
        <v>44404.80601294498</v>
      </c>
      <c r="C10108" s="32">
        <v>44432.99695145631</v>
      </c>
    </row>
    <row r="10109" ht="14.25" customHeight="1">
      <c r="A10109" s="7">
        <v>245279.0</v>
      </c>
      <c r="B10109" s="32">
        <v>44308.542663430424</v>
      </c>
      <c r="C10109" s="32">
        <v>44428.89541423949</v>
      </c>
    </row>
    <row r="10110" ht="14.25" customHeight="1">
      <c r="A10110" s="7">
        <v>245284.0</v>
      </c>
      <c r="B10110" s="32">
        <v>44344.48566666667</v>
      </c>
      <c r="C10110" s="32">
        <v>44428.69517152103</v>
      </c>
    </row>
    <row r="10111" ht="14.25" customHeight="1">
      <c r="A10111" s="7">
        <v>245303.0</v>
      </c>
      <c r="B10111" s="32">
        <v>44344.85010679612</v>
      </c>
      <c r="C10111" s="32">
        <v>44369.87933333334</v>
      </c>
    </row>
    <row r="10112" ht="14.25" customHeight="1">
      <c r="A10112" s="7">
        <v>245317.0</v>
      </c>
      <c r="B10112" s="32">
        <v>44310.66249580371</v>
      </c>
      <c r="C10112" s="32">
        <v>44372.76475080906</v>
      </c>
    </row>
    <row r="10113" ht="14.25" customHeight="1">
      <c r="A10113" s="7">
        <v>245392.0</v>
      </c>
      <c r="B10113" s="32">
        <v>44293.85536569579</v>
      </c>
      <c r="C10113" s="32">
        <v>44311.585139158575</v>
      </c>
    </row>
    <row r="10114" ht="14.25" customHeight="1">
      <c r="A10114" s="7">
        <v>245422.0</v>
      </c>
      <c r="B10114" s="32">
        <v>44372.708666666666</v>
      </c>
      <c r="C10114" s="32">
        <v>44397.983197411</v>
      </c>
    </row>
    <row r="10115" ht="14.25" customHeight="1">
      <c r="A10115" s="7">
        <v>245423.0</v>
      </c>
      <c r="B10115" s="32">
        <v>44290.546708737864</v>
      </c>
      <c r="C10115" s="32">
        <v>44304.06845301676</v>
      </c>
    </row>
    <row r="10116" ht="14.25" customHeight="1">
      <c r="A10116" s="7">
        <v>245424.0</v>
      </c>
      <c r="B10116" s="32">
        <v>44316.412</v>
      </c>
      <c r="C10116" s="32">
        <v>44417.40067313916</v>
      </c>
    </row>
    <row r="10117" ht="14.25" customHeight="1">
      <c r="A10117" s="7">
        <v>245430.0</v>
      </c>
      <c r="B10117" s="32">
        <v>44306.03866666667</v>
      </c>
      <c r="C10117" s="32">
        <v>44392.51966666667</v>
      </c>
    </row>
    <row r="10118" ht="14.25" customHeight="1">
      <c r="A10118" s="7">
        <v>245443.0</v>
      </c>
      <c r="B10118" s="32">
        <v>44344.721870550165</v>
      </c>
      <c r="C10118" s="32">
        <v>44370.69274433657</v>
      </c>
    </row>
    <row r="10119" ht="14.25" customHeight="1">
      <c r="A10119" s="7">
        <v>245470.0</v>
      </c>
      <c r="B10119" s="32">
        <v>44331.98166666667</v>
      </c>
      <c r="C10119" s="32">
        <v>44405.750187702266</v>
      </c>
    </row>
    <row r="10120" ht="14.25" customHeight="1">
      <c r="A10120" s="7">
        <v>245475.0</v>
      </c>
      <c r="B10120" s="32">
        <v>44308.90266666666</v>
      </c>
      <c r="C10120" s="32">
        <v>44379.41968608414</v>
      </c>
    </row>
    <row r="10121" ht="14.25" customHeight="1">
      <c r="A10121" s="7">
        <v>245480.0</v>
      </c>
      <c r="B10121" s="32">
        <v>44386.71337540453</v>
      </c>
      <c r="C10121" s="32">
        <v>44390.52890938511</v>
      </c>
    </row>
    <row r="10122" ht="14.25" customHeight="1">
      <c r="A10122" s="7">
        <v>245490.0</v>
      </c>
      <c r="B10122" s="32">
        <v>44310.40674110033</v>
      </c>
      <c r="C10122" s="32">
        <v>44338.789</v>
      </c>
    </row>
    <row r="10123" ht="14.25" customHeight="1">
      <c r="A10123" s="7">
        <v>245499.0</v>
      </c>
      <c r="B10123" s="32">
        <v>44369.40755016181</v>
      </c>
      <c r="C10123" s="32">
        <v>44434.51272815534</v>
      </c>
    </row>
    <row r="10124" ht="14.25" customHeight="1">
      <c r="A10124" s="7">
        <v>245509.0</v>
      </c>
      <c r="B10124" s="32">
        <v>44393.69193527508</v>
      </c>
      <c r="C10124" s="32">
        <v>44409.722679611645</v>
      </c>
    </row>
    <row r="10125" ht="14.25" customHeight="1">
      <c r="A10125" s="7">
        <v>245529.0</v>
      </c>
      <c r="B10125" s="32">
        <v>44306.97955663431</v>
      </c>
      <c r="C10125" s="32">
        <v>44366.754637540456</v>
      </c>
    </row>
    <row r="10126" ht="14.25" customHeight="1">
      <c r="A10126" s="7">
        <v>245530.0</v>
      </c>
      <c r="B10126" s="32">
        <v>44318.75382847896</v>
      </c>
      <c r="C10126" s="32">
        <v>44424.269</v>
      </c>
    </row>
    <row r="10127" ht="14.25" customHeight="1">
      <c r="A10127" s="7">
        <v>245531.0</v>
      </c>
      <c r="B10127" s="32">
        <v>44308.53174110032</v>
      </c>
      <c r="C10127" s="32">
        <v>44367.52041423948</v>
      </c>
    </row>
    <row r="10128" ht="14.25" customHeight="1">
      <c r="A10128" s="7">
        <v>245558.0</v>
      </c>
      <c r="B10128" s="32">
        <v>44408.859815533986</v>
      </c>
      <c r="C10128" s="32">
        <v>44415.613860841426</v>
      </c>
    </row>
    <row r="10129" ht="14.25" customHeight="1">
      <c r="A10129" s="7">
        <v>245575.0</v>
      </c>
      <c r="B10129" s="32">
        <v>44376.43505825243</v>
      </c>
      <c r="C10129" s="32">
        <v>44409.4341257973</v>
      </c>
    </row>
    <row r="10130" ht="14.25" customHeight="1">
      <c r="A10130" s="7">
        <v>245591.0</v>
      </c>
      <c r="B10130" s="32">
        <v>44376.858197411006</v>
      </c>
      <c r="C10130" s="32">
        <v>44433.85010679612</v>
      </c>
    </row>
    <row r="10131" ht="14.25" customHeight="1">
      <c r="A10131" s="7">
        <v>245598.0</v>
      </c>
      <c r="B10131" s="32">
        <v>44311.94355339806</v>
      </c>
      <c r="C10131" s="32">
        <v>44369.707307443365</v>
      </c>
    </row>
    <row r="10132" ht="14.25" customHeight="1">
      <c r="A10132" s="7">
        <v>245609.0</v>
      </c>
      <c r="B10132" s="32">
        <v>44333.49937864077</v>
      </c>
      <c r="C10132" s="32">
        <v>44437.87963754045</v>
      </c>
    </row>
    <row r="10133" ht="14.25" customHeight="1">
      <c r="A10133" s="7">
        <v>245621.0</v>
      </c>
      <c r="B10133" s="32">
        <v>44340.676158576054</v>
      </c>
      <c r="C10133" s="32">
        <v>44416.86922818689</v>
      </c>
    </row>
    <row r="10134" ht="14.25" customHeight="1">
      <c r="A10134" s="7">
        <v>245639.0</v>
      </c>
      <c r="B10134" s="32">
        <v>44343.804</v>
      </c>
      <c r="C10134" s="32">
        <v>44368.0588446602</v>
      </c>
    </row>
    <row r="10135" ht="14.25" customHeight="1">
      <c r="A10135" s="7">
        <v>245691.0</v>
      </c>
      <c r="B10135" s="32">
        <v>44305.247</v>
      </c>
      <c r="C10135" s="32">
        <v>44396.694</v>
      </c>
    </row>
    <row r="10136" ht="14.25" customHeight="1">
      <c r="A10136" s="7">
        <v>245714.0</v>
      </c>
      <c r="B10136" s="32">
        <v>44408.69193527508</v>
      </c>
      <c r="C10136" s="32">
        <v>44434.54306796116</v>
      </c>
    </row>
    <row r="10137" ht="14.25" customHeight="1">
      <c r="A10137" s="7">
        <v>245727.0</v>
      </c>
      <c r="B10137" s="32">
        <v>44345.77767265847</v>
      </c>
      <c r="C10137" s="32">
        <v>44426.49088349514</v>
      </c>
    </row>
    <row r="10138" ht="14.25" customHeight="1">
      <c r="A10138" s="7">
        <v>245731.0</v>
      </c>
      <c r="B10138" s="32">
        <v>44341.18033333334</v>
      </c>
      <c r="C10138" s="32">
        <v>44408.65593203884</v>
      </c>
    </row>
    <row r="10139" ht="14.25" customHeight="1">
      <c r="A10139" s="7">
        <v>245738.0</v>
      </c>
      <c r="B10139" s="32">
        <v>44365.21233333334</v>
      </c>
      <c r="C10139" s="32">
        <v>44367.64945954693</v>
      </c>
    </row>
    <row r="10140" ht="14.25" customHeight="1">
      <c r="A10140" s="7">
        <v>245743.0</v>
      </c>
      <c r="B10140" s="32">
        <v>44299.71633333334</v>
      </c>
      <c r="C10140" s="32">
        <v>44303.5117343669</v>
      </c>
    </row>
    <row r="10141" ht="14.25" customHeight="1">
      <c r="A10141" s="7">
        <v>245751.0</v>
      </c>
      <c r="B10141" s="32">
        <v>44311.45625171666</v>
      </c>
      <c r="C10141" s="32">
        <v>44435.64986407767</v>
      </c>
    </row>
    <row r="10142" ht="14.25" customHeight="1">
      <c r="A10142" s="7">
        <v>245801.0</v>
      </c>
      <c r="B10142" s="32">
        <v>44358.68182200647</v>
      </c>
      <c r="C10142" s="32">
        <v>44358.68182200647</v>
      </c>
    </row>
    <row r="10143" ht="14.25" customHeight="1">
      <c r="A10143" s="7">
        <v>245816.0</v>
      </c>
      <c r="B10143" s="32">
        <v>44403.86588349515</v>
      </c>
      <c r="C10143" s="32">
        <v>44427.14258252428</v>
      </c>
    </row>
    <row r="10144" ht="14.25" customHeight="1">
      <c r="A10144" s="7">
        <v>245878.0</v>
      </c>
      <c r="B10144" s="32">
        <v>44291.54144983819</v>
      </c>
      <c r="C10144" s="32">
        <v>44429.526886731386</v>
      </c>
    </row>
    <row r="10145" ht="14.25" customHeight="1">
      <c r="A10145" s="7">
        <v>245881.0</v>
      </c>
      <c r="B10145" s="32">
        <v>44375.06333333334</v>
      </c>
      <c r="C10145" s="32">
        <v>44437.77890938512</v>
      </c>
    </row>
    <row r="10146" ht="14.25" customHeight="1">
      <c r="A10146" s="7">
        <v>245897.0</v>
      </c>
      <c r="B10146" s="32">
        <v>44371.935867313914</v>
      </c>
      <c r="C10146" s="32">
        <v>44433.98279288026</v>
      </c>
    </row>
    <row r="10147" ht="14.25" customHeight="1">
      <c r="A10147" s="7">
        <v>245899.0</v>
      </c>
      <c r="B10147" s="32">
        <v>44387.788293099766</v>
      </c>
      <c r="C10147" s="32">
        <v>44409.64784142395</v>
      </c>
    </row>
    <row r="10148" ht="14.25" customHeight="1">
      <c r="A10148" s="7">
        <v>245926.0</v>
      </c>
      <c r="B10148" s="32">
        <v>44344.61588349514</v>
      </c>
      <c r="C10148" s="32">
        <v>44368.42566666666</v>
      </c>
    </row>
    <row r="10149" ht="14.25" customHeight="1">
      <c r="A10149" s="7">
        <v>245972.0</v>
      </c>
      <c r="B10149" s="32">
        <v>44387.628</v>
      </c>
      <c r="C10149" s="32">
        <v>44430.73279288026</v>
      </c>
    </row>
    <row r="10150" ht="14.25" customHeight="1">
      <c r="A10150" s="7">
        <v>245974.0</v>
      </c>
      <c r="B10150" s="32">
        <v>44353.731983818776</v>
      </c>
      <c r="C10150" s="32">
        <v>44415.31000701926</v>
      </c>
    </row>
    <row r="10151" ht="14.25" customHeight="1">
      <c r="A10151" s="7">
        <v>245980.0</v>
      </c>
      <c r="B10151" s="32">
        <v>44376.604152103566</v>
      </c>
      <c r="C10151" s="32">
        <v>44425.76111003236</v>
      </c>
    </row>
    <row r="10152" ht="14.25" customHeight="1">
      <c r="A10152" s="7">
        <v>245997.0</v>
      </c>
      <c r="B10152" s="32">
        <v>44312.543877022654</v>
      </c>
      <c r="C10152" s="32">
        <v>44434.42413592233</v>
      </c>
    </row>
    <row r="10153" ht="14.25" customHeight="1">
      <c r="A10153" s="7">
        <v>246013.0</v>
      </c>
      <c r="B10153" s="32">
        <v>44301.54751779936</v>
      </c>
      <c r="C10153" s="32">
        <v>44393.754637540456</v>
      </c>
    </row>
    <row r="10154" ht="14.25" customHeight="1">
      <c r="A10154" s="7">
        <v>246024.0</v>
      </c>
      <c r="B10154" s="32">
        <v>44314.818148867314</v>
      </c>
      <c r="C10154" s="32">
        <v>44371.79711326861</v>
      </c>
    </row>
    <row r="10155" ht="14.25" customHeight="1">
      <c r="A10155" s="7">
        <v>246050.0</v>
      </c>
      <c r="B10155" s="32">
        <v>44355.79064077669</v>
      </c>
      <c r="C10155" s="32">
        <v>44406.585139158575</v>
      </c>
    </row>
    <row r="10156" ht="14.25" customHeight="1">
      <c r="A10156" s="7">
        <v>246071.0</v>
      </c>
      <c r="B10156" s="32">
        <v>44318.380666666664</v>
      </c>
      <c r="C10156" s="32">
        <v>44337.95973462783</v>
      </c>
    </row>
    <row r="10157" ht="14.25" customHeight="1">
      <c r="A10157" s="7">
        <v>246216.0</v>
      </c>
      <c r="B10157" s="32">
        <v>44374.90966666667</v>
      </c>
      <c r="C10157" s="32">
        <v>44402.451644012945</v>
      </c>
    </row>
    <row r="10158" ht="14.25" customHeight="1">
      <c r="A10158" s="7">
        <v>246226.0</v>
      </c>
      <c r="B10158" s="32">
        <v>44398.63449190938</v>
      </c>
      <c r="C10158" s="32">
        <v>44432.91442718446</v>
      </c>
    </row>
    <row r="10159" ht="14.25" customHeight="1">
      <c r="A10159" s="7">
        <v>246235.0</v>
      </c>
      <c r="B10159" s="32">
        <v>44316.05075404531</v>
      </c>
      <c r="C10159" s="32">
        <v>44427.95528478964</v>
      </c>
    </row>
    <row r="10160" ht="14.25" customHeight="1">
      <c r="A10160" s="7">
        <v>246290.0</v>
      </c>
      <c r="B10160" s="32">
        <v>44313.52850485437</v>
      </c>
      <c r="C10160" s="32">
        <v>44367.82138511327</v>
      </c>
    </row>
    <row r="10161" ht="14.25" customHeight="1">
      <c r="A10161" s="7">
        <v>246394.0</v>
      </c>
      <c r="B10161" s="32">
        <v>44392.65957281553</v>
      </c>
      <c r="C10161" s="32">
        <v>44431.690317152104</v>
      </c>
    </row>
    <row r="10162" ht="14.25" customHeight="1">
      <c r="A10162" s="7">
        <v>246429.0</v>
      </c>
      <c r="B10162" s="32">
        <v>44317.64986407767</v>
      </c>
      <c r="C10162" s="32">
        <v>44431.77284142395</v>
      </c>
    </row>
    <row r="10163" ht="14.25" customHeight="1">
      <c r="A10163" s="7">
        <v>246441.0</v>
      </c>
      <c r="B10163" s="32">
        <v>44297.60939359722</v>
      </c>
      <c r="C10163" s="32">
        <v>44337.90755016181</v>
      </c>
    </row>
    <row r="10164" ht="14.25" customHeight="1">
      <c r="A10164" s="7">
        <v>246476.0</v>
      </c>
      <c r="B10164" s="32">
        <v>44314.753019417476</v>
      </c>
      <c r="C10164" s="32">
        <v>44430.428357799006</v>
      </c>
    </row>
    <row r="10165" ht="14.25" customHeight="1">
      <c r="A10165" s="7">
        <v>246488.0</v>
      </c>
      <c r="B10165" s="32">
        <v>44342.643391585756</v>
      </c>
      <c r="C10165" s="32">
        <v>44431.76313268608</v>
      </c>
    </row>
    <row r="10166" ht="14.25" customHeight="1">
      <c r="A10166" s="7">
        <v>246510.0</v>
      </c>
      <c r="B10166" s="32">
        <v>44336.50787378641</v>
      </c>
      <c r="C10166" s="32">
        <v>44409.52890938512</v>
      </c>
    </row>
    <row r="10167" ht="14.25" customHeight="1">
      <c r="A10167" s="7">
        <v>246515.0</v>
      </c>
      <c r="B10167" s="32">
        <v>44323.75544660194</v>
      </c>
      <c r="C10167" s="32">
        <v>44432.815317152104</v>
      </c>
    </row>
    <row r="10168" ht="14.25" customHeight="1">
      <c r="A10168" s="7">
        <v>246525.0</v>
      </c>
      <c r="B10168" s="32">
        <v>44295.914</v>
      </c>
      <c r="C10168" s="32">
        <v>44433.61143365696</v>
      </c>
    </row>
    <row r="10169" ht="14.25" customHeight="1">
      <c r="A10169" s="7">
        <v>246528.0</v>
      </c>
      <c r="B10169" s="32">
        <v>44293.430203883494</v>
      </c>
      <c r="C10169" s="32">
        <v>44333.73764724919</v>
      </c>
    </row>
    <row r="10170" ht="14.25" customHeight="1">
      <c r="A10170" s="7">
        <v>246542.0</v>
      </c>
      <c r="B10170" s="32">
        <v>44317.549540453074</v>
      </c>
      <c r="C10170" s="32">
        <v>44417.690317152104</v>
      </c>
    </row>
    <row r="10171" ht="14.25" customHeight="1">
      <c r="A10171" s="7">
        <v>246568.0</v>
      </c>
      <c r="B10171" s="32">
        <v>44303.50949190938</v>
      </c>
      <c r="C10171" s="32">
        <v>44367.71499352751</v>
      </c>
    </row>
    <row r="10172" ht="14.25" customHeight="1">
      <c r="A10172" s="7">
        <v>246586.0</v>
      </c>
      <c r="B10172" s="32">
        <v>44344.73198381877</v>
      </c>
      <c r="C10172" s="32">
        <v>44367.74966666666</v>
      </c>
    </row>
    <row r="10173" ht="14.25" customHeight="1">
      <c r="A10173" s="7">
        <v>246590.0</v>
      </c>
      <c r="B10173" s="32">
        <v>44344.78538187702</v>
      </c>
      <c r="C10173" s="32">
        <v>44367.90527054659</v>
      </c>
    </row>
    <row r="10174" ht="14.25" customHeight="1">
      <c r="A10174" s="7">
        <v>246593.0</v>
      </c>
      <c r="B10174" s="32">
        <v>44298.74978317152</v>
      </c>
      <c r="C10174" s="32">
        <v>44430.38557084872</v>
      </c>
    </row>
    <row r="10175" ht="14.25" customHeight="1">
      <c r="A10175" s="7">
        <v>246614.0</v>
      </c>
      <c r="B10175" s="32">
        <v>44286.66361812298</v>
      </c>
      <c r="C10175" s="32">
        <v>44303.01798705501</v>
      </c>
    </row>
    <row r="10176" ht="14.25" customHeight="1">
      <c r="A10176" s="7">
        <v>246622.0</v>
      </c>
      <c r="B10176" s="32">
        <v>44347.58999352751</v>
      </c>
      <c r="C10176" s="32">
        <v>44371.867666666665</v>
      </c>
    </row>
    <row r="10177" ht="14.25" customHeight="1">
      <c r="A10177" s="7">
        <v>246631.0</v>
      </c>
      <c r="B10177" s="32">
        <v>44344.23117475728</v>
      </c>
      <c r="C10177" s="32">
        <v>44369.14541423949</v>
      </c>
    </row>
    <row r="10178" ht="14.25" customHeight="1">
      <c r="A10178" s="7">
        <v>246656.0</v>
      </c>
      <c r="B10178" s="32">
        <v>44402.00221035599</v>
      </c>
      <c r="C10178" s="32">
        <v>44402.00221035599</v>
      </c>
    </row>
    <row r="10179" ht="14.25" customHeight="1">
      <c r="A10179" s="7">
        <v>246681.0</v>
      </c>
      <c r="B10179" s="32">
        <v>44310.64015625477</v>
      </c>
      <c r="C10179" s="32">
        <v>44423.8545566343</v>
      </c>
    </row>
    <row r="10180" ht="14.25" customHeight="1">
      <c r="A10180" s="7">
        <v>246744.0</v>
      </c>
      <c r="B10180" s="32">
        <v>44357.88894174757</v>
      </c>
      <c r="C10180" s="32">
        <v>44432.58797087379</v>
      </c>
    </row>
    <row r="10181" ht="14.25" customHeight="1">
      <c r="A10181" s="7">
        <v>246762.0</v>
      </c>
      <c r="B10181" s="32">
        <v>44344.91523624595</v>
      </c>
      <c r="C10181" s="32">
        <v>44433.725915857605</v>
      </c>
    </row>
    <row r="10182" ht="14.25" customHeight="1">
      <c r="A10182" s="7">
        <v>246794.0</v>
      </c>
      <c r="B10182" s="32">
        <v>44387.4512394822</v>
      </c>
      <c r="C10182" s="32">
        <v>44408.52890938511</v>
      </c>
    </row>
    <row r="10183" ht="14.25" customHeight="1">
      <c r="A10183" s="7">
        <v>246795.0</v>
      </c>
      <c r="B10183" s="32">
        <v>44286.688699029124</v>
      </c>
      <c r="C10183" s="32">
        <v>44297.21210364086</v>
      </c>
    </row>
    <row r="10184" ht="14.25" customHeight="1">
      <c r="A10184" s="7">
        <v>246798.0</v>
      </c>
      <c r="B10184" s="32">
        <v>44347.75787378641</v>
      </c>
      <c r="C10184" s="32">
        <v>44366.754637540456</v>
      </c>
    </row>
    <row r="10185" ht="14.25" customHeight="1">
      <c r="A10185" s="7">
        <v>246866.0</v>
      </c>
      <c r="B10185" s="32">
        <v>44316.83999352751</v>
      </c>
      <c r="C10185" s="32">
        <v>44402.63287378641</v>
      </c>
    </row>
    <row r="10186" ht="14.25" customHeight="1">
      <c r="A10186" s="7">
        <v>246872.0</v>
      </c>
      <c r="B10186" s="32">
        <v>44313.882064724916</v>
      </c>
      <c r="C10186" s="32">
        <v>44397.615074433656</v>
      </c>
    </row>
    <row r="10187" ht="14.25" customHeight="1">
      <c r="A10187" s="7">
        <v>246901.0</v>
      </c>
      <c r="B10187" s="32">
        <v>44341.85577022654</v>
      </c>
      <c r="C10187" s="32">
        <v>44428.64703236246</v>
      </c>
    </row>
    <row r="10188" ht="14.25" customHeight="1">
      <c r="A10188" s="7">
        <v>246919.0</v>
      </c>
      <c r="B10188" s="32">
        <v>44316.65229126214</v>
      </c>
      <c r="C10188" s="32">
        <v>44423.60051132686</v>
      </c>
    </row>
    <row r="10189" ht="14.25" customHeight="1">
      <c r="A10189" s="7">
        <v>246929.0</v>
      </c>
      <c r="B10189" s="32">
        <v>44309.33554368932</v>
      </c>
      <c r="C10189" s="32">
        <v>44420.471666666665</v>
      </c>
    </row>
    <row r="10190" ht="14.25" customHeight="1">
      <c r="A10190" s="7">
        <v>246990.0</v>
      </c>
      <c r="B10190" s="32">
        <v>44374.63747062594</v>
      </c>
      <c r="C10190" s="32">
        <v>44427.81450809062</v>
      </c>
    </row>
    <row r="10191" ht="14.25" customHeight="1">
      <c r="A10191" s="7">
        <v>247033.0</v>
      </c>
      <c r="B10191" s="32">
        <v>44310.70690291262</v>
      </c>
      <c r="C10191" s="32">
        <v>44427.825025889964</v>
      </c>
    </row>
    <row r="10192" ht="14.25" customHeight="1">
      <c r="A10192" s="7">
        <v>247035.0</v>
      </c>
      <c r="B10192" s="32">
        <v>44325.87882847896</v>
      </c>
      <c r="C10192" s="32">
        <v>44434.03578640777</v>
      </c>
    </row>
    <row r="10193" ht="14.25" customHeight="1">
      <c r="A10193" s="7">
        <v>247038.0</v>
      </c>
      <c r="B10193" s="32">
        <v>44354.99695145631</v>
      </c>
      <c r="C10193" s="32">
        <v>44405.78497734628</v>
      </c>
    </row>
    <row r="10194" ht="14.25" customHeight="1">
      <c r="A10194" s="7">
        <v>247040.0</v>
      </c>
      <c r="B10194" s="32">
        <v>44308.95771197411</v>
      </c>
      <c r="C10194" s="32">
        <v>44346.21637623219</v>
      </c>
    </row>
    <row r="10195" ht="14.25" customHeight="1">
      <c r="A10195" s="7">
        <v>247070.0</v>
      </c>
      <c r="B10195" s="32">
        <v>44403.04589967638</v>
      </c>
      <c r="C10195" s="32">
        <v>44434.72389320389</v>
      </c>
    </row>
    <row r="10196" ht="14.25" customHeight="1">
      <c r="A10196" s="7">
        <v>247103.0</v>
      </c>
      <c r="B10196" s="32">
        <v>44393.56612621359</v>
      </c>
      <c r="C10196" s="32">
        <v>44429.54994498382</v>
      </c>
    </row>
    <row r="10197" ht="14.25" customHeight="1">
      <c r="A10197" s="7">
        <v>247113.0</v>
      </c>
      <c r="B10197" s="32">
        <v>44404.80479935275</v>
      </c>
      <c r="C10197" s="32">
        <v>44407.8161262136</v>
      </c>
    </row>
    <row r="10198" ht="14.25" customHeight="1">
      <c r="A10198" s="7">
        <v>247114.0</v>
      </c>
      <c r="B10198" s="32">
        <v>44400.53012297735</v>
      </c>
      <c r="C10198" s="32">
        <v>44432.63691909385</v>
      </c>
    </row>
    <row r="10199" ht="14.25" customHeight="1">
      <c r="A10199" s="7">
        <v>247122.0</v>
      </c>
      <c r="B10199" s="32">
        <v>44390.64945954693</v>
      </c>
      <c r="C10199" s="32">
        <v>44436.94293038728</v>
      </c>
    </row>
    <row r="10200" ht="14.25" customHeight="1">
      <c r="A10200" s="7">
        <v>247167.0</v>
      </c>
      <c r="B10200" s="32">
        <v>44297.950025889964</v>
      </c>
      <c r="C10200" s="32">
        <v>44334.8691197411</v>
      </c>
    </row>
    <row r="10201" ht="14.25" customHeight="1">
      <c r="A10201" s="7">
        <v>247182.0</v>
      </c>
      <c r="B10201" s="32">
        <v>44414.95973462783</v>
      </c>
      <c r="C10201" s="32">
        <v>44432.962970873785</v>
      </c>
    </row>
    <row r="10202" ht="14.25" customHeight="1">
      <c r="A10202" s="7">
        <v>247188.0</v>
      </c>
      <c r="B10202" s="32">
        <v>44311.559249190934</v>
      </c>
      <c r="C10202" s="32">
        <v>44392.633682847896</v>
      </c>
    </row>
    <row r="10203" ht="14.25" customHeight="1">
      <c r="A10203" s="7">
        <v>247212.0</v>
      </c>
      <c r="B10203" s="32">
        <v>44384.73533333334</v>
      </c>
      <c r="C10203" s="32">
        <v>44430.82907119741</v>
      </c>
    </row>
    <row r="10204" ht="14.25" customHeight="1">
      <c r="A10204" s="7">
        <v>247280.0</v>
      </c>
      <c r="B10204" s="32">
        <v>44296.05691702017</v>
      </c>
      <c r="C10204" s="32">
        <v>44432.17373139159</v>
      </c>
    </row>
    <row r="10205" ht="14.25" customHeight="1">
      <c r="A10205" s="7">
        <v>247313.0</v>
      </c>
      <c r="B10205" s="32">
        <v>44372.662</v>
      </c>
      <c r="C10205" s="32">
        <v>44416.87397411003</v>
      </c>
    </row>
    <row r="10206" ht="14.25" customHeight="1">
      <c r="A10206" s="7">
        <v>247332.0</v>
      </c>
      <c r="B10206" s="32">
        <v>44312.53538187702</v>
      </c>
      <c r="C10206" s="32">
        <v>44367.89230018006</v>
      </c>
    </row>
    <row r="10207" ht="14.25" customHeight="1">
      <c r="A10207" s="7">
        <v>247340.0</v>
      </c>
      <c r="B10207" s="32">
        <v>44373.5224368932</v>
      </c>
      <c r="C10207" s="32">
        <v>44431.491692556636</v>
      </c>
    </row>
    <row r="10208" ht="14.25" customHeight="1">
      <c r="A10208" s="7">
        <v>247342.0</v>
      </c>
      <c r="B10208" s="32">
        <v>44343.89703236246</v>
      </c>
      <c r="C10208" s="32">
        <v>44368.81450809062</v>
      </c>
    </row>
    <row r="10209" ht="14.25" customHeight="1">
      <c r="A10209" s="7">
        <v>247357.0</v>
      </c>
      <c r="B10209" s="32">
        <v>44346.92533333333</v>
      </c>
      <c r="C10209" s="32">
        <v>44427.61345631068</v>
      </c>
    </row>
    <row r="10210" ht="14.25" customHeight="1">
      <c r="A10210" s="7">
        <v>247390.0</v>
      </c>
      <c r="B10210" s="32">
        <v>44411.84403883495</v>
      </c>
      <c r="C10210" s="32">
        <v>44436.01690725425</v>
      </c>
    </row>
    <row r="10211" ht="14.25" customHeight="1">
      <c r="A10211" s="7">
        <v>247439.0</v>
      </c>
      <c r="B10211" s="32">
        <v>44339.504318369094</v>
      </c>
      <c r="C10211" s="32">
        <v>44354.82866666667</v>
      </c>
    </row>
    <row r="10212" ht="14.25" customHeight="1">
      <c r="A10212" s="7">
        <v>247442.0</v>
      </c>
      <c r="B10212" s="32">
        <v>44345.698812297735</v>
      </c>
      <c r="C10212" s="32">
        <v>44424.70528478964</v>
      </c>
    </row>
    <row r="10213" ht="14.25" customHeight="1">
      <c r="A10213" s="7">
        <v>247465.0</v>
      </c>
      <c r="B10213" s="32">
        <v>44375.072194174754</v>
      </c>
      <c r="C10213" s="32">
        <v>44435.99614239482</v>
      </c>
    </row>
    <row r="10214" ht="14.25" customHeight="1">
      <c r="A10214" s="7">
        <v>247480.0</v>
      </c>
      <c r="B10214" s="32">
        <v>44334.66078640777</v>
      </c>
      <c r="C10214" s="32">
        <v>44425.832307443365</v>
      </c>
    </row>
    <row r="10215" ht="14.25" customHeight="1">
      <c r="A10215" s="7">
        <v>247489.0</v>
      </c>
      <c r="B10215" s="32">
        <v>44336.59282524272</v>
      </c>
      <c r="C10215" s="32">
        <v>44434.731983818776</v>
      </c>
    </row>
    <row r="10216" ht="14.25" customHeight="1">
      <c r="A10216" s="7">
        <v>247499.0</v>
      </c>
      <c r="B10216" s="32">
        <v>44375.913213592234</v>
      </c>
      <c r="C10216" s="32">
        <v>44432.681822006474</v>
      </c>
    </row>
    <row r="10217" ht="14.25" customHeight="1">
      <c r="A10217" s="7">
        <v>247517.0</v>
      </c>
      <c r="B10217" s="32">
        <v>44419.687080906144</v>
      </c>
      <c r="C10217" s="32">
        <v>44419.687080906144</v>
      </c>
    </row>
    <row r="10218" ht="14.25" customHeight="1">
      <c r="A10218" s="7">
        <v>247577.0</v>
      </c>
      <c r="B10218" s="32">
        <v>44345.015666666666</v>
      </c>
      <c r="C10218" s="32">
        <v>44422.45890682699</v>
      </c>
    </row>
    <row r="10219" ht="14.25" customHeight="1">
      <c r="A10219" s="7">
        <v>247601.0</v>
      </c>
      <c r="B10219" s="32">
        <v>44342.81693527508</v>
      </c>
      <c r="C10219" s="32">
        <v>44428.54994498382</v>
      </c>
    </row>
    <row r="10220" ht="14.25" customHeight="1">
      <c r="A10220" s="7">
        <v>247637.0</v>
      </c>
      <c r="B10220" s="32">
        <v>44372.74492880259</v>
      </c>
      <c r="C10220" s="32">
        <v>44416.75949190939</v>
      </c>
    </row>
    <row r="10221" ht="14.25" customHeight="1">
      <c r="A10221" s="7">
        <v>247657.0</v>
      </c>
      <c r="B10221" s="32">
        <v>44393.94193527508</v>
      </c>
      <c r="C10221" s="32">
        <v>44429.10536569579</v>
      </c>
    </row>
    <row r="10222" ht="14.25" customHeight="1">
      <c r="A10222" s="7">
        <v>247659.0</v>
      </c>
      <c r="B10222" s="32">
        <v>44345.98959318827</v>
      </c>
      <c r="C10222" s="32">
        <v>44434.84889320388</v>
      </c>
    </row>
    <row r="10223" ht="14.25" customHeight="1">
      <c r="A10223" s="7">
        <v>247708.0</v>
      </c>
      <c r="B10223" s="32">
        <v>44308.87842394822</v>
      </c>
      <c r="C10223" s="32">
        <v>44339.23899044771</v>
      </c>
    </row>
    <row r="10224" ht="14.25" customHeight="1">
      <c r="A10224" s="7">
        <v>247747.0</v>
      </c>
      <c r="B10224" s="32">
        <v>44380.736899929805</v>
      </c>
      <c r="C10224" s="32">
        <v>44434.53295469256</v>
      </c>
    </row>
    <row r="10225" ht="14.25" customHeight="1">
      <c r="A10225" s="7">
        <v>247761.0</v>
      </c>
      <c r="B10225" s="32">
        <v>44311.38166019418</v>
      </c>
      <c r="C10225" s="32">
        <v>44371.40269579288</v>
      </c>
    </row>
    <row r="10226" ht="14.25" customHeight="1">
      <c r="A10226" s="7">
        <v>247769.0</v>
      </c>
      <c r="B10226" s="32">
        <v>44345.5187961165</v>
      </c>
      <c r="C10226" s="32">
        <v>44364.62397411003</v>
      </c>
    </row>
    <row r="10227" ht="14.25" customHeight="1">
      <c r="A10227" s="7">
        <v>247783.0</v>
      </c>
      <c r="B10227" s="32">
        <v>44319.753019417476</v>
      </c>
      <c r="C10227" s="32">
        <v>44324.13166019417</v>
      </c>
    </row>
    <row r="10228" ht="14.25" customHeight="1">
      <c r="A10228" s="7">
        <v>247878.0</v>
      </c>
      <c r="B10228" s="32">
        <v>44316.322194174754</v>
      </c>
      <c r="C10228" s="32">
        <v>44338.487242718445</v>
      </c>
    </row>
    <row r="10229" ht="14.25" customHeight="1">
      <c r="A10229" s="7">
        <v>247917.0</v>
      </c>
      <c r="B10229" s="32">
        <v>44296.78133656958</v>
      </c>
      <c r="C10229" s="32">
        <v>44434.64541423948</v>
      </c>
    </row>
    <row r="10230" ht="14.25" customHeight="1">
      <c r="A10230" s="7">
        <v>247936.0</v>
      </c>
      <c r="B10230" s="32">
        <v>44394.55641747573</v>
      </c>
      <c r="C10230" s="32">
        <v>44436.548326860844</v>
      </c>
    </row>
    <row r="10231" ht="14.25" customHeight="1">
      <c r="A10231" s="7">
        <v>247942.0</v>
      </c>
      <c r="B10231" s="32">
        <v>44409.95300149541</v>
      </c>
      <c r="C10231" s="32">
        <v>44424.50989644013</v>
      </c>
    </row>
    <row r="10232" ht="14.25" customHeight="1">
      <c r="A10232" s="7">
        <v>247967.0</v>
      </c>
      <c r="B10232" s="32">
        <v>44339.27390362255</v>
      </c>
      <c r="C10232" s="32">
        <v>44340.78174110033</v>
      </c>
    </row>
    <row r="10233" ht="14.25" customHeight="1">
      <c r="A10233" s="7">
        <v>247975.0</v>
      </c>
      <c r="B10233" s="32">
        <v>44298.82462135922</v>
      </c>
      <c r="C10233" s="32">
        <v>44431.79873139158</v>
      </c>
    </row>
    <row r="10234" ht="14.25" customHeight="1">
      <c r="A10234" s="7">
        <v>247998.0</v>
      </c>
      <c r="B10234" s="32">
        <v>44376.028</v>
      </c>
      <c r="C10234" s="32">
        <v>44432.073</v>
      </c>
    </row>
    <row r="10235" ht="14.25" customHeight="1">
      <c r="A10235" s="7">
        <v>248011.0</v>
      </c>
      <c r="B10235" s="32">
        <v>44345.11859492782</v>
      </c>
      <c r="C10235" s="32">
        <v>44400.950430420715</v>
      </c>
    </row>
    <row r="10236" ht="14.25" customHeight="1">
      <c r="A10236" s="7">
        <v>248039.0</v>
      </c>
      <c r="B10236" s="32">
        <v>44303.81005825243</v>
      </c>
      <c r="C10236" s="32">
        <v>44432.8828737864</v>
      </c>
    </row>
    <row r="10237" ht="14.25" customHeight="1">
      <c r="A10237" s="7">
        <v>248043.0</v>
      </c>
      <c r="B10237" s="32">
        <v>44373.63853721682</v>
      </c>
      <c r="C10237" s="32">
        <v>44408.56410355987</v>
      </c>
    </row>
    <row r="10238" ht="14.25" customHeight="1">
      <c r="A10238" s="7">
        <v>248045.0</v>
      </c>
      <c r="B10238" s="32">
        <v>44311.035493026524</v>
      </c>
      <c r="C10238" s="32">
        <v>44311.035493026524</v>
      </c>
    </row>
    <row r="10239" ht="14.25" customHeight="1">
      <c r="A10239" s="7">
        <v>248142.0</v>
      </c>
      <c r="B10239" s="32">
        <v>44316.8472750809</v>
      </c>
      <c r="C10239" s="32">
        <v>44373.556666666664</v>
      </c>
    </row>
    <row r="10240" ht="14.25" customHeight="1">
      <c r="A10240" s="7">
        <v>248190.0</v>
      </c>
      <c r="B10240" s="32">
        <v>44312.94072168285</v>
      </c>
      <c r="C10240" s="32">
        <v>44435.54913592233</v>
      </c>
    </row>
    <row r="10241" ht="14.25" customHeight="1">
      <c r="A10241" s="7">
        <v>248313.0</v>
      </c>
      <c r="B10241" s="32">
        <v>44322.77081877023</v>
      </c>
      <c r="C10241" s="32">
        <v>44337.7724368932</v>
      </c>
    </row>
    <row r="10242" ht="14.25" customHeight="1">
      <c r="A10242" s="7">
        <v>248316.0</v>
      </c>
      <c r="B10242" s="32">
        <v>44347.68101294498</v>
      </c>
      <c r="C10242" s="32">
        <v>44433.66644983819</v>
      </c>
    </row>
    <row r="10243" ht="14.25" customHeight="1">
      <c r="A10243" s="7">
        <v>248323.0</v>
      </c>
      <c r="B10243" s="32">
        <v>44339.03766666666</v>
      </c>
      <c r="C10243" s="32">
        <v>44434.4868381877</v>
      </c>
    </row>
    <row r="10244" ht="14.25" customHeight="1">
      <c r="A10244" s="7">
        <v>248436.0</v>
      </c>
      <c r="B10244" s="32">
        <v>44345.216986602376</v>
      </c>
      <c r="C10244" s="32">
        <v>44367.10568559832</v>
      </c>
    </row>
    <row r="10245" ht="14.25" customHeight="1">
      <c r="A10245" s="7">
        <v>248461.0</v>
      </c>
      <c r="B10245" s="32">
        <v>44407.853747572815</v>
      </c>
      <c r="C10245" s="32">
        <v>44407.853747572815</v>
      </c>
    </row>
    <row r="10246" ht="14.25" customHeight="1">
      <c r="A10246" s="7">
        <v>248529.0</v>
      </c>
      <c r="B10246" s="32">
        <v>44373.65674110033</v>
      </c>
      <c r="C10246" s="32">
        <v>44431.65997734628</v>
      </c>
    </row>
    <row r="10247" ht="14.25" customHeight="1">
      <c r="A10247" s="7">
        <v>248547.0</v>
      </c>
      <c r="B10247" s="32">
        <v>44310.73764724919</v>
      </c>
      <c r="C10247" s="32">
        <v>44339.929319132054</v>
      </c>
    </row>
    <row r="10248" ht="14.25" customHeight="1">
      <c r="A10248" s="7">
        <v>248549.0</v>
      </c>
      <c r="B10248" s="32">
        <v>44341.85617475728</v>
      </c>
      <c r="C10248" s="32">
        <v>44373.733197411006</v>
      </c>
    </row>
    <row r="10249" ht="14.25" customHeight="1">
      <c r="A10249" s="7">
        <v>248558.0</v>
      </c>
      <c r="B10249" s="32">
        <v>44313.927776699034</v>
      </c>
      <c r="C10249" s="32">
        <v>44371.54913592233</v>
      </c>
    </row>
    <row r="10250" ht="14.25" customHeight="1">
      <c r="A10250" s="7">
        <v>248706.0</v>
      </c>
      <c r="B10250" s="32">
        <v>44307.68101294498</v>
      </c>
      <c r="C10250" s="32">
        <v>44431.710139158575</v>
      </c>
    </row>
    <row r="10251" ht="14.25" customHeight="1">
      <c r="A10251" s="7">
        <v>248769.0</v>
      </c>
      <c r="B10251" s="32">
        <v>44344.973084142395</v>
      </c>
      <c r="C10251" s="32">
        <v>44405.68667637541</v>
      </c>
    </row>
    <row r="10252" ht="14.25" customHeight="1">
      <c r="A10252" s="7">
        <v>248822.0</v>
      </c>
      <c r="B10252" s="32">
        <v>44342.73966990291</v>
      </c>
      <c r="C10252" s="32">
        <v>44404.891</v>
      </c>
    </row>
    <row r="10253" ht="14.25" customHeight="1">
      <c r="A10253" s="7">
        <v>248848.0</v>
      </c>
      <c r="B10253" s="32">
        <v>44317.133610034485</v>
      </c>
      <c r="C10253" s="32">
        <v>44359.443</v>
      </c>
    </row>
    <row r="10254" ht="14.25" customHeight="1">
      <c r="A10254" s="7">
        <v>248886.0</v>
      </c>
      <c r="B10254" s="32">
        <v>44294.40593203883</v>
      </c>
      <c r="C10254" s="32">
        <v>44301.84120711974</v>
      </c>
    </row>
    <row r="10255" ht="14.25" customHeight="1">
      <c r="A10255" s="7">
        <v>248916.0</v>
      </c>
      <c r="B10255" s="32">
        <v>44310.84484789644</v>
      </c>
      <c r="C10255" s="32">
        <v>44366.68788996764</v>
      </c>
    </row>
    <row r="10256" ht="14.25" customHeight="1">
      <c r="A10256" s="7">
        <v>249029.0</v>
      </c>
      <c r="B10256" s="32">
        <v>44343.56774433657</v>
      </c>
      <c r="C10256" s="32">
        <v>44436.59687055016</v>
      </c>
    </row>
    <row r="10257" ht="14.25" customHeight="1">
      <c r="A10257" s="7">
        <v>249031.0</v>
      </c>
      <c r="B10257" s="32">
        <v>44310.32969145787</v>
      </c>
      <c r="C10257" s="32">
        <v>44371.659168284794</v>
      </c>
    </row>
    <row r="10258" ht="14.25" customHeight="1">
      <c r="A10258" s="7">
        <v>249034.0</v>
      </c>
      <c r="B10258" s="32">
        <v>44341.71661165049</v>
      </c>
      <c r="C10258" s="32">
        <v>44414.54509061488</v>
      </c>
    </row>
    <row r="10259" ht="14.25" customHeight="1">
      <c r="A10259" s="7">
        <v>249097.0</v>
      </c>
      <c r="B10259" s="32">
        <v>44301.71458899676</v>
      </c>
      <c r="C10259" s="32">
        <v>44335.65795469256</v>
      </c>
    </row>
    <row r="10260" ht="14.25" customHeight="1">
      <c r="A10260" s="7">
        <v>249124.0</v>
      </c>
      <c r="B10260" s="32">
        <v>44316.78780906149</v>
      </c>
      <c r="C10260" s="32">
        <v>44431.467420711975</v>
      </c>
    </row>
    <row r="10261" ht="14.25" customHeight="1">
      <c r="A10261" s="7">
        <v>249131.0</v>
      </c>
      <c r="B10261" s="32">
        <v>44403.72753398058</v>
      </c>
      <c r="C10261" s="32">
        <v>44405.39096440129</v>
      </c>
    </row>
    <row r="10262" ht="14.25" customHeight="1">
      <c r="A10262" s="7">
        <v>249180.0</v>
      </c>
      <c r="B10262" s="32">
        <v>44313.83473462783</v>
      </c>
      <c r="C10262" s="32">
        <v>44338.97549363689</v>
      </c>
    </row>
    <row r="10263" ht="14.25" customHeight="1">
      <c r="A10263" s="7">
        <v>249211.0</v>
      </c>
      <c r="B10263" s="32">
        <v>44331.68236335337</v>
      </c>
      <c r="C10263" s="32">
        <v>44430.3732718894</v>
      </c>
    </row>
    <row r="10264" ht="14.25" customHeight="1">
      <c r="A10264" s="7">
        <v>249214.0</v>
      </c>
      <c r="B10264" s="32">
        <v>44372.65431391586</v>
      </c>
      <c r="C10264" s="32">
        <v>44407.845252427185</v>
      </c>
    </row>
    <row r="10265" ht="14.25" customHeight="1">
      <c r="A10265" s="7">
        <v>249224.0</v>
      </c>
      <c r="B10265" s="32">
        <v>44315.49533333333</v>
      </c>
      <c r="C10265" s="32">
        <v>44368.63611003236</v>
      </c>
    </row>
    <row r="10266" ht="14.25" customHeight="1">
      <c r="A10266" s="7">
        <v>249247.0</v>
      </c>
      <c r="B10266" s="32">
        <v>44319.93424919094</v>
      </c>
      <c r="C10266" s="32">
        <v>44430.13975080906</v>
      </c>
    </row>
    <row r="10267" ht="14.25" customHeight="1">
      <c r="A10267" s="7">
        <v>249252.0</v>
      </c>
      <c r="B10267" s="32">
        <v>44374.68907742546</v>
      </c>
      <c r="C10267" s="32">
        <v>44401.990478964406</v>
      </c>
    </row>
    <row r="10268" ht="14.25" customHeight="1">
      <c r="A10268" s="7">
        <v>249259.0</v>
      </c>
      <c r="B10268" s="32">
        <v>44413.75827831715</v>
      </c>
      <c r="C10268" s="32">
        <v>44436.759896440126</v>
      </c>
    </row>
    <row r="10269" ht="14.25" customHeight="1">
      <c r="A10269" s="7">
        <v>249270.0</v>
      </c>
      <c r="B10269" s="32">
        <v>44308.26111003236</v>
      </c>
      <c r="C10269" s="32">
        <v>44355.302</v>
      </c>
    </row>
    <row r="10270" ht="14.25" customHeight="1">
      <c r="A10270" s="7">
        <v>249317.0</v>
      </c>
      <c r="B10270" s="32">
        <v>44359.825708792385</v>
      </c>
      <c r="C10270" s="32">
        <v>44429.3335210356</v>
      </c>
    </row>
    <row r="10271" ht="14.25" customHeight="1">
      <c r="A10271" s="7">
        <v>249336.0</v>
      </c>
      <c r="B10271" s="32">
        <v>44377.817</v>
      </c>
      <c r="C10271" s="32">
        <v>44408.60172491909</v>
      </c>
    </row>
    <row r="10272" ht="14.25" customHeight="1">
      <c r="A10272" s="7">
        <v>249339.0</v>
      </c>
      <c r="B10272" s="32">
        <v>44343.814912621354</v>
      </c>
      <c r="C10272" s="32">
        <v>44433.874783171515</v>
      </c>
    </row>
    <row r="10273" ht="14.25" customHeight="1">
      <c r="A10273" s="7">
        <v>249348.0</v>
      </c>
      <c r="B10273" s="32">
        <v>44286.524</v>
      </c>
      <c r="C10273" s="32">
        <v>44429.58554368932</v>
      </c>
    </row>
    <row r="10274" ht="14.25" customHeight="1">
      <c r="A10274" s="7">
        <v>249350.0</v>
      </c>
      <c r="B10274" s="32">
        <v>44375.757064724916</v>
      </c>
      <c r="C10274" s="32">
        <v>44402.18588824122</v>
      </c>
    </row>
    <row r="10275" ht="14.25" customHeight="1">
      <c r="A10275" s="7">
        <v>249355.0</v>
      </c>
      <c r="B10275" s="32">
        <v>44298.961</v>
      </c>
      <c r="C10275" s="32">
        <v>44344.362</v>
      </c>
    </row>
    <row r="10276" ht="14.25" customHeight="1">
      <c r="A10276" s="7">
        <v>249440.0</v>
      </c>
      <c r="B10276" s="32">
        <v>44346.42133333334</v>
      </c>
      <c r="C10276" s="32">
        <v>44363.71539805825</v>
      </c>
    </row>
    <row r="10277" ht="14.25" customHeight="1">
      <c r="A10277" s="7">
        <v>249444.0</v>
      </c>
      <c r="B10277" s="32">
        <v>44375.987242718445</v>
      </c>
      <c r="C10277" s="32">
        <v>44435.98077022654</v>
      </c>
    </row>
    <row r="10278" ht="14.25" customHeight="1">
      <c r="A10278" s="7">
        <v>249458.0</v>
      </c>
      <c r="B10278" s="32">
        <v>44408.286416211435</v>
      </c>
      <c r="C10278" s="32">
        <v>44430.37464522233</v>
      </c>
    </row>
    <row r="10279" ht="14.25" customHeight="1">
      <c r="A10279" s="7">
        <v>249464.0</v>
      </c>
      <c r="B10279" s="32">
        <v>44346.64986407767</v>
      </c>
      <c r="C10279" s="32">
        <v>44434.421708737864</v>
      </c>
    </row>
    <row r="10280" ht="14.25" customHeight="1">
      <c r="A10280" s="7">
        <v>249472.0</v>
      </c>
      <c r="B10280" s="32">
        <v>44373.10281685842</v>
      </c>
      <c r="C10280" s="32">
        <v>44406.59282524272</v>
      </c>
    </row>
    <row r="10281" ht="14.25" customHeight="1">
      <c r="A10281" s="7">
        <v>249512.0</v>
      </c>
      <c r="B10281" s="32">
        <v>44300.94557605178</v>
      </c>
      <c r="C10281" s="32">
        <v>44422.381878109074</v>
      </c>
    </row>
    <row r="10282" ht="14.25" customHeight="1">
      <c r="A10282" s="7">
        <v>249520.0</v>
      </c>
      <c r="B10282" s="32">
        <v>44339.2161015656</v>
      </c>
      <c r="C10282" s="32">
        <v>44419.65795469256</v>
      </c>
    </row>
    <row r="10283" ht="14.25" customHeight="1">
      <c r="A10283" s="7">
        <v>249542.0</v>
      </c>
      <c r="B10283" s="32">
        <v>44372.19355339806</v>
      </c>
      <c r="C10283" s="32">
        <v>44428.10779288026</v>
      </c>
    </row>
    <row r="10284" ht="14.25" customHeight="1">
      <c r="A10284" s="7">
        <v>249554.0</v>
      </c>
      <c r="B10284" s="32">
        <v>44310.56612621359</v>
      </c>
      <c r="C10284" s="32">
        <v>44366.530289620656</v>
      </c>
    </row>
    <row r="10285" ht="14.25" customHeight="1">
      <c r="A10285" s="7">
        <v>249576.0</v>
      </c>
      <c r="B10285" s="32">
        <v>44349.53497734628</v>
      </c>
      <c r="C10285" s="32">
        <v>44367.69840776699</v>
      </c>
    </row>
    <row r="10286" ht="14.25" customHeight="1">
      <c r="A10286" s="7">
        <v>249611.0</v>
      </c>
      <c r="B10286" s="32">
        <v>44345.89608447524</v>
      </c>
      <c r="C10286" s="32">
        <v>44432.7085210356</v>
      </c>
    </row>
    <row r="10287" ht="14.25" customHeight="1">
      <c r="A10287" s="7">
        <v>249647.0</v>
      </c>
      <c r="B10287" s="32">
        <v>44309.79306796117</v>
      </c>
      <c r="C10287" s="32">
        <v>44400.96135275081</v>
      </c>
    </row>
    <row r="10288" ht="14.25" customHeight="1">
      <c r="A10288" s="7">
        <v>249673.0</v>
      </c>
      <c r="B10288" s="32">
        <v>44338.92858576052</v>
      </c>
      <c r="C10288" s="32">
        <v>44359.72960600604</v>
      </c>
    </row>
    <row r="10289" ht="14.25" customHeight="1">
      <c r="A10289" s="7">
        <v>249770.0</v>
      </c>
      <c r="B10289" s="32">
        <v>44341.548326860844</v>
      </c>
      <c r="C10289" s="32">
        <v>44434.32017152104</v>
      </c>
    </row>
    <row r="10290" ht="14.25" customHeight="1">
      <c r="A10290" s="7">
        <v>249870.0</v>
      </c>
      <c r="B10290" s="32">
        <v>44327.974702265376</v>
      </c>
      <c r="C10290" s="32">
        <v>44329.832307443365</v>
      </c>
    </row>
    <row r="10291" ht="14.25" customHeight="1">
      <c r="A10291" s="7">
        <v>249881.0</v>
      </c>
      <c r="B10291" s="32">
        <v>44351.839588996765</v>
      </c>
      <c r="C10291" s="32">
        <v>44434.5159644013</v>
      </c>
    </row>
    <row r="10292" ht="14.25" customHeight="1">
      <c r="A10292" s="7">
        <v>249902.0</v>
      </c>
      <c r="B10292" s="32">
        <v>44362.90674110033</v>
      </c>
      <c r="C10292" s="32">
        <v>44427.670495145634</v>
      </c>
    </row>
    <row r="10293" ht="14.25" customHeight="1">
      <c r="A10293" s="7">
        <v>249914.0</v>
      </c>
      <c r="B10293" s="32">
        <v>44402.69840776699</v>
      </c>
      <c r="C10293" s="32">
        <v>44403.55115857605</v>
      </c>
    </row>
    <row r="10294" ht="14.25" customHeight="1">
      <c r="A10294" s="7">
        <v>249916.0</v>
      </c>
      <c r="B10294" s="32">
        <v>44342.75180582524</v>
      </c>
      <c r="C10294" s="32">
        <v>44371.88125566343</v>
      </c>
    </row>
    <row r="10295" ht="14.25" customHeight="1">
      <c r="A10295" s="7">
        <v>249980.0</v>
      </c>
      <c r="B10295" s="32">
        <v>44373.74492880259</v>
      </c>
      <c r="C10295" s="32">
        <v>44399.615478964406</v>
      </c>
    </row>
    <row r="10296" ht="14.25" customHeight="1">
      <c r="A10296" s="7">
        <v>249994.0</v>
      </c>
      <c r="B10296" s="32">
        <v>44345.55928220466</v>
      </c>
      <c r="C10296" s="32">
        <v>44425.60536569579</v>
      </c>
    </row>
    <row r="10297" ht="14.25" customHeight="1">
      <c r="A10297" s="7">
        <v>250005.0</v>
      </c>
      <c r="B10297" s="32">
        <v>44358.81410355987</v>
      </c>
      <c r="C10297" s="32">
        <v>44368.88044660194</v>
      </c>
    </row>
    <row r="10298" ht="14.25" customHeight="1">
      <c r="A10298" s="7">
        <v>250008.0</v>
      </c>
      <c r="B10298" s="32">
        <v>44331.79185436894</v>
      </c>
      <c r="C10298" s="32">
        <v>44366.16083254494</v>
      </c>
    </row>
    <row r="10299" ht="14.25" customHeight="1">
      <c r="A10299" s="7">
        <v>250013.0</v>
      </c>
      <c r="B10299" s="32">
        <v>44320.517177993526</v>
      </c>
      <c r="C10299" s="32">
        <v>44425.92009061488</v>
      </c>
    </row>
    <row r="10300" ht="14.25" customHeight="1">
      <c r="A10300" s="7">
        <v>250077.0</v>
      </c>
      <c r="B10300" s="32">
        <v>44350.78174110033</v>
      </c>
      <c r="C10300" s="32">
        <v>44389.810867313914</v>
      </c>
    </row>
    <row r="10301" ht="14.25" customHeight="1">
      <c r="A10301" s="7">
        <v>250107.0</v>
      </c>
      <c r="B10301" s="32">
        <v>44344.62478317152</v>
      </c>
      <c r="C10301" s="32">
        <v>44423.477533980586</v>
      </c>
    </row>
    <row r="10302" ht="14.25" customHeight="1">
      <c r="A10302" s="7">
        <v>250119.0</v>
      </c>
      <c r="B10302" s="32">
        <v>44312.878333333334</v>
      </c>
      <c r="C10302" s="32">
        <v>44336.926158576054</v>
      </c>
    </row>
    <row r="10303" ht="14.25" customHeight="1">
      <c r="A10303" s="7">
        <v>250123.0</v>
      </c>
      <c r="B10303" s="32">
        <v>44356.780666666666</v>
      </c>
      <c r="C10303" s="32">
        <v>44404.645009708736</v>
      </c>
    </row>
    <row r="10304" ht="14.25" customHeight="1">
      <c r="A10304" s="7">
        <v>250139.0</v>
      </c>
      <c r="B10304" s="32">
        <v>44389.06733980583</v>
      </c>
      <c r="C10304" s="32">
        <v>44435.2048802589</v>
      </c>
    </row>
    <row r="10305" ht="14.25" customHeight="1">
      <c r="A10305" s="7">
        <v>250218.0</v>
      </c>
      <c r="B10305" s="32">
        <v>44345.08743552965</v>
      </c>
      <c r="C10305" s="32">
        <v>44434.00059223301</v>
      </c>
    </row>
    <row r="10306" ht="14.25" customHeight="1">
      <c r="A10306" s="7">
        <v>250261.0</v>
      </c>
      <c r="B10306" s="32">
        <v>44375.47146601942</v>
      </c>
      <c r="C10306" s="32">
        <v>44375.47146601942</v>
      </c>
    </row>
    <row r="10307" ht="14.25" customHeight="1">
      <c r="A10307" s="7">
        <v>250263.0</v>
      </c>
      <c r="B10307" s="32">
        <v>44371.45407119741</v>
      </c>
      <c r="C10307" s="32">
        <v>44400.723</v>
      </c>
    </row>
    <row r="10308" ht="14.25" customHeight="1">
      <c r="A10308" s="7">
        <v>250319.0</v>
      </c>
      <c r="B10308" s="32">
        <v>44346.578262135925</v>
      </c>
      <c r="C10308" s="32">
        <v>44364.32583495146</v>
      </c>
    </row>
    <row r="10309" ht="14.25" customHeight="1">
      <c r="A10309" s="7">
        <v>250337.0</v>
      </c>
      <c r="B10309" s="32">
        <v>44297.827857605174</v>
      </c>
      <c r="C10309" s="32">
        <v>44308.67899029126</v>
      </c>
    </row>
    <row r="10310" ht="14.25" customHeight="1">
      <c r="A10310" s="7">
        <v>250375.0</v>
      </c>
      <c r="B10310" s="32">
        <v>44313.78093203883</v>
      </c>
      <c r="C10310" s="32">
        <v>44336.712970873785</v>
      </c>
    </row>
    <row r="10311" ht="14.25" customHeight="1">
      <c r="A10311" s="7">
        <v>250383.0</v>
      </c>
      <c r="B10311" s="32">
        <v>44300.69153074434</v>
      </c>
      <c r="C10311" s="32">
        <v>44366.35533333333</v>
      </c>
    </row>
    <row r="10312" ht="14.25" customHeight="1">
      <c r="A10312" s="7">
        <v>250427.0</v>
      </c>
      <c r="B10312" s="32">
        <v>44346.225666666665</v>
      </c>
      <c r="C10312" s="32">
        <v>44359.66766343042</v>
      </c>
    </row>
    <row r="10313" ht="14.25" customHeight="1">
      <c r="A10313" s="7">
        <v>250489.0</v>
      </c>
      <c r="B10313" s="32">
        <v>44346.505874813076</v>
      </c>
      <c r="C10313" s="32">
        <v>44438.053990291264</v>
      </c>
    </row>
    <row r="10314" ht="14.25" customHeight="1">
      <c r="A10314" s="7">
        <v>250494.0</v>
      </c>
      <c r="B10314" s="32">
        <v>44316.48522006472</v>
      </c>
      <c r="C10314" s="32">
        <v>44436.916348765524</v>
      </c>
    </row>
    <row r="10315" ht="14.25" customHeight="1">
      <c r="A10315" s="7">
        <v>250518.0</v>
      </c>
      <c r="B10315" s="32">
        <v>44372.45568932039</v>
      </c>
      <c r="C10315" s="32">
        <v>44433.549540453074</v>
      </c>
    </row>
    <row r="10316" ht="14.25" customHeight="1">
      <c r="A10316" s="7">
        <v>250521.0</v>
      </c>
      <c r="B10316" s="32">
        <v>44374.4161198767</v>
      </c>
      <c r="C10316" s="32">
        <v>44430.15549180578</v>
      </c>
    </row>
    <row r="10317" ht="14.25" customHeight="1">
      <c r="A10317" s="7">
        <v>250558.0</v>
      </c>
      <c r="B10317" s="32">
        <v>44411.7121618123</v>
      </c>
      <c r="C10317" s="32">
        <v>44428.73966990291</v>
      </c>
    </row>
    <row r="10318" ht="14.25" customHeight="1">
      <c r="A10318" s="7">
        <v>250563.0</v>
      </c>
      <c r="B10318" s="32">
        <v>44297.36408581805</v>
      </c>
      <c r="C10318" s="32">
        <v>44401.74209708738</v>
      </c>
    </row>
    <row r="10319" ht="14.25" customHeight="1">
      <c r="A10319" s="7">
        <v>250590.0</v>
      </c>
      <c r="B10319" s="32">
        <v>44341.19766666667</v>
      </c>
      <c r="C10319" s="32">
        <v>44431.69678964401</v>
      </c>
    </row>
    <row r="10320" ht="14.25" customHeight="1">
      <c r="A10320" s="7">
        <v>250609.0</v>
      </c>
      <c r="B10320" s="32">
        <v>44310.787000000004</v>
      </c>
      <c r="C10320" s="32">
        <v>44430.925565355385</v>
      </c>
    </row>
    <row r="10321" ht="14.25" customHeight="1">
      <c r="A10321" s="7">
        <v>250612.0</v>
      </c>
      <c r="B10321" s="32">
        <v>44310.613860841426</v>
      </c>
      <c r="C10321" s="32">
        <v>44337.86466990291</v>
      </c>
    </row>
    <row r="10322" ht="14.25" customHeight="1">
      <c r="A10322" s="7">
        <v>250641.0</v>
      </c>
      <c r="B10322" s="32">
        <v>44310.789831715214</v>
      </c>
      <c r="C10322" s="32">
        <v>44386.88691909385</v>
      </c>
    </row>
    <row r="10323" ht="14.25" customHeight="1">
      <c r="A10323" s="7">
        <v>250656.0</v>
      </c>
      <c r="B10323" s="32">
        <v>44344.89379611651</v>
      </c>
      <c r="C10323" s="32">
        <v>44356.84363430421</v>
      </c>
    </row>
    <row r="10324" ht="14.25" customHeight="1">
      <c r="A10324" s="7">
        <v>250699.0</v>
      </c>
      <c r="B10324" s="32">
        <v>44372.636514563106</v>
      </c>
      <c r="C10324" s="32">
        <v>44401.02486407767</v>
      </c>
    </row>
    <row r="10325" ht="14.25" customHeight="1">
      <c r="A10325" s="7">
        <v>250704.0</v>
      </c>
      <c r="B10325" s="32">
        <v>44342.74937864078</v>
      </c>
      <c r="C10325" s="32">
        <v>44349.674944983824</v>
      </c>
    </row>
    <row r="10326" ht="14.25" customHeight="1">
      <c r="A10326" s="7">
        <v>250713.0</v>
      </c>
      <c r="B10326" s="32">
        <v>44375.83999352751</v>
      </c>
      <c r="C10326" s="32">
        <v>44433.731579288025</v>
      </c>
    </row>
    <row r="10327" ht="14.25" customHeight="1">
      <c r="A10327" s="7">
        <v>250755.0</v>
      </c>
      <c r="B10327" s="32">
        <v>44334.54873139158</v>
      </c>
      <c r="C10327" s="32">
        <v>44429.75649281289</v>
      </c>
    </row>
    <row r="10328" ht="14.25" customHeight="1">
      <c r="A10328" s="7">
        <v>250765.0</v>
      </c>
      <c r="B10328" s="32">
        <v>44347.29589967638</v>
      </c>
      <c r="C10328" s="32">
        <v>44366.65674110033</v>
      </c>
    </row>
    <row r="10329" ht="14.25" customHeight="1">
      <c r="A10329" s="7">
        <v>250781.0</v>
      </c>
      <c r="B10329" s="32">
        <v>44373.58265938292</v>
      </c>
      <c r="C10329" s="32">
        <v>44434.95690291262</v>
      </c>
    </row>
    <row r="10330" ht="14.25" customHeight="1">
      <c r="A10330" s="7">
        <v>250783.0</v>
      </c>
      <c r="B10330" s="32">
        <v>44313.886514563106</v>
      </c>
      <c r="C10330" s="32">
        <v>44345.931822006474</v>
      </c>
    </row>
    <row r="10331" ht="14.25" customHeight="1">
      <c r="A10331" s="7">
        <v>250785.0</v>
      </c>
      <c r="B10331" s="32">
        <v>44400.005851132686</v>
      </c>
      <c r="C10331" s="32">
        <v>44434.74533333333</v>
      </c>
    </row>
    <row r="10332" ht="14.25" customHeight="1">
      <c r="A10332" s="7">
        <v>250798.0</v>
      </c>
      <c r="B10332" s="32">
        <v>44316.00342394822</v>
      </c>
      <c r="C10332" s="32">
        <v>44430.72510679611</v>
      </c>
    </row>
    <row r="10333" ht="14.25" customHeight="1">
      <c r="A10333" s="7">
        <v>250802.0</v>
      </c>
      <c r="B10333" s="32">
        <v>44310.75827831715</v>
      </c>
      <c r="C10333" s="32">
        <v>44402.64662783171</v>
      </c>
    </row>
    <row r="10334" ht="14.25" customHeight="1">
      <c r="A10334" s="7">
        <v>250821.0</v>
      </c>
      <c r="B10334" s="32">
        <v>44376.75827831715</v>
      </c>
      <c r="C10334" s="32">
        <v>44428.61426537217</v>
      </c>
    </row>
    <row r="10335" ht="14.25" customHeight="1">
      <c r="A10335" s="7">
        <v>250841.0</v>
      </c>
      <c r="B10335" s="32">
        <v>44399.09727508091</v>
      </c>
      <c r="C10335" s="32">
        <v>44422.452</v>
      </c>
    </row>
    <row r="10336" ht="14.25" customHeight="1">
      <c r="A10336" s="7">
        <v>250846.0</v>
      </c>
      <c r="B10336" s="32">
        <v>44374.44274433657</v>
      </c>
      <c r="C10336" s="32">
        <v>44428.759896440126</v>
      </c>
    </row>
    <row r="10337" ht="14.25" customHeight="1">
      <c r="A10337" s="7">
        <v>250861.0</v>
      </c>
      <c r="B10337" s="32">
        <v>44408.47510679611</v>
      </c>
      <c r="C10337" s="32">
        <v>44437.66766343042</v>
      </c>
    </row>
    <row r="10338" ht="14.25" customHeight="1">
      <c r="A10338" s="7">
        <v>250871.0</v>
      </c>
      <c r="B10338" s="32">
        <v>44374.04672383801</v>
      </c>
      <c r="C10338" s="32">
        <v>44434.90957281554</v>
      </c>
    </row>
    <row r="10339" ht="14.25" customHeight="1">
      <c r="A10339" s="7">
        <v>250930.0</v>
      </c>
      <c r="B10339" s="32">
        <v>44342.583521035594</v>
      </c>
      <c r="C10339" s="32">
        <v>44369.829475728155</v>
      </c>
    </row>
    <row r="10340" ht="14.25" customHeight="1">
      <c r="A10340" s="7">
        <v>250942.0</v>
      </c>
      <c r="B10340" s="32">
        <v>44372.72348867314</v>
      </c>
      <c r="C10340" s="32">
        <v>44434.80277669903</v>
      </c>
    </row>
    <row r="10341" ht="14.25" customHeight="1">
      <c r="A10341" s="7">
        <v>250962.0</v>
      </c>
      <c r="B10341" s="32">
        <v>44352.77224036378</v>
      </c>
      <c r="C10341" s="32">
        <v>44364.793877022654</v>
      </c>
    </row>
    <row r="10342" ht="14.25" customHeight="1">
      <c r="A10342" s="7">
        <v>250972.0</v>
      </c>
      <c r="B10342" s="32">
        <v>44298.6765631068</v>
      </c>
      <c r="C10342" s="32">
        <v>44359.928990291264</v>
      </c>
    </row>
    <row r="10343" ht="14.25" customHeight="1">
      <c r="A10343" s="7">
        <v>251019.0</v>
      </c>
      <c r="B10343" s="32">
        <v>44351.70326213592</v>
      </c>
      <c r="C10343" s="32">
        <v>44374.80682200647</v>
      </c>
    </row>
    <row r="10344" ht="14.25" customHeight="1">
      <c r="A10344" s="7">
        <v>251064.0</v>
      </c>
      <c r="B10344" s="32">
        <v>44316.96984789644</v>
      </c>
      <c r="C10344" s="32">
        <v>44359.859815533986</v>
      </c>
    </row>
    <row r="10345" ht="14.25" customHeight="1">
      <c r="A10345" s="7">
        <v>251069.0</v>
      </c>
      <c r="B10345" s="32">
        <v>44374.52203236246</v>
      </c>
      <c r="C10345" s="32">
        <v>44423.15598010193</v>
      </c>
    </row>
    <row r="10346" ht="14.25" customHeight="1">
      <c r="A10346" s="7">
        <v>251085.0</v>
      </c>
      <c r="B10346" s="32">
        <v>44342.349702265376</v>
      </c>
      <c r="C10346" s="32">
        <v>44406.48238834952</v>
      </c>
    </row>
    <row r="10347" ht="14.25" customHeight="1">
      <c r="A10347" s="7">
        <v>251112.0</v>
      </c>
      <c r="B10347" s="32">
        <v>44348.78416828479</v>
      </c>
      <c r="C10347" s="32">
        <v>44424.5333592233</v>
      </c>
    </row>
    <row r="10348" ht="14.25" customHeight="1">
      <c r="A10348" s="7">
        <v>251118.0</v>
      </c>
      <c r="B10348" s="32">
        <v>44372.70973462783</v>
      </c>
      <c r="C10348" s="32">
        <v>44426.6045566343</v>
      </c>
    </row>
    <row r="10349" ht="14.25" customHeight="1">
      <c r="A10349" s="7">
        <v>251136.0</v>
      </c>
      <c r="B10349" s="32">
        <v>44324.563982055115</v>
      </c>
      <c r="C10349" s="32">
        <v>44337.8873236246</v>
      </c>
    </row>
    <row r="10350" ht="14.25" customHeight="1">
      <c r="A10350" s="7">
        <v>251166.0</v>
      </c>
      <c r="B10350" s="32">
        <v>44297.770009708736</v>
      </c>
      <c r="C10350" s="32">
        <v>44372.876805825246</v>
      </c>
    </row>
    <row r="10351" ht="14.25" customHeight="1">
      <c r="A10351" s="7">
        <v>251178.0</v>
      </c>
      <c r="B10351" s="32">
        <v>44332.78376375405</v>
      </c>
      <c r="C10351" s="32">
        <v>44332.78376375405</v>
      </c>
    </row>
    <row r="10352" ht="14.25" customHeight="1">
      <c r="A10352" s="7">
        <v>251249.0</v>
      </c>
      <c r="B10352" s="32">
        <v>44316.55722653722</v>
      </c>
      <c r="C10352" s="32">
        <v>44431.798326860844</v>
      </c>
    </row>
    <row r="10353" ht="14.25" customHeight="1">
      <c r="A10353" s="7">
        <v>251257.0</v>
      </c>
      <c r="B10353" s="32">
        <v>44316.72834304207</v>
      </c>
      <c r="C10353" s="32">
        <v>44370.767177993526</v>
      </c>
    </row>
    <row r="10354" ht="14.25" customHeight="1">
      <c r="A10354" s="7">
        <v>251263.0</v>
      </c>
      <c r="B10354" s="32">
        <v>44341.19733333334</v>
      </c>
      <c r="C10354" s="32">
        <v>44435.88894174757</v>
      </c>
    </row>
    <row r="10355" ht="14.25" customHeight="1">
      <c r="A10355" s="7">
        <v>251277.0</v>
      </c>
      <c r="B10355" s="32">
        <v>44344.78833333334</v>
      </c>
      <c r="C10355" s="32">
        <v>44432.94557605178</v>
      </c>
    </row>
    <row r="10356" ht="14.25" customHeight="1">
      <c r="A10356" s="7">
        <v>251290.0</v>
      </c>
      <c r="B10356" s="32">
        <v>44403.89986407767</v>
      </c>
      <c r="C10356" s="32">
        <v>44404.86426537217</v>
      </c>
    </row>
    <row r="10357" ht="14.25" customHeight="1">
      <c r="A10357" s="7">
        <v>251304.0</v>
      </c>
      <c r="B10357" s="32">
        <v>44311.2682882168</v>
      </c>
      <c r="C10357" s="32">
        <v>44422.04433333334</v>
      </c>
    </row>
    <row r="10358" ht="14.25" customHeight="1">
      <c r="A10358" s="7">
        <v>251315.0</v>
      </c>
      <c r="B10358" s="32">
        <v>44309.73117475728</v>
      </c>
      <c r="C10358" s="32">
        <v>44390.69072168285</v>
      </c>
    </row>
    <row r="10359" ht="14.25" customHeight="1">
      <c r="A10359" s="7">
        <v>251329.0</v>
      </c>
      <c r="B10359" s="32">
        <v>44342.83473462783</v>
      </c>
      <c r="C10359" s="32">
        <v>44413.70528478964</v>
      </c>
    </row>
    <row r="10360" ht="14.25" customHeight="1">
      <c r="A10360" s="7">
        <v>251349.0</v>
      </c>
      <c r="B10360" s="32">
        <v>44373.38972136601</v>
      </c>
      <c r="C10360" s="32">
        <v>44433.733197411006</v>
      </c>
    </row>
    <row r="10361" ht="14.25" customHeight="1">
      <c r="A10361" s="7">
        <v>251379.0</v>
      </c>
      <c r="B10361" s="32">
        <v>44366.80556657613</v>
      </c>
      <c r="C10361" s="32">
        <v>44373.6300420712</v>
      </c>
    </row>
    <row r="10362" ht="14.25" customHeight="1">
      <c r="A10362" s="7">
        <v>251390.0</v>
      </c>
      <c r="B10362" s="32">
        <v>44331.43266090884</v>
      </c>
      <c r="C10362" s="32">
        <v>44335.8116763754</v>
      </c>
    </row>
    <row r="10363" ht="14.25" customHeight="1">
      <c r="A10363" s="7">
        <v>251393.0</v>
      </c>
      <c r="B10363" s="32">
        <v>44374.599108859526</v>
      </c>
      <c r="C10363" s="32">
        <v>44400.91644983819</v>
      </c>
    </row>
    <row r="10364" ht="14.25" customHeight="1">
      <c r="A10364" s="7">
        <v>251399.0</v>
      </c>
      <c r="B10364" s="32">
        <v>44377.556822006474</v>
      </c>
      <c r="C10364" s="32">
        <v>44430.56329449838</v>
      </c>
    </row>
    <row r="10365" ht="14.25" customHeight="1">
      <c r="A10365" s="7">
        <v>251412.0</v>
      </c>
      <c r="B10365" s="32">
        <v>44380.47551132686</v>
      </c>
      <c r="C10365" s="32">
        <v>44433.61305177993</v>
      </c>
    </row>
    <row r="10366" ht="14.25" customHeight="1">
      <c r="A10366" s="7">
        <v>251425.0</v>
      </c>
      <c r="B10366" s="32">
        <v>44303.77019562365</v>
      </c>
      <c r="C10366" s="32">
        <v>44303.99737540819</v>
      </c>
    </row>
    <row r="10367" ht="14.25" customHeight="1">
      <c r="A10367" s="7">
        <v>251443.0</v>
      </c>
      <c r="B10367" s="32">
        <v>44315.859</v>
      </c>
      <c r="C10367" s="32">
        <v>44428.61345631068</v>
      </c>
    </row>
    <row r="10368" ht="14.25" customHeight="1">
      <c r="A10368" s="7">
        <v>251464.0</v>
      </c>
      <c r="B10368" s="32">
        <v>44293.608197411006</v>
      </c>
      <c r="C10368" s="32">
        <v>44359.734411003235</v>
      </c>
    </row>
    <row r="10369" ht="14.25" customHeight="1">
      <c r="A10369" s="7">
        <v>251514.0</v>
      </c>
      <c r="B10369" s="32">
        <v>44314.950666666664</v>
      </c>
      <c r="C10369" s="32">
        <v>44415.97866666666</v>
      </c>
    </row>
    <row r="10370" ht="14.25" customHeight="1">
      <c r="A10370" s="7">
        <v>251563.0</v>
      </c>
      <c r="B10370" s="32">
        <v>44313.51839158576</v>
      </c>
      <c r="C10370" s="32">
        <v>44317.89217799353</v>
      </c>
    </row>
    <row r="10371" ht="14.25" customHeight="1">
      <c r="A10371" s="7">
        <v>251578.0</v>
      </c>
      <c r="B10371" s="32">
        <v>44316.73522006473</v>
      </c>
      <c r="C10371" s="32">
        <v>44333.553990291264</v>
      </c>
    </row>
    <row r="10372" ht="14.25" customHeight="1">
      <c r="A10372" s="7">
        <v>251588.0</v>
      </c>
      <c r="B10372" s="32">
        <v>44375.63044660194</v>
      </c>
      <c r="C10372" s="32">
        <v>44433.75504207119</v>
      </c>
    </row>
    <row r="10373" ht="14.25" customHeight="1">
      <c r="A10373" s="7">
        <v>251597.0</v>
      </c>
      <c r="B10373" s="32">
        <v>44323.86426537217</v>
      </c>
      <c r="C10373" s="32">
        <v>44403.71054368932</v>
      </c>
    </row>
    <row r="10374" ht="14.25" customHeight="1">
      <c r="A10374" s="7">
        <v>251615.0</v>
      </c>
      <c r="B10374" s="32">
        <v>44374.942744336564</v>
      </c>
      <c r="C10374" s="32">
        <v>44430.0264290292</v>
      </c>
    </row>
    <row r="10375" ht="14.25" customHeight="1">
      <c r="A10375" s="7">
        <v>251659.0</v>
      </c>
      <c r="B10375" s="32">
        <v>44387.730365695796</v>
      </c>
      <c r="C10375" s="32">
        <v>44430.683440129455</v>
      </c>
    </row>
    <row r="10376" ht="14.25" customHeight="1">
      <c r="A10376" s="7">
        <v>251678.0</v>
      </c>
      <c r="B10376" s="32">
        <v>44341.77041423948</v>
      </c>
      <c r="C10376" s="32">
        <v>44423.07382427442</v>
      </c>
    </row>
    <row r="10377" ht="14.25" customHeight="1">
      <c r="A10377" s="7">
        <v>251687.0</v>
      </c>
      <c r="B10377" s="32">
        <v>44313.36952427184</v>
      </c>
      <c r="C10377" s="32">
        <v>44370.48926537217</v>
      </c>
    </row>
    <row r="10378" ht="14.25" customHeight="1">
      <c r="A10378" s="7">
        <v>251719.0</v>
      </c>
      <c r="B10378" s="32">
        <v>44291.44112621359</v>
      </c>
      <c r="C10378" s="32">
        <v>44392.759896440126</v>
      </c>
    </row>
    <row r="10379" ht="14.25" customHeight="1">
      <c r="A10379" s="7">
        <v>251733.0</v>
      </c>
      <c r="B10379" s="32">
        <v>44312.017</v>
      </c>
      <c r="C10379" s="32">
        <v>44371.7651553398</v>
      </c>
    </row>
    <row r="10380" ht="14.25" customHeight="1">
      <c r="A10380" s="7">
        <v>251764.0</v>
      </c>
      <c r="B10380" s="32">
        <v>44373.82583086642</v>
      </c>
      <c r="C10380" s="32">
        <v>44426.81329449838</v>
      </c>
    </row>
    <row r="10381" ht="14.25" customHeight="1">
      <c r="A10381" s="7">
        <v>251772.0</v>
      </c>
      <c r="B10381" s="32">
        <v>44398.71661165049</v>
      </c>
      <c r="C10381" s="32">
        <v>44429.26456495865</v>
      </c>
    </row>
    <row r="10382" ht="14.25" customHeight="1">
      <c r="A10382" s="7">
        <v>251835.0</v>
      </c>
      <c r="B10382" s="32">
        <v>44360.90957281554</v>
      </c>
      <c r="C10382" s="32">
        <v>44436.11230811487</v>
      </c>
    </row>
    <row r="10383" ht="14.25" customHeight="1">
      <c r="A10383" s="7">
        <v>251870.0</v>
      </c>
      <c r="B10383" s="32">
        <v>44309.91968608415</v>
      </c>
      <c r="C10383" s="32">
        <v>44400.53942718447</v>
      </c>
    </row>
    <row r="10384" ht="14.25" customHeight="1">
      <c r="A10384" s="7">
        <v>251893.0</v>
      </c>
      <c r="B10384" s="32">
        <v>44309.95690291262</v>
      </c>
      <c r="C10384" s="32">
        <v>44339.12677388836</v>
      </c>
    </row>
    <row r="10385" ht="14.25" customHeight="1">
      <c r="A10385" s="7">
        <v>251895.0</v>
      </c>
      <c r="B10385" s="32">
        <v>44292.57704854369</v>
      </c>
      <c r="C10385" s="32">
        <v>44367.499404889066</v>
      </c>
    </row>
    <row r="10386" ht="14.25" customHeight="1">
      <c r="A10386" s="7">
        <v>251923.0</v>
      </c>
      <c r="B10386" s="32">
        <v>44310.25589770196</v>
      </c>
      <c r="C10386" s="32">
        <v>44409.42777669903</v>
      </c>
    </row>
    <row r="10387" ht="14.25" customHeight="1">
      <c r="A10387" s="7">
        <v>251942.0</v>
      </c>
      <c r="B10387" s="32">
        <v>44304.76272815534</v>
      </c>
      <c r="C10387" s="32">
        <v>44432.58797087379</v>
      </c>
    </row>
    <row r="10388" ht="14.25" customHeight="1">
      <c r="A10388" s="7">
        <v>251966.0</v>
      </c>
      <c r="B10388" s="32">
        <v>44338.41349528489</v>
      </c>
      <c r="C10388" s="32">
        <v>44338.41349528489</v>
      </c>
    </row>
    <row r="10389" ht="14.25" customHeight="1">
      <c r="A10389" s="7">
        <v>251971.0</v>
      </c>
      <c r="B10389" s="32">
        <v>44322.771223300966</v>
      </c>
      <c r="C10389" s="32">
        <v>44367.65795469256</v>
      </c>
    </row>
    <row r="10390" ht="14.25" customHeight="1">
      <c r="A10390" s="7">
        <v>252005.0</v>
      </c>
      <c r="B10390" s="32">
        <v>44297.83877993528</v>
      </c>
      <c r="C10390" s="32">
        <v>44429.36633333334</v>
      </c>
    </row>
    <row r="10391" ht="14.25" customHeight="1">
      <c r="A10391" s="7">
        <v>252017.0</v>
      </c>
      <c r="B10391" s="32">
        <v>44350.52729126214</v>
      </c>
      <c r="C10391" s="32">
        <v>44437.92263557848</v>
      </c>
    </row>
    <row r="10392" ht="14.25" customHeight="1">
      <c r="A10392" s="7">
        <v>252020.0</v>
      </c>
      <c r="B10392" s="32">
        <v>44313.73360194175</v>
      </c>
      <c r="C10392" s="32">
        <v>44364.93263106796</v>
      </c>
    </row>
    <row r="10393" ht="14.25" customHeight="1">
      <c r="A10393" s="7">
        <v>252028.0</v>
      </c>
      <c r="B10393" s="32">
        <v>44373.30353709525</v>
      </c>
      <c r="C10393" s="32">
        <v>44430.89333333333</v>
      </c>
    </row>
    <row r="10394" ht="14.25" customHeight="1">
      <c r="A10394" s="7">
        <v>252053.0</v>
      </c>
      <c r="B10394" s="32">
        <v>44374.7942815534</v>
      </c>
      <c r="C10394" s="32">
        <v>44433.66806796117</v>
      </c>
    </row>
    <row r="10395" ht="14.25" customHeight="1">
      <c r="A10395" s="7">
        <v>252105.0</v>
      </c>
      <c r="B10395" s="32">
        <v>44316.633682847896</v>
      </c>
      <c r="C10395" s="32">
        <v>44433.54468608414</v>
      </c>
    </row>
    <row r="10396" ht="14.25" customHeight="1">
      <c r="A10396" s="7">
        <v>252115.0</v>
      </c>
      <c r="B10396" s="32">
        <v>44318.835543689325</v>
      </c>
      <c r="C10396" s="32">
        <v>44324.58635275081</v>
      </c>
    </row>
    <row r="10397" ht="14.25" customHeight="1">
      <c r="A10397" s="7">
        <v>252118.0</v>
      </c>
      <c r="B10397" s="32">
        <v>44399.95083495145</v>
      </c>
      <c r="C10397" s="32">
        <v>44434.63766666666</v>
      </c>
    </row>
    <row r="10398" ht="14.25" customHeight="1">
      <c r="A10398" s="7">
        <v>252154.0</v>
      </c>
      <c r="B10398" s="32">
        <v>44345.666045307444</v>
      </c>
      <c r="C10398" s="32">
        <v>44433.711352750805</v>
      </c>
    </row>
    <row r="10399" ht="14.25" customHeight="1">
      <c r="A10399" s="7">
        <v>252239.0</v>
      </c>
      <c r="B10399" s="32">
        <v>44377.56774433657</v>
      </c>
      <c r="C10399" s="32">
        <v>44434.359333333334</v>
      </c>
    </row>
    <row r="10400" ht="14.25" customHeight="1">
      <c r="A10400" s="7">
        <v>252263.0</v>
      </c>
      <c r="B10400" s="32">
        <v>44373.04751779935</v>
      </c>
      <c r="C10400" s="32">
        <v>44425.91968608414</v>
      </c>
    </row>
    <row r="10401" ht="14.25" customHeight="1">
      <c r="A10401" s="7">
        <v>252314.0</v>
      </c>
      <c r="B10401" s="32">
        <v>44346.73279288026</v>
      </c>
      <c r="C10401" s="32">
        <v>44406.72793851133</v>
      </c>
    </row>
    <row r="10402" ht="14.25" customHeight="1">
      <c r="A10402" s="7">
        <v>252332.0</v>
      </c>
      <c r="B10402" s="32">
        <v>44302.869524271846</v>
      </c>
      <c r="C10402" s="32">
        <v>44326.93424919094</v>
      </c>
    </row>
    <row r="10403" ht="14.25" customHeight="1">
      <c r="A10403" s="7">
        <v>252365.0</v>
      </c>
      <c r="B10403" s="32">
        <v>44309.86305177994</v>
      </c>
      <c r="C10403" s="32">
        <v>44404.835543689325</v>
      </c>
    </row>
    <row r="10404" ht="14.25" customHeight="1">
      <c r="A10404" s="7">
        <v>252375.0</v>
      </c>
      <c r="B10404" s="32">
        <v>44345.74492880259</v>
      </c>
      <c r="C10404" s="32">
        <v>44430.367198706015</v>
      </c>
    </row>
    <row r="10405" ht="14.25" customHeight="1">
      <c r="A10405" s="7">
        <v>252380.0</v>
      </c>
      <c r="B10405" s="32">
        <v>44304.88611003236</v>
      </c>
      <c r="C10405" s="32">
        <v>44305.90390938511</v>
      </c>
    </row>
    <row r="10406" ht="14.25" customHeight="1">
      <c r="A10406" s="7">
        <v>252398.0</v>
      </c>
      <c r="B10406" s="32">
        <v>44410.89662783172</v>
      </c>
      <c r="C10406" s="32">
        <v>44437.823812297735</v>
      </c>
    </row>
    <row r="10407" ht="14.25" customHeight="1">
      <c r="A10407" s="7">
        <v>252399.0</v>
      </c>
      <c r="B10407" s="32">
        <v>44309.91442718446</v>
      </c>
      <c r="C10407" s="32">
        <v>44420.84161165049</v>
      </c>
    </row>
    <row r="10408" ht="14.25" customHeight="1">
      <c r="A10408" s="7">
        <v>252409.0</v>
      </c>
      <c r="B10408" s="32">
        <v>44377.65997734628</v>
      </c>
      <c r="C10408" s="32">
        <v>44429.74047059542</v>
      </c>
    </row>
    <row r="10409" ht="14.25" customHeight="1">
      <c r="A10409" s="7">
        <v>252427.0</v>
      </c>
      <c r="B10409" s="32">
        <v>44343.78538187702</v>
      </c>
      <c r="C10409" s="32">
        <v>44394.91159546926</v>
      </c>
    </row>
    <row r="10410" ht="14.25" customHeight="1">
      <c r="A10410" s="7">
        <v>252452.0</v>
      </c>
      <c r="B10410" s="32">
        <v>44384.9585210356</v>
      </c>
      <c r="C10410" s="32">
        <v>44428.511333333336</v>
      </c>
    </row>
    <row r="10411" ht="14.25" customHeight="1">
      <c r="A10411" s="7">
        <v>252464.0</v>
      </c>
      <c r="B10411" s="32">
        <v>44341.74492880259</v>
      </c>
      <c r="C10411" s="32">
        <v>44424.70285760518</v>
      </c>
    </row>
    <row r="10412" ht="14.25" customHeight="1">
      <c r="A10412" s="7">
        <v>252467.0</v>
      </c>
      <c r="B10412" s="32">
        <v>44347.276333333335</v>
      </c>
      <c r="C10412" s="32">
        <v>44407.87599676376</v>
      </c>
    </row>
    <row r="10413" ht="14.25" customHeight="1">
      <c r="A10413" s="7">
        <v>252476.0</v>
      </c>
      <c r="B10413" s="32">
        <v>44315.17332686084</v>
      </c>
      <c r="C10413" s="32">
        <v>44424.84161165048</v>
      </c>
    </row>
    <row r="10414" ht="14.25" customHeight="1">
      <c r="A10414" s="7">
        <v>252511.0</v>
      </c>
      <c r="B10414" s="32">
        <v>44380.95326213592</v>
      </c>
      <c r="C10414" s="32">
        <v>44425.16523624595</v>
      </c>
    </row>
    <row r="10415" ht="14.25" customHeight="1">
      <c r="A10415" s="7">
        <v>252561.0</v>
      </c>
      <c r="B10415" s="32">
        <v>44307.612242718445</v>
      </c>
      <c r="C10415" s="32">
        <v>44430.83516953032</v>
      </c>
    </row>
    <row r="10416" ht="14.25" customHeight="1">
      <c r="A10416" s="7">
        <v>252577.0</v>
      </c>
      <c r="B10416" s="32">
        <v>44357.93546278317</v>
      </c>
      <c r="C10416" s="32">
        <v>44428.78659546925</v>
      </c>
    </row>
    <row r="10417" ht="14.25" customHeight="1">
      <c r="A10417" s="7">
        <v>252630.0</v>
      </c>
      <c r="B10417" s="32">
        <v>44312.97834304207</v>
      </c>
      <c r="C10417" s="32">
        <v>44401.32462135922</v>
      </c>
    </row>
    <row r="10418" ht="14.25" customHeight="1">
      <c r="A10418" s="7">
        <v>252648.0</v>
      </c>
      <c r="B10418" s="32">
        <v>44369.14666666667</v>
      </c>
      <c r="C10418" s="32">
        <v>44434.852129449835</v>
      </c>
    </row>
    <row r="10419" ht="14.25" customHeight="1">
      <c r="A10419" s="7">
        <v>252691.0</v>
      </c>
      <c r="B10419" s="32">
        <v>44347.926158576054</v>
      </c>
      <c r="C10419" s="32">
        <v>44381.79891354106</v>
      </c>
    </row>
    <row r="10420" ht="14.25" customHeight="1">
      <c r="A10420" s="7">
        <v>252719.0</v>
      </c>
      <c r="B10420" s="32">
        <v>44401.10698381877</v>
      </c>
      <c r="C10420" s="32">
        <v>44422.98400647249</v>
      </c>
    </row>
    <row r="10421" ht="14.25" customHeight="1">
      <c r="A10421" s="7">
        <v>252736.0</v>
      </c>
      <c r="B10421" s="32">
        <v>44336.91240453075</v>
      </c>
      <c r="C10421" s="32">
        <v>44370.793</v>
      </c>
    </row>
    <row r="10422" ht="14.25" customHeight="1">
      <c r="A10422" s="7">
        <v>252745.0</v>
      </c>
      <c r="B10422" s="32">
        <v>44345.721466019415</v>
      </c>
      <c r="C10422" s="32">
        <v>44358.936</v>
      </c>
    </row>
    <row r="10423" ht="14.25" customHeight="1">
      <c r="A10423" s="7">
        <v>252826.0</v>
      </c>
      <c r="B10423" s="32">
        <v>44341.79185436894</v>
      </c>
      <c r="C10423" s="32">
        <v>44426.57502588997</v>
      </c>
    </row>
    <row r="10424" ht="14.25" customHeight="1">
      <c r="A10424" s="7">
        <v>252879.0</v>
      </c>
      <c r="B10424" s="32">
        <v>44298.52850485437</v>
      </c>
      <c r="C10424" s="32">
        <v>44310.722679611645</v>
      </c>
    </row>
    <row r="10425" ht="14.25" customHeight="1">
      <c r="A10425" s="7">
        <v>252882.0</v>
      </c>
      <c r="B10425" s="32">
        <v>44320.693148867314</v>
      </c>
      <c r="C10425" s="32">
        <v>44397.82421682848</v>
      </c>
    </row>
    <row r="10426" ht="14.25" customHeight="1">
      <c r="A10426" s="7">
        <v>252889.0</v>
      </c>
      <c r="B10426" s="32">
        <v>44298.68829449838</v>
      </c>
      <c r="C10426" s="32">
        <v>44359.67373139159</v>
      </c>
    </row>
    <row r="10427" ht="14.25" customHeight="1">
      <c r="A10427" s="7">
        <v>252895.0</v>
      </c>
      <c r="B10427" s="32">
        <v>44315.764346278316</v>
      </c>
      <c r="C10427" s="32">
        <v>44434.98926537217</v>
      </c>
    </row>
    <row r="10428" ht="14.25" customHeight="1">
      <c r="A10428" s="7">
        <v>252908.0</v>
      </c>
      <c r="B10428" s="32">
        <v>44319.996951456305</v>
      </c>
      <c r="C10428" s="32">
        <v>44381.96319467757</v>
      </c>
    </row>
    <row r="10429" ht="14.25" customHeight="1">
      <c r="A10429" s="7">
        <v>252942.0</v>
      </c>
      <c r="B10429" s="32">
        <v>44310.69355339806</v>
      </c>
      <c r="C10429" s="32">
        <v>44411.003666666664</v>
      </c>
    </row>
    <row r="10430" ht="14.25" customHeight="1">
      <c r="A10430" s="7">
        <v>252949.0</v>
      </c>
      <c r="B10430" s="32">
        <v>44319.77526860841</v>
      </c>
      <c r="C10430" s="32">
        <v>44407.832</v>
      </c>
    </row>
    <row r="10431" ht="14.25" customHeight="1">
      <c r="A10431" s="7">
        <v>252983.0</v>
      </c>
      <c r="B10431" s="32">
        <v>44346.60698381877</v>
      </c>
      <c r="C10431" s="32">
        <v>44422.03416828479</v>
      </c>
    </row>
    <row r="10432" ht="14.25" customHeight="1">
      <c r="A10432" s="7">
        <v>253008.0</v>
      </c>
      <c r="B10432" s="32">
        <v>44351.662</v>
      </c>
      <c r="C10432" s="32">
        <v>44374.99533333333</v>
      </c>
    </row>
    <row r="10433" ht="14.25" customHeight="1">
      <c r="A10433" s="7">
        <v>253016.0</v>
      </c>
      <c r="B10433" s="32">
        <v>44399.236029126216</v>
      </c>
      <c r="C10433" s="32">
        <v>44433.96094822007</v>
      </c>
    </row>
    <row r="10434" ht="14.25" customHeight="1">
      <c r="A10434" s="7">
        <v>253065.0</v>
      </c>
      <c r="B10434" s="32">
        <v>44376.56127184466</v>
      </c>
      <c r="C10434" s="32">
        <v>44422.63570550162</v>
      </c>
    </row>
    <row r="10435" ht="14.25" customHeight="1">
      <c r="A10435" s="7">
        <v>253076.0</v>
      </c>
      <c r="B10435" s="32">
        <v>44313.921708737864</v>
      </c>
      <c r="C10435" s="32">
        <v>44390.876401294496</v>
      </c>
    </row>
    <row r="10436" ht="14.25" customHeight="1">
      <c r="A10436" s="7">
        <v>253090.0</v>
      </c>
      <c r="B10436" s="32">
        <v>44324.77931391585</v>
      </c>
      <c r="C10436" s="32">
        <v>44430.04066666667</v>
      </c>
    </row>
    <row r="10437" ht="14.25" customHeight="1">
      <c r="A10437" s="7">
        <v>253108.0</v>
      </c>
      <c r="B10437" s="32">
        <v>44347.02203236246</v>
      </c>
      <c r="C10437" s="32">
        <v>44429.41120639668</v>
      </c>
    </row>
    <row r="10438" ht="14.25" customHeight="1">
      <c r="A10438" s="7">
        <v>253129.0</v>
      </c>
      <c r="B10438" s="32">
        <v>44316.448812297735</v>
      </c>
      <c r="C10438" s="32">
        <v>44408.871242408524</v>
      </c>
    </row>
    <row r="10439" ht="14.25" customHeight="1">
      <c r="A10439" s="7">
        <v>253137.0</v>
      </c>
      <c r="B10439" s="32">
        <v>44286.53861812298</v>
      </c>
      <c r="C10439" s="32">
        <v>44338.47389320388</v>
      </c>
    </row>
    <row r="10440" ht="14.25" customHeight="1">
      <c r="A10440" s="7">
        <v>253191.0</v>
      </c>
      <c r="B10440" s="32">
        <v>44384.56693527508</v>
      </c>
      <c r="C10440" s="32">
        <v>44433.67534951456</v>
      </c>
    </row>
    <row r="10441" ht="14.25" customHeight="1">
      <c r="A10441" s="7">
        <v>253203.0</v>
      </c>
      <c r="B10441" s="32">
        <v>44343.57583495146</v>
      </c>
      <c r="C10441" s="32">
        <v>44402.952024903105</v>
      </c>
    </row>
    <row r="10442" ht="14.25" customHeight="1">
      <c r="A10442" s="7">
        <v>253224.0</v>
      </c>
      <c r="B10442" s="32">
        <v>44314.76555987055</v>
      </c>
      <c r="C10442" s="32">
        <v>44322.83999352751</v>
      </c>
    </row>
    <row r="10443" ht="14.25" customHeight="1">
      <c r="A10443" s="7">
        <v>253235.0</v>
      </c>
      <c r="B10443" s="32">
        <v>44358.70407119741</v>
      </c>
      <c r="C10443" s="32">
        <v>44402.36304818872</v>
      </c>
    </row>
    <row r="10444" ht="14.25" customHeight="1">
      <c r="A10444" s="7">
        <v>253236.0</v>
      </c>
      <c r="B10444" s="32">
        <v>44379.203262135925</v>
      </c>
      <c r="C10444" s="32">
        <v>44437.3764012945</v>
      </c>
    </row>
    <row r="10445" ht="14.25" customHeight="1">
      <c r="A10445" s="7">
        <v>253247.0</v>
      </c>
      <c r="B10445" s="32">
        <v>44397.48198381877</v>
      </c>
      <c r="C10445" s="32">
        <v>44430.65584276864</v>
      </c>
    </row>
    <row r="10446" ht="14.25" customHeight="1">
      <c r="A10446" s="7">
        <v>253249.0</v>
      </c>
      <c r="B10446" s="32">
        <v>44309.82300323624</v>
      </c>
      <c r="C10446" s="32">
        <v>44369.76313268608</v>
      </c>
    </row>
    <row r="10447" ht="14.25" customHeight="1">
      <c r="A10447" s="7">
        <v>253275.0</v>
      </c>
      <c r="B10447" s="32">
        <v>44286.66240453075</v>
      </c>
      <c r="C10447" s="32">
        <v>44320.78861812298</v>
      </c>
    </row>
    <row r="10448" ht="14.25" customHeight="1">
      <c r="A10448" s="7">
        <v>253279.0</v>
      </c>
      <c r="B10448" s="32">
        <v>44299.61633333334</v>
      </c>
      <c r="C10448" s="32">
        <v>44335.59282524272</v>
      </c>
    </row>
    <row r="10449" ht="14.25" customHeight="1">
      <c r="A10449" s="7">
        <v>253285.0</v>
      </c>
      <c r="B10449" s="32">
        <v>44389.02769579288</v>
      </c>
      <c r="C10449" s="32">
        <v>44423.34418774987</v>
      </c>
    </row>
    <row r="10450" ht="14.25" customHeight="1">
      <c r="A10450" s="7">
        <v>253326.0</v>
      </c>
      <c r="B10450" s="32">
        <v>44320.82704854369</v>
      </c>
      <c r="C10450" s="32">
        <v>44362.71701618123</v>
      </c>
    </row>
    <row r="10451" ht="14.25" customHeight="1">
      <c r="A10451" s="7">
        <v>253376.0</v>
      </c>
      <c r="B10451" s="32">
        <v>44345.306009094515</v>
      </c>
      <c r="C10451" s="32">
        <v>44433.76960517799</v>
      </c>
    </row>
    <row r="10452" ht="14.25" customHeight="1">
      <c r="A10452" s="7">
        <v>253378.0</v>
      </c>
      <c r="B10452" s="32">
        <v>44345.61564989166</v>
      </c>
      <c r="C10452" s="32">
        <v>44429.19571520127</v>
      </c>
    </row>
    <row r="10453" ht="14.25" customHeight="1">
      <c r="A10453" s="7">
        <v>253408.0</v>
      </c>
      <c r="B10453" s="32">
        <v>44310.62195145631</v>
      </c>
      <c r="C10453" s="32">
        <v>44404.85010679612</v>
      </c>
    </row>
    <row r="10454" ht="14.25" customHeight="1">
      <c r="A10454" s="7">
        <v>253415.0</v>
      </c>
      <c r="B10454" s="32">
        <v>44316.065</v>
      </c>
      <c r="C10454" s="32">
        <v>44329.706</v>
      </c>
    </row>
    <row r="10455" ht="14.25" customHeight="1">
      <c r="A10455" s="7">
        <v>253426.0</v>
      </c>
      <c r="B10455" s="32">
        <v>44375.72712944984</v>
      </c>
      <c r="C10455" s="32">
        <v>44422.818333333336</v>
      </c>
    </row>
    <row r="10456" ht="14.25" customHeight="1">
      <c r="A10456" s="7">
        <v>253434.0</v>
      </c>
      <c r="B10456" s="32">
        <v>44312.62842394822</v>
      </c>
      <c r="C10456" s="32">
        <v>44337.77081877023</v>
      </c>
    </row>
    <row r="10457" ht="14.25" customHeight="1">
      <c r="A10457" s="7">
        <v>253442.0</v>
      </c>
      <c r="B10457" s="32">
        <v>44342.226</v>
      </c>
      <c r="C10457" s="32">
        <v>44434.70690291262</v>
      </c>
    </row>
    <row r="10458" ht="14.25" customHeight="1">
      <c r="A10458" s="7">
        <v>253451.0</v>
      </c>
      <c r="B10458" s="32">
        <v>44394.6300420712</v>
      </c>
      <c r="C10458" s="32">
        <v>44406.72389320389</v>
      </c>
    </row>
    <row r="10459" ht="14.25" customHeight="1">
      <c r="A10459" s="7">
        <v>253483.0</v>
      </c>
      <c r="B10459" s="32">
        <v>44315.8335210356</v>
      </c>
      <c r="C10459" s="32">
        <v>44433.568148867314</v>
      </c>
    </row>
    <row r="10460" ht="14.25" customHeight="1">
      <c r="A10460" s="7">
        <v>253513.0</v>
      </c>
      <c r="B10460" s="32">
        <v>44377.04347249191</v>
      </c>
      <c r="C10460" s="32">
        <v>44402.33233333334</v>
      </c>
    </row>
    <row r="10461" ht="14.25" customHeight="1">
      <c r="A10461" s="7">
        <v>253566.0</v>
      </c>
      <c r="B10461" s="32">
        <v>44393.58554368932</v>
      </c>
      <c r="C10461" s="32">
        <v>44434.89622330097</v>
      </c>
    </row>
    <row r="10462" ht="14.25" customHeight="1">
      <c r="A10462" s="7">
        <v>253568.0</v>
      </c>
      <c r="B10462" s="32">
        <v>44376.788213592234</v>
      </c>
      <c r="C10462" s="32">
        <v>44409.684653721684</v>
      </c>
    </row>
    <row r="10463" ht="14.25" customHeight="1">
      <c r="A10463" s="7">
        <v>253616.0</v>
      </c>
      <c r="B10463" s="32">
        <v>44346.517177993526</v>
      </c>
      <c r="C10463" s="32">
        <v>44422.0187961165</v>
      </c>
    </row>
    <row r="10464" ht="14.25" customHeight="1">
      <c r="A10464" s="7">
        <v>253625.0</v>
      </c>
      <c r="B10464" s="32">
        <v>44316.694362459544</v>
      </c>
      <c r="C10464" s="32">
        <v>44360.93661305582</v>
      </c>
    </row>
    <row r="10465" ht="14.25" customHeight="1">
      <c r="A10465" s="7">
        <v>253634.0</v>
      </c>
      <c r="B10465" s="32">
        <v>44308.570576051774</v>
      </c>
      <c r="C10465" s="32">
        <v>44365.74371521035</v>
      </c>
    </row>
    <row r="10466" ht="14.25" customHeight="1">
      <c r="A10466" s="7">
        <v>253636.0</v>
      </c>
      <c r="B10466" s="32">
        <v>44288.9047184466</v>
      </c>
      <c r="C10466" s="32">
        <v>44306.0260776699</v>
      </c>
    </row>
    <row r="10467" ht="14.25" customHeight="1">
      <c r="A10467" s="7">
        <v>253638.0</v>
      </c>
      <c r="B10467" s="32">
        <v>44373.72348867314</v>
      </c>
      <c r="C10467" s="32">
        <v>44430.870754112366</v>
      </c>
    </row>
    <row r="10468" ht="14.25" customHeight="1">
      <c r="A10468" s="7">
        <v>253695.0</v>
      </c>
      <c r="B10468" s="32">
        <v>44318.82300323624</v>
      </c>
      <c r="C10468" s="32">
        <v>44368.545666666665</v>
      </c>
    </row>
    <row r="10469" ht="14.25" customHeight="1">
      <c r="A10469" s="7">
        <v>253757.0</v>
      </c>
      <c r="B10469" s="32">
        <v>44372.67251779935</v>
      </c>
      <c r="C10469" s="32">
        <v>44422.468634304205</v>
      </c>
    </row>
    <row r="10470" ht="14.25" customHeight="1">
      <c r="A10470" s="7">
        <v>253787.0</v>
      </c>
      <c r="B10470" s="32">
        <v>44286.664831715214</v>
      </c>
      <c r="C10470" s="32">
        <v>44406.467420711975</v>
      </c>
    </row>
    <row r="10471" ht="14.25" customHeight="1">
      <c r="A10471" s="7">
        <v>253805.0</v>
      </c>
      <c r="B10471" s="32">
        <v>44286.64177346278</v>
      </c>
      <c r="C10471" s="32">
        <v>44307.117666666665</v>
      </c>
    </row>
    <row r="10472" ht="14.25" customHeight="1">
      <c r="A10472" s="7">
        <v>253879.0</v>
      </c>
      <c r="B10472" s="32">
        <v>44314.731983818776</v>
      </c>
      <c r="C10472" s="32">
        <v>44430.60900647249</v>
      </c>
    </row>
    <row r="10473" ht="14.25" customHeight="1">
      <c r="A10473" s="7">
        <v>253931.0</v>
      </c>
      <c r="B10473" s="32">
        <v>44286.0050420712</v>
      </c>
      <c r="C10473" s="32">
        <v>44310.7121618123</v>
      </c>
    </row>
    <row r="10474" ht="14.25" customHeight="1">
      <c r="A10474" s="7">
        <v>253934.0</v>
      </c>
      <c r="B10474" s="32">
        <v>44372.532666666666</v>
      </c>
      <c r="C10474" s="32">
        <v>44427.82462135922</v>
      </c>
    </row>
    <row r="10475" ht="14.25" customHeight="1">
      <c r="A10475" s="7">
        <v>253954.0</v>
      </c>
      <c r="B10475" s="32">
        <v>44317.56005825243</v>
      </c>
      <c r="C10475" s="32">
        <v>44368.695980582524</v>
      </c>
    </row>
    <row r="10476" ht="14.25" customHeight="1">
      <c r="A10476" s="7">
        <v>254019.0</v>
      </c>
      <c r="B10476" s="32">
        <v>44304.85496116505</v>
      </c>
      <c r="C10476" s="32">
        <v>44304.85496116505</v>
      </c>
    </row>
    <row r="10477" ht="14.25" customHeight="1">
      <c r="A10477" s="7">
        <v>254035.0</v>
      </c>
      <c r="B10477" s="32">
        <v>44373.15512297735</v>
      </c>
      <c r="C10477" s="32">
        <v>44397.0224368932</v>
      </c>
    </row>
    <row r="10478" ht="14.25" customHeight="1">
      <c r="A10478" s="7">
        <v>254057.0</v>
      </c>
      <c r="B10478" s="32">
        <v>44379.91685436893</v>
      </c>
      <c r="C10478" s="32">
        <v>44398.69193527508</v>
      </c>
    </row>
    <row r="10479" ht="14.25" customHeight="1">
      <c r="A10479" s="7">
        <v>254069.0</v>
      </c>
      <c r="B10479" s="32">
        <v>44298.87721035598</v>
      </c>
      <c r="C10479" s="32">
        <v>44346.05682200647</v>
      </c>
    </row>
    <row r="10480" ht="14.25" customHeight="1">
      <c r="A10480" s="7">
        <v>254098.0</v>
      </c>
      <c r="B10480" s="32">
        <v>44315.56127184466</v>
      </c>
      <c r="C10480" s="32">
        <v>44360.77120273446</v>
      </c>
    </row>
    <row r="10481" ht="14.25" customHeight="1">
      <c r="A10481" s="7">
        <v>254119.0</v>
      </c>
      <c r="B10481" s="32">
        <v>44373.724702265376</v>
      </c>
      <c r="C10481" s="32">
        <v>44430.715170751064</v>
      </c>
    </row>
    <row r="10482" ht="14.25" customHeight="1">
      <c r="A10482" s="7">
        <v>254123.0</v>
      </c>
      <c r="B10482" s="32">
        <v>44314.89460517799</v>
      </c>
      <c r="C10482" s="32">
        <v>44383.54023624596</v>
      </c>
    </row>
    <row r="10483" ht="14.25" customHeight="1">
      <c r="A10483" s="7">
        <v>254153.0</v>
      </c>
      <c r="B10483" s="32">
        <v>44300.223333333335</v>
      </c>
      <c r="C10483" s="32">
        <v>44307.57907119741</v>
      </c>
    </row>
    <row r="10484" ht="14.25" customHeight="1">
      <c r="A10484" s="7">
        <v>254165.0</v>
      </c>
      <c r="B10484" s="32">
        <v>44291.61750161812</v>
      </c>
      <c r="C10484" s="32">
        <v>44366.37015900143</v>
      </c>
    </row>
    <row r="10485" ht="14.25" customHeight="1">
      <c r="A10485" s="7">
        <v>254179.0</v>
      </c>
      <c r="B10485" s="32">
        <v>44333.52486407767</v>
      </c>
      <c r="C10485" s="32">
        <v>44365.80803559871</v>
      </c>
    </row>
    <row r="10486" ht="14.25" customHeight="1">
      <c r="A10486" s="7">
        <v>254183.0</v>
      </c>
      <c r="B10486" s="32">
        <v>44372.75180582524</v>
      </c>
      <c r="C10486" s="32">
        <v>44401.85860194174</v>
      </c>
    </row>
    <row r="10487" ht="14.25" customHeight="1">
      <c r="A10487" s="7">
        <v>254193.0</v>
      </c>
      <c r="B10487" s="32">
        <v>44376.20133333334</v>
      </c>
      <c r="C10487" s="32">
        <v>44425.52081877023</v>
      </c>
    </row>
    <row r="10488" ht="14.25" customHeight="1">
      <c r="A10488" s="7">
        <v>254211.0</v>
      </c>
      <c r="B10488" s="32">
        <v>44325.00827831715</v>
      </c>
      <c r="C10488" s="32">
        <v>44340.06005825243</v>
      </c>
    </row>
    <row r="10489" ht="14.25" customHeight="1">
      <c r="A10489" s="7">
        <v>254220.0</v>
      </c>
      <c r="B10489" s="32">
        <v>44311.98522006472</v>
      </c>
      <c r="C10489" s="32">
        <v>44394.595252427185</v>
      </c>
    </row>
    <row r="10490" ht="14.25" customHeight="1">
      <c r="A10490" s="7">
        <v>254244.0</v>
      </c>
      <c r="B10490" s="32">
        <v>44371.60132038835</v>
      </c>
      <c r="C10490" s="32">
        <v>44434.57704854369</v>
      </c>
    </row>
    <row r="10491" ht="14.25" customHeight="1">
      <c r="A10491" s="7">
        <v>254283.0</v>
      </c>
      <c r="B10491" s="32">
        <v>44345.176</v>
      </c>
      <c r="C10491" s="32">
        <v>44430.8721274453</v>
      </c>
    </row>
    <row r="10492" ht="14.25" customHeight="1">
      <c r="A10492" s="7">
        <v>254296.0</v>
      </c>
      <c r="B10492" s="32">
        <v>44310.42872402112</v>
      </c>
      <c r="C10492" s="32">
        <v>44310.42872402112</v>
      </c>
    </row>
    <row r="10493" ht="14.25" customHeight="1">
      <c r="A10493" s="7">
        <v>254310.0</v>
      </c>
      <c r="B10493" s="32">
        <v>44309.825430420715</v>
      </c>
      <c r="C10493" s="32">
        <v>44334.056</v>
      </c>
    </row>
    <row r="10494" ht="14.25" customHeight="1">
      <c r="A10494" s="7">
        <v>254311.0</v>
      </c>
      <c r="B10494" s="32">
        <v>44330.890666666666</v>
      </c>
      <c r="C10494" s="32">
        <v>44430.544267098</v>
      </c>
    </row>
    <row r="10495" ht="14.25" customHeight="1">
      <c r="A10495" s="7">
        <v>254331.0</v>
      </c>
      <c r="B10495" s="32">
        <v>44340.67979935275</v>
      </c>
      <c r="C10495" s="32">
        <v>44423.707307443365</v>
      </c>
    </row>
    <row r="10496" ht="14.25" customHeight="1">
      <c r="A10496" s="7">
        <v>254335.0</v>
      </c>
      <c r="B10496" s="32">
        <v>44317.757064724916</v>
      </c>
      <c r="C10496" s="32">
        <v>44371.65674110033</v>
      </c>
    </row>
    <row r="10497" ht="14.25" customHeight="1">
      <c r="A10497" s="7">
        <v>254337.0</v>
      </c>
      <c r="B10497" s="32">
        <v>44310.64541423948</v>
      </c>
      <c r="C10497" s="32">
        <v>44360.77648220065</v>
      </c>
    </row>
    <row r="10498" ht="14.25" customHeight="1">
      <c r="A10498" s="7">
        <v>254362.0</v>
      </c>
      <c r="B10498" s="32">
        <v>44372.416333333334</v>
      </c>
      <c r="C10498" s="32">
        <v>44430.948812297735</v>
      </c>
    </row>
    <row r="10499" ht="14.25" customHeight="1">
      <c r="A10499" s="7">
        <v>254367.0</v>
      </c>
      <c r="B10499" s="32">
        <v>44345.71903883495</v>
      </c>
      <c r="C10499" s="32">
        <v>44394.60253398058</v>
      </c>
    </row>
    <row r="10500" ht="14.25" customHeight="1">
      <c r="A10500" s="7">
        <v>254384.0</v>
      </c>
      <c r="B10500" s="32">
        <v>44344.06491262136</v>
      </c>
      <c r="C10500" s="32">
        <v>44434.975915857605</v>
      </c>
    </row>
    <row r="10501" ht="14.25" customHeight="1">
      <c r="A10501" s="7">
        <v>254402.0</v>
      </c>
      <c r="B10501" s="32">
        <v>44310.761741996525</v>
      </c>
      <c r="C10501" s="32">
        <v>44371.64865048544</v>
      </c>
    </row>
    <row r="10502" ht="14.25" customHeight="1">
      <c r="A10502" s="7">
        <v>254408.0</v>
      </c>
      <c r="B10502" s="32">
        <v>44326.75180582524</v>
      </c>
      <c r="C10502" s="32">
        <v>44432.957307443365</v>
      </c>
    </row>
    <row r="10503" ht="14.25" customHeight="1">
      <c r="A10503" s="7">
        <v>254409.0</v>
      </c>
      <c r="B10503" s="32">
        <v>44311.423326860844</v>
      </c>
      <c r="C10503" s="32">
        <v>44427.50261488673</v>
      </c>
    </row>
    <row r="10504" ht="14.25" customHeight="1">
      <c r="A10504" s="7">
        <v>254425.0</v>
      </c>
      <c r="B10504" s="32">
        <v>44374.8531449324</v>
      </c>
      <c r="C10504" s="32">
        <v>44426.65674110033</v>
      </c>
    </row>
    <row r="10505" ht="14.25" customHeight="1">
      <c r="A10505" s="7">
        <v>254462.0</v>
      </c>
      <c r="B10505" s="32">
        <v>44365.15229126214</v>
      </c>
      <c r="C10505" s="32">
        <v>44430.78174110032</v>
      </c>
    </row>
    <row r="10506" ht="14.25" customHeight="1">
      <c r="A10506" s="7">
        <v>254471.0</v>
      </c>
      <c r="B10506" s="32">
        <v>44375.39824595469</v>
      </c>
      <c r="C10506" s="32">
        <v>44429.38853721683</v>
      </c>
    </row>
    <row r="10507" ht="14.25" customHeight="1">
      <c r="A10507" s="7">
        <v>254481.0</v>
      </c>
      <c r="B10507" s="32">
        <v>44311.228553117464</v>
      </c>
      <c r="C10507" s="32">
        <v>44359.02710043641</v>
      </c>
    </row>
    <row r="10508" ht="14.25" customHeight="1">
      <c r="A10508" s="7">
        <v>254489.0</v>
      </c>
      <c r="B10508" s="32">
        <v>44310.5925778985</v>
      </c>
      <c r="C10508" s="32">
        <v>44370.67818122977</v>
      </c>
    </row>
    <row r="10509" ht="14.25" customHeight="1">
      <c r="A10509" s="7">
        <v>254504.0</v>
      </c>
      <c r="B10509" s="32">
        <v>44376.913213592234</v>
      </c>
      <c r="C10509" s="32">
        <v>44429.79023624596</v>
      </c>
    </row>
    <row r="10510" ht="14.25" customHeight="1">
      <c r="A10510" s="7">
        <v>254512.0</v>
      </c>
      <c r="B10510" s="32">
        <v>44312.5515631068</v>
      </c>
      <c r="C10510" s="32">
        <v>44430.58877993528</v>
      </c>
    </row>
    <row r="10511" ht="14.25" customHeight="1">
      <c r="A10511" s="7">
        <v>254529.0</v>
      </c>
      <c r="B10511" s="32">
        <v>44297.46666666667</v>
      </c>
      <c r="C10511" s="32">
        <v>44302.7760776699</v>
      </c>
    </row>
    <row r="10512" ht="14.25" customHeight="1">
      <c r="A10512" s="7">
        <v>254558.0</v>
      </c>
      <c r="B10512" s="32">
        <v>44348.69233980583</v>
      </c>
      <c r="C10512" s="32">
        <v>44434.736029126216</v>
      </c>
    </row>
    <row r="10513" ht="14.25" customHeight="1">
      <c r="A10513" s="7">
        <v>254604.0</v>
      </c>
      <c r="B10513" s="32">
        <v>44343.693666666666</v>
      </c>
      <c r="C10513" s="32">
        <v>44424.612242718445</v>
      </c>
    </row>
    <row r="10514" ht="14.25" customHeight="1">
      <c r="A10514" s="7">
        <v>254626.0</v>
      </c>
      <c r="B10514" s="32">
        <v>44392.90957281554</v>
      </c>
      <c r="C10514" s="32">
        <v>44400.872355987056</v>
      </c>
    </row>
    <row r="10515" ht="14.25" customHeight="1">
      <c r="A10515" s="7">
        <v>254655.0</v>
      </c>
      <c r="B10515" s="32">
        <v>44316.950025889964</v>
      </c>
      <c r="C10515" s="32">
        <v>44429.295632801295</v>
      </c>
    </row>
    <row r="10516" ht="14.25" customHeight="1">
      <c r="A10516" s="7">
        <v>254662.0</v>
      </c>
      <c r="B10516" s="32">
        <v>44373.973084142395</v>
      </c>
      <c r="C10516" s="32">
        <v>44409.79185436894</v>
      </c>
    </row>
    <row r="10517" ht="14.25" customHeight="1">
      <c r="A10517" s="7">
        <v>254719.0</v>
      </c>
      <c r="B10517" s="32">
        <v>44388.69274433657</v>
      </c>
      <c r="C10517" s="32">
        <v>44405.90310032362</v>
      </c>
    </row>
    <row r="10518" ht="14.25" customHeight="1">
      <c r="A10518" s="7">
        <v>254728.0</v>
      </c>
      <c r="B10518" s="32">
        <v>44409.93304239021</v>
      </c>
      <c r="C10518" s="32">
        <v>44434.812485436894</v>
      </c>
    </row>
    <row r="10519" ht="14.25" customHeight="1">
      <c r="A10519" s="7">
        <v>254737.0</v>
      </c>
      <c r="B10519" s="32">
        <v>44316.64945954693</v>
      </c>
      <c r="C10519" s="32">
        <v>44399.7012394822</v>
      </c>
    </row>
    <row r="10520" ht="14.25" customHeight="1">
      <c r="A10520" s="7">
        <v>254754.0</v>
      </c>
      <c r="B10520" s="32">
        <v>44346.122135074926</v>
      </c>
      <c r="C10520" s="32">
        <v>44362.9047184466</v>
      </c>
    </row>
    <row r="10521" ht="14.25" customHeight="1">
      <c r="A10521" s="7">
        <v>254798.0</v>
      </c>
      <c r="B10521" s="32">
        <v>44392.80682200647</v>
      </c>
      <c r="C10521" s="32">
        <v>44394.64177346278</v>
      </c>
    </row>
    <row r="10522" ht="14.25" customHeight="1">
      <c r="A10522" s="7">
        <v>254803.0</v>
      </c>
      <c r="B10522" s="32">
        <v>44372.521</v>
      </c>
      <c r="C10522" s="32">
        <v>44427.59727508091</v>
      </c>
    </row>
    <row r="10523" ht="14.25" customHeight="1">
      <c r="A10523" s="7">
        <v>254805.0</v>
      </c>
      <c r="B10523" s="32">
        <v>44308.68141747573</v>
      </c>
      <c r="C10523" s="32">
        <v>44401.754233009706</v>
      </c>
    </row>
    <row r="10524" ht="14.25" customHeight="1">
      <c r="A10524" s="7">
        <v>254807.0</v>
      </c>
      <c r="B10524" s="32">
        <v>44344.89986407767</v>
      </c>
      <c r="C10524" s="32">
        <v>44428.7833592233</v>
      </c>
    </row>
    <row r="10525" ht="14.25" customHeight="1">
      <c r="A10525" s="7">
        <v>254842.0</v>
      </c>
      <c r="B10525" s="32">
        <v>44375.75099676375</v>
      </c>
      <c r="C10525" s="32">
        <v>44425.859411003235</v>
      </c>
    </row>
    <row r="10526" ht="14.25" customHeight="1">
      <c r="A10526" s="7">
        <v>254865.0</v>
      </c>
      <c r="B10526" s="32">
        <v>44372.62842394822</v>
      </c>
      <c r="C10526" s="32">
        <v>44391.73933333334</v>
      </c>
    </row>
    <row r="10527" ht="14.25" customHeight="1">
      <c r="A10527" s="7">
        <v>254883.0</v>
      </c>
      <c r="B10527" s="32">
        <v>44360.638233588674</v>
      </c>
      <c r="C10527" s="32">
        <v>44365.83877993528</v>
      </c>
    </row>
    <row r="10528" ht="14.25" customHeight="1">
      <c r="A10528" s="7">
        <v>254892.0</v>
      </c>
      <c r="B10528" s="32">
        <v>44318.62356957929</v>
      </c>
      <c r="C10528" s="32">
        <v>44434.974702265376</v>
      </c>
    </row>
    <row r="10529" ht="14.25" customHeight="1">
      <c r="A10529" s="7">
        <v>254899.0</v>
      </c>
      <c r="B10529" s="32">
        <v>44315.346333333335</v>
      </c>
      <c r="C10529" s="32">
        <v>44362.57017152104</v>
      </c>
    </row>
    <row r="10530" ht="14.25" customHeight="1">
      <c r="A10530" s="7">
        <v>254900.0</v>
      </c>
      <c r="B10530" s="32">
        <v>44373.707711974115</v>
      </c>
      <c r="C10530" s="32">
        <v>44435.47632038835</v>
      </c>
    </row>
    <row r="10531" ht="14.25" customHeight="1">
      <c r="A10531" s="7">
        <v>254948.0</v>
      </c>
      <c r="B10531" s="32">
        <v>44357.71458899676</v>
      </c>
      <c r="C10531" s="32">
        <v>44429.74533333333</v>
      </c>
    </row>
    <row r="10532" ht="14.25" customHeight="1">
      <c r="A10532" s="7">
        <v>254966.0</v>
      </c>
      <c r="B10532" s="32">
        <v>44374.444766990295</v>
      </c>
      <c r="C10532" s="32">
        <v>44388.46094822007</v>
      </c>
    </row>
    <row r="10533" ht="14.25" customHeight="1">
      <c r="A10533" s="7">
        <v>255039.0</v>
      </c>
      <c r="B10533" s="32">
        <v>44314.815</v>
      </c>
      <c r="C10533" s="32">
        <v>44428.500187702266</v>
      </c>
    </row>
    <row r="10534" ht="14.25" customHeight="1">
      <c r="A10534" s="7">
        <v>255059.0</v>
      </c>
      <c r="B10534" s="32">
        <v>44306.93910355987</v>
      </c>
      <c r="C10534" s="32">
        <v>44423.01843317972</v>
      </c>
    </row>
    <row r="10535" ht="14.25" customHeight="1">
      <c r="A10535" s="7">
        <v>255078.0</v>
      </c>
      <c r="B10535" s="32">
        <v>44308.668877022654</v>
      </c>
      <c r="C10535" s="32">
        <v>44425.88894174757</v>
      </c>
    </row>
    <row r="10536" ht="14.25" customHeight="1">
      <c r="A10536" s="7">
        <v>255080.0</v>
      </c>
      <c r="B10536" s="32">
        <v>44345.63894174757</v>
      </c>
      <c r="C10536" s="32">
        <v>44430.23062837611</v>
      </c>
    </row>
    <row r="10537" ht="14.25" customHeight="1">
      <c r="A10537" s="7">
        <v>255140.0</v>
      </c>
      <c r="B10537" s="32">
        <v>44314.94193527508</v>
      </c>
      <c r="C10537" s="32">
        <v>44332.41059602649</v>
      </c>
    </row>
    <row r="10538" ht="14.25" customHeight="1">
      <c r="A10538" s="7">
        <v>255152.0</v>
      </c>
      <c r="B10538" s="32">
        <v>44376.293877022654</v>
      </c>
      <c r="C10538" s="32">
        <v>44394.09955137791</v>
      </c>
    </row>
    <row r="10539" ht="14.25" customHeight="1">
      <c r="A10539" s="7">
        <v>255172.0</v>
      </c>
      <c r="B10539" s="32">
        <v>44319.94233980583</v>
      </c>
      <c r="C10539" s="32">
        <v>44425.70933009709</v>
      </c>
    </row>
    <row r="10540" ht="14.25" customHeight="1">
      <c r="A10540" s="7">
        <v>255188.0</v>
      </c>
      <c r="B10540" s="32">
        <v>44313.49654692557</v>
      </c>
      <c r="C10540" s="32">
        <v>44324.77324595469</v>
      </c>
    </row>
    <row r="10541" ht="14.25" customHeight="1">
      <c r="A10541" s="7">
        <v>255205.0</v>
      </c>
      <c r="B10541" s="32">
        <v>44310.43667637541</v>
      </c>
      <c r="C10541" s="32">
        <v>44372.583925566345</v>
      </c>
    </row>
    <row r="10542" ht="14.25" customHeight="1">
      <c r="A10542" s="7">
        <v>255213.0</v>
      </c>
      <c r="B10542" s="32">
        <v>44338.68303476058</v>
      </c>
      <c r="C10542" s="32">
        <v>44338.68303476058</v>
      </c>
    </row>
    <row r="10543" ht="14.25" customHeight="1">
      <c r="A10543" s="7">
        <v>255229.0</v>
      </c>
      <c r="B10543" s="32">
        <v>44311.9548802589</v>
      </c>
      <c r="C10543" s="32">
        <v>44430.001805825246</v>
      </c>
    </row>
    <row r="10544" ht="14.25" customHeight="1">
      <c r="A10544" s="7">
        <v>255233.0</v>
      </c>
      <c r="B10544" s="32">
        <v>44374.385174108094</v>
      </c>
      <c r="C10544" s="32">
        <v>44431.95366666667</v>
      </c>
    </row>
    <row r="10545" ht="14.25" customHeight="1">
      <c r="A10545" s="7">
        <v>255239.0</v>
      </c>
      <c r="B10545" s="32">
        <v>44315.07138511327</v>
      </c>
      <c r="C10545" s="32">
        <v>44403.00180582524</v>
      </c>
    </row>
    <row r="10546" ht="14.25" customHeight="1">
      <c r="A10546" s="7">
        <v>255242.0</v>
      </c>
      <c r="B10546" s="32">
        <v>44344.559</v>
      </c>
      <c r="C10546" s="32">
        <v>44431.75746925567</v>
      </c>
    </row>
    <row r="10547" ht="14.25" customHeight="1">
      <c r="A10547" s="7">
        <v>255288.0</v>
      </c>
      <c r="B10547" s="32">
        <v>44404.577857605174</v>
      </c>
      <c r="C10547" s="32">
        <v>44430.1858272042</v>
      </c>
    </row>
    <row r="10548" ht="14.25" customHeight="1">
      <c r="A10548" s="7">
        <v>255303.0</v>
      </c>
      <c r="B10548" s="32">
        <v>44384.52533333334</v>
      </c>
      <c r="C10548" s="32">
        <v>44422.5719779046</v>
      </c>
    </row>
    <row r="10549" ht="14.25" customHeight="1">
      <c r="A10549" s="7">
        <v>255324.0</v>
      </c>
      <c r="B10549" s="32">
        <v>44329.98198381877</v>
      </c>
      <c r="C10549" s="32">
        <v>44390.70690291262</v>
      </c>
    </row>
    <row r="10550" ht="14.25" customHeight="1">
      <c r="A10550" s="7">
        <v>255339.0</v>
      </c>
      <c r="B10550" s="32">
        <v>44393.508682847896</v>
      </c>
      <c r="C10550" s="32">
        <v>44431.68829449838</v>
      </c>
    </row>
    <row r="10551" ht="14.25" customHeight="1">
      <c r="A10551" s="7">
        <v>255343.0</v>
      </c>
      <c r="B10551" s="32">
        <v>44342.733197411006</v>
      </c>
      <c r="C10551" s="32">
        <v>44433.94840776699</v>
      </c>
    </row>
    <row r="10552" ht="14.25" customHeight="1">
      <c r="A10552" s="7">
        <v>255355.0</v>
      </c>
      <c r="B10552" s="32">
        <v>44311.71944336569</v>
      </c>
      <c r="C10552" s="32">
        <v>44434.502614886725</v>
      </c>
    </row>
    <row r="10553" ht="14.25" customHeight="1">
      <c r="A10553" s="7">
        <v>255380.0</v>
      </c>
      <c r="B10553" s="32">
        <v>44377.86669255663</v>
      </c>
      <c r="C10553" s="32">
        <v>44395.30127872555</v>
      </c>
    </row>
    <row r="10554" ht="14.25" customHeight="1">
      <c r="A10554" s="7">
        <v>255400.0</v>
      </c>
      <c r="B10554" s="32">
        <v>44376.9229223301</v>
      </c>
      <c r="C10554" s="32">
        <v>44432.672113268614</v>
      </c>
    </row>
    <row r="10555" ht="14.25" customHeight="1">
      <c r="A10555" s="7">
        <v>255416.0</v>
      </c>
      <c r="B10555" s="32">
        <v>44315.839588996765</v>
      </c>
      <c r="C10555" s="32">
        <v>44337.92858576052</v>
      </c>
    </row>
    <row r="10556" ht="14.25" customHeight="1">
      <c r="A10556" s="7">
        <v>255427.0</v>
      </c>
      <c r="B10556" s="32">
        <v>44385.68910355987</v>
      </c>
      <c r="C10556" s="32">
        <v>44423.42696763754</v>
      </c>
    </row>
    <row r="10557" ht="14.25" customHeight="1">
      <c r="A10557" s="7">
        <v>255440.0</v>
      </c>
      <c r="B10557" s="32">
        <v>44391.69800323625</v>
      </c>
      <c r="C10557" s="32">
        <v>44403.91968608415</v>
      </c>
    </row>
    <row r="10558" ht="14.25" customHeight="1">
      <c r="A10558" s="7">
        <v>255470.0</v>
      </c>
      <c r="B10558" s="32">
        <v>44372.698812297735</v>
      </c>
      <c r="C10558" s="32">
        <v>44407.826644012945</v>
      </c>
    </row>
    <row r="10559" ht="14.25" customHeight="1">
      <c r="A10559" s="7">
        <v>255501.0</v>
      </c>
      <c r="B10559" s="32">
        <v>44404.88691909385</v>
      </c>
      <c r="C10559" s="32">
        <v>44431.75099676375</v>
      </c>
    </row>
    <row r="10560" ht="14.25" customHeight="1">
      <c r="A10560" s="7">
        <v>255513.0</v>
      </c>
      <c r="B10560" s="32">
        <v>44314.78578640777</v>
      </c>
      <c r="C10560" s="32">
        <v>44430.55763106796</v>
      </c>
    </row>
    <row r="10561" ht="14.25" customHeight="1">
      <c r="A10561" s="7">
        <v>255553.0</v>
      </c>
      <c r="B10561" s="32">
        <v>44331.064666666665</v>
      </c>
      <c r="C10561" s="32">
        <v>44425.71620711974</v>
      </c>
    </row>
    <row r="10562" ht="14.25" customHeight="1">
      <c r="A10562" s="7">
        <v>255570.0</v>
      </c>
      <c r="B10562" s="32">
        <v>44375.799944983824</v>
      </c>
      <c r="C10562" s="32">
        <v>44437.88766136662</v>
      </c>
    </row>
    <row r="10563" ht="14.25" customHeight="1">
      <c r="A10563" s="7">
        <v>255618.0</v>
      </c>
      <c r="B10563" s="32">
        <v>44343.02081877023</v>
      </c>
      <c r="C10563" s="32">
        <v>44422.24695577868</v>
      </c>
    </row>
    <row r="10564" ht="14.25" customHeight="1">
      <c r="A10564" s="7">
        <v>255634.0</v>
      </c>
      <c r="B10564" s="32">
        <v>44319.7477605178</v>
      </c>
      <c r="C10564" s="32">
        <v>44430.26398510697</v>
      </c>
    </row>
    <row r="10565" ht="14.25" customHeight="1">
      <c r="A10565" s="7">
        <v>255694.0</v>
      </c>
      <c r="B10565" s="32">
        <v>44296.417737357704</v>
      </c>
      <c r="C10565" s="32">
        <v>44310.66968608414</v>
      </c>
    </row>
    <row r="10566" ht="14.25" customHeight="1">
      <c r="A10566" s="7">
        <v>255754.0</v>
      </c>
      <c r="B10566" s="32">
        <v>44344.47227508091</v>
      </c>
      <c r="C10566" s="32">
        <v>44410.572598705505</v>
      </c>
    </row>
    <row r="10567" ht="14.25" customHeight="1">
      <c r="A10567" s="7">
        <v>255765.0</v>
      </c>
      <c r="B10567" s="32">
        <v>44398.58877993528</v>
      </c>
      <c r="C10567" s="32">
        <v>44433.27000970874</v>
      </c>
    </row>
    <row r="10568" ht="14.25" customHeight="1">
      <c r="A10568" s="7">
        <v>255777.0</v>
      </c>
      <c r="B10568" s="32">
        <v>44373.98440504166</v>
      </c>
      <c r="C10568" s="32">
        <v>44432.420495145634</v>
      </c>
    </row>
    <row r="10569" ht="14.25" customHeight="1">
      <c r="A10569" s="7">
        <v>255816.0</v>
      </c>
      <c r="B10569" s="32">
        <v>44344.75342394822</v>
      </c>
      <c r="C10569" s="32">
        <v>44423.725915857605</v>
      </c>
    </row>
    <row r="10570" ht="14.25" customHeight="1">
      <c r="A10570" s="7">
        <v>255839.0</v>
      </c>
      <c r="B10570" s="32">
        <v>44311.596466019415</v>
      </c>
      <c r="C10570" s="32">
        <v>44336.95245307443</v>
      </c>
    </row>
    <row r="10571" ht="14.25" customHeight="1">
      <c r="A10571" s="7">
        <v>255857.0</v>
      </c>
      <c r="B10571" s="32">
        <v>44319.454475728155</v>
      </c>
      <c r="C10571" s="32">
        <v>44339.669</v>
      </c>
    </row>
    <row r="10572" ht="14.25" customHeight="1">
      <c r="A10572" s="7">
        <v>255864.0</v>
      </c>
      <c r="B10572" s="32">
        <v>44372.80318122978</v>
      </c>
      <c r="C10572" s="32">
        <v>44433.85010679612</v>
      </c>
    </row>
    <row r="10573" ht="14.25" customHeight="1">
      <c r="A10573" s="7">
        <v>255871.0</v>
      </c>
      <c r="B10573" s="32">
        <v>44287.728747572815</v>
      </c>
      <c r="C10573" s="32">
        <v>44305.66564077669</v>
      </c>
    </row>
    <row r="10574" ht="14.25" customHeight="1">
      <c r="A10574" s="7">
        <v>255900.0</v>
      </c>
      <c r="B10574" s="32">
        <v>44310.754637540456</v>
      </c>
      <c r="C10574" s="32">
        <v>44424.71333333333</v>
      </c>
    </row>
    <row r="10575" ht="14.25" customHeight="1">
      <c r="A10575" s="7">
        <v>255951.0</v>
      </c>
      <c r="B10575" s="32">
        <v>44316.62721035598</v>
      </c>
      <c r="C10575" s="32">
        <v>44437.863456310675</v>
      </c>
    </row>
    <row r="10576" ht="14.25" customHeight="1">
      <c r="A10576" s="7">
        <v>255979.0</v>
      </c>
      <c r="B10576" s="32">
        <v>44347.359411003235</v>
      </c>
      <c r="C10576" s="32">
        <v>44432.27850485437</v>
      </c>
    </row>
    <row r="10577" ht="14.25" customHeight="1">
      <c r="A10577" s="7">
        <v>256006.0</v>
      </c>
      <c r="B10577" s="32">
        <v>44351.80763106796</v>
      </c>
      <c r="C10577" s="32">
        <v>44366.72672491909</v>
      </c>
    </row>
    <row r="10578" ht="14.25" customHeight="1">
      <c r="A10578" s="7">
        <v>256041.0</v>
      </c>
      <c r="B10578" s="32">
        <v>44339.246375927</v>
      </c>
      <c r="C10578" s="32">
        <v>44433.56733980582</v>
      </c>
    </row>
    <row r="10579" ht="14.25" customHeight="1">
      <c r="A10579" s="7">
        <v>256046.0</v>
      </c>
      <c r="B10579" s="32">
        <v>44316.688699029124</v>
      </c>
      <c r="C10579" s="32">
        <v>44339.67751091037</v>
      </c>
    </row>
    <row r="10580" ht="14.25" customHeight="1">
      <c r="A10580" s="7">
        <v>256051.0</v>
      </c>
      <c r="B10580" s="32">
        <v>44296.496719260234</v>
      </c>
      <c r="C10580" s="32">
        <v>44431.65026860841</v>
      </c>
    </row>
    <row r="10581" ht="14.25" customHeight="1">
      <c r="A10581" s="7">
        <v>256106.0</v>
      </c>
      <c r="B10581" s="32">
        <v>44341.52162783172</v>
      </c>
      <c r="C10581" s="32">
        <v>44363.57502588997</v>
      </c>
    </row>
    <row r="10582" ht="14.25" customHeight="1">
      <c r="A10582" s="7">
        <v>256160.0</v>
      </c>
      <c r="B10582" s="32">
        <v>44293.16685436894</v>
      </c>
      <c r="C10582" s="32">
        <v>44303.930608414244</v>
      </c>
    </row>
    <row r="10583" ht="14.25" customHeight="1">
      <c r="A10583" s="7">
        <v>256178.0</v>
      </c>
      <c r="B10583" s="32">
        <v>44372.71377993528</v>
      </c>
      <c r="C10583" s="32">
        <v>44424.626401294496</v>
      </c>
    </row>
    <row r="10584" ht="14.25" customHeight="1">
      <c r="A10584" s="7">
        <v>256182.0</v>
      </c>
      <c r="B10584" s="32">
        <v>44340.342333333334</v>
      </c>
      <c r="C10584" s="32">
        <v>44433.82421682848</v>
      </c>
    </row>
    <row r="10585" ht="14.25" customHeight="1">
      <c r="A10585" s="7">
        <v>256226.0</v>
      </c>
      <c r="B10585" s="32">
        <v>44342.85334304207</v>
      </c>
      <c r="C10585" s="32">
        <v>44371.845252427185</v>
      </c>
    </row>
    <row r="10586" ht="14.25" customHeight="1">
      <c r="A10586" s="7">
        <v>256312.0</v>
      </c>
      <c r="B10586" s="32">
        <v>44309.60577022654</v>
      </c>
      <c r="C10586" s="32">
        <v>44421.80318122978</v>
      </c>
    </row>
    <row r="10587" ht="14.25" customHeight="1">
      <c r="A10587" s="7">
        <v>256332.0</v>
      </c>
      <c r="B10587" s="32">
        <v>44364.015559870546</v>
      </c>
      <c r="C10587" s="32">
        <v>44401.0895413068</v>
      </c>
    </row>
    <row r="10588" ht="14.25" customHeight="1">
      <c r="A10588" s="7">
        <v>256340.0</v>
      </c>
      <c r="B10588" s="32">
        <v>44371.91725889967</v>
      </c>
      <c r="C10588" s="32">
        <v>44427.011</v>
      </c>
    </row>
    <row r="10589" ht="14.25" customHeight="1">
      <c r="A10589" s="7">
        <v>256404.0</v>
      </c>
      <c r="B10589" s="32">
        <v>44376.68829449838</v>
      </c>
      <c r="C10589" s="32">
        <v>44392.64622330097</v>
      </c>
    </row>
    <row r="10590" ht="14.25" customHeight="1">
      <c r="A10590" s="7">
        <v>256411.0</v>
      </c>
      <c r="B10590" s="32">
        <v>44350.837970873785</v>
      </c>
      <c r="C10590" s="32">
        <v>44365.51272815534</v>
      </c>
    </row>
    <row r="10591" ht="14.25" customHeight="1">
      <c r="A10591" s="7">
        <v>256423.0</v>
      </c>
      <c r="B10591" s="32">
        <v>44342.71944336569</v>
      </c>
      <c r="C10591" s="32">
        <v>44432.81566666666</v>
      </c>
    </row>
    <row r="10592" ht="14.25" customHeight="1">
      <c r="A10592" s="7">
        <v>256428.0</v>
      </c>
      <c r="B10592" s="32">
        <v>44345.26502273629</v>
      </c>
      <c r="C10592" s="32">
        <v>44369.0232459547</v>
      </c>
    </row>
    <row r="10593" ht="14.25" customHeight="1">
      <c r="A10593" s="7">
        <v>256483.0</v>
      </c>
      <c r="B10593" s="32">
        <v>44328.76555987055</v>
      </c>
      <c r="C10593" s="32">
        <v>44332.40250862148</v>
      </c>
    </row>
    <row r="10594" ht="14.25" customHeight="1">
      <c r="A10594" s="7">
        <v>256486.0</v>
      </c>
      <c r="B10594" s="32">
        <v>44347.79064077669</v>
      </c>
      <c r="C10594" s="32">
        <v>44406.41361812298</v>
      </c>
    </row>
    <row r="10595" ht="14.25" customHeight="1">
      <c r="A10595" s="7">
        <v>256568.0</v>
      </c>
      <c r="B10595" s="32">
        <v>44321.80439482201</v>
      </c>
      <c r="C10595" s="32">
        <v>44335.78659546925</v>
      </c>
    </row>
    <row r="10596" ht="14.25" customHeight="1">
      <c r="A10596" s="7">
        <v>256576.0</v>
      </c>
      <c r="B10596" s="32">
        <v>44314.83837540453</v>
      </c>
      <c r="C10596" s="32">
        <v>44339.77203236246</v>
      </c>
    </row>
    <row r="10597" ht="14.25" customHeight="1">
      <c r="A10597" s="7">
        <v>256637.0</v>
      </c>
      <c r="B10597" s="32">
        <v>44342.64460517799</v>
      </c>
      <c r="C10597" s="32">
        <v>44428.91806796117</v>
      </c>
    </row>
    <row r="10598" ht="14.25" customHeight="1">
      <c r="A10598" s="7">
        <v>256650.0</v>
      </c>
      <c r="B10598" s="32">
        <v>44388.096194341866</v>
      </c>
      <c r="C10598" s="32">
        <v>44434.80075404531</v>
      </c>
    </row>
    <row r="10599" ht="14.25" customHeight="1">
      <c r="A10599" s="7">
        <v>256738.0</v>
      </c>
      <c r="B10599" s="32">
        <v>44289.2457350383</v>
      </c>
      <c r="C10599" s="32">
        <v>44373.324869533375</v>
      </c>
    </row>
    <row r="10600" ht="14.25" customHeight="1">
      <c r="A10600" s="7">
        <v>256740.0</v>
      </c>
      <c r="B10600" s="32">
        <v>44353.236030152286</v>
      </c>
      <c r="C10600" s="32">
        <v>44389.833925566345</v>
      </c>
    </row>
    <row r="10601" ht="14.25" customHeight="1">
      <c r="A10601" s="7">
        <v>256754.0</v>
      </c>
      <c r="B10601" s="32">
        <v>44350.58473462783</v>
      </c>
      <c r="C10601" s="32">
        <v>44409.526333333335</v>
      </c>
    </row>
    <row r="10602" ht="14.25" customHeight="1">
      <c r="A10602" s="7">
        <v>256765.0</v>
      </c>
      <c r="B10602" s="32">
        <v>44313.67899029126</v>
      </c>
      <c r="C10602" s="32">
        <v>44437.82138511327</v>
      </c>
    </row>
    <row r="10603" ht="14.25" customHeight="1">
      <c r="A10603" s="7">
        <v>256775.0</v>
      </c>
      <c r="B10603" s="32">
        <v>44307.386514563106</v>
      </c>
      <c r="C10603" s="32">
        <v>44307.57421682848</v>
      </c>
    </row>
    <row r="10604" ht="14.25" customHeight="1">
      <c r="A10604" s="7">
        <v>256778.0</v>
      </c>
      <c r="B10604" s="32">
        <v>44311.6227605178</v>
      </c>
      <c r="C10604" s="32">
        <v>44400.57907119741</v>
      </c>
    </row>
    <row r="10605" ht="14.25" customHeight="1">
      <c r="A10605" s="7">
        <v>256796.0</v>
      </c>
      <c r="B10605" s="32">
        <v>44343.81450809062</v>
      </c>
      <c r="C10605" s="32">
        <v>44396.600915857605</v>
      </c>
    </row>
    <row r="10606" ht="14.25" customHeight="1">
      <c r="A10606" s="7">
        <v>256797.0</v>
      </c>
      <c r="B10606" s="32">
        <v>44372.70933009709</v>
      </c>
      <c r="C10606" s="32">
        <v>44434.672113268614</v>
      </c>
    </row>
    <row r="10607" ht="14.25" customHeight="1">
      <c r="A10607" s="7">
        <v>256806.0</v>
      </c>
      <c r="B10607" s="32">
        <v>44373.89055987055</v>
      </c>
      <c r="C10607" s="32">
        <v>44429.64136893204</v>
      </c>
    </row>
    <row r="10608" ht="14.25" customHeight="1">
      <c r="A10608" s="7">
        <v>256820.0</v>
      </c>
      <c r="B10608" s="32">
        <v>44374.191</v>
      </c>
      <c r="C10608" s="32">
        <v>44386.80601294498</v>
      </c>
    </row>
    <row r="10609" ht="14.25" customHeight="1">
      <c r="A10609" s="7">
        <v>256893.0</v>
      </c>
      <c r="B10609" s="32">
        <v>44303.907620471815</v>
      </c>
      <c r="C10609" s="32">
        <v>44329.66644983819</v>
      </c>
    </row>
    <row r="10610" ht="14.25" customHeight="1">
      <c r="A10610" s="7">
        <v>256926.0</v>
      </c>
      <c r="B10610" s="32">
        <v>44314.872355987056</v>
      </c>
      <c r="C10610" s="32">
        <v>44429.95811650485</v>
      </c>
    </row>
    <row r="10611" ht="14.25" customHeight="1">
      <c r="A10611" s="7">
        <v>256972.0</v>
      </c>
      <c r="B10611" s="32">
        <v>44372.204</v>
      </c>
      <c r="C10611" s="32">
        <v>44391.529</v>
      </c>
    </row>
    <row r="10612" ht="14.25" customHeight="1">
      <c r="A10612" s="7">
        <v>256976.0</v>
      </c>
      <c r="B10612" s="32">
        <v>44314.94557605178</v>
      </c>
      <c r="C10612" s="32">
        <v>44365.86628802589</v>
      </c>
    </row>
    <row r="10613" ht="14.25" customHeight="1">
      <c r="A10613" s="7">
        <v>257002.0</v>
      </c>
      <c r="B10613" s="32">
        <v>44350.7012394822</v>
      </c>
      <c r="C10613" s="32">
        <v>44428.67858576052</v>
      </c>
    </row>
    <row r="10614" ht="14.25" customHeight="1">
      <c r="A10614" s="7">
        <v>257069.0</v>
      </c>
      <c r="B10614" s="32">
        <v>44325.5944433657</v>
      </c>
      <c r="C10614" s="32">
        <v>44365.89703236246</v>
      </c>
    </row>
    <row r="10615" ht="14.25" customHeight="1">
      <c r="A10615" s="7">
        <v>257096.0</v>
      </c>
      <c r="B10615" s="32">
        <v>44314.96135275081</v>
      </c>
      <c r="C10615" s="32">
        <v>44427.133</v>
      </c>
    </row>
    <row r="10616" ht="14.25" customHeight="1">
      <c r="A10616" s="7">
        <v>257103.0</v>
      </c>
      <c r="B10616" s="32">
        <v>44303.86617633595</v>
      </c>
      <c r="C10616" s="32">
        <v>44337.8371618123</v>
      </c>
    </row>
    <row r="10617" ht="14.25" customHeight="1">
      <c r="A10617" s="7">
        <v>257107.0</v>
      </c>
      <c r="B10617" s="32">
        <v>44315.70285760518</v>
      </c>
      <c r="C10617" s="32">
        <v>44435.65431391586</v>
      </c>
    </row>
    <row r="10618" ht="14.25" customHeight="1">
      <c r="A10618" s="7">
        <v>257109.0</v>
      </c>
      <c r="B10618" s="32">
        <v>44349.61588349514</v>
      </c>
      <c r="C10618" s="32">
        <v>44422.559249190934</v>
      </c>
    </row>
    <row r="10619" ht="14.25" customHeight="1">
      <c r="A10619" s="7">
        <v>257112.0</v>
      </c>
      <c r="B10619" s="32">
        <v>44312.51758252427</v>
      </c>
      <c r="C10619" s="32">
        <v>44432.48</v>
      </c>
    </row>
    <row r="10620" ht="14.25" customHeight="1">
      <c r="A10620" s="7">
        <v>257119.0</v>
      </c>
      <c r="B10620" s="32">
        <v>44316.54751779936</v>
      </c>
      <c r="C10620" s="32">
        <v>44340.693148867314</v>
      </c>
    </row>
    <row r="10621" ht="14.25" customHeight="1">
      <c r="A10621" s="7">
        <v>257121.0</v>
      </c>
      <c r="B10621" s="32">
        <v>44344.72933333334</v>
      </c>
      <c r="C10621" s="32">
        <v>44433.34848867314</v>
      </c>
    </row>
    <row r="10622" ht="14.25" customHeight="1">
      <c r="A10622" s="7">
        <v>257174.0</v>
      </c>
      <c r="B10622" s="32">
        <v>44309.9621618123</v>
      </c>
      <c r="C10622" s="32">
        <v>44425.688699029124</v>
      </c>
    </row>
    <row r="10623" ht="14.25" customHeight="1">
      <c r="A10623" s="7">
        <v>257256.0</v>
      </c>
      <c r="B10623" s="32">
        <v>44312.99695145631</v>
      </c>
      <c r="C10623" s="32">
        <v>44357.789831715214</v>
      </c>
    </row>
    <row r="10624" ht="14.25" customHeight="1">
      <c r="A10624" s="7">
        <v>257267.0</v>
      </c>
      <c r="B10624" s="32">
        <v>44310.753019417476</v>
      </c>
      <c r="C10624" s="32">
        <v>44432.86305177994</v>
      </c>
    </row>
    <row r="10625" ht="14.25" customHeight="1">
      <c r="A10625" s="7">
        <v>257284.0</v>
      </c>
      <c r="B10625" s="32">
        <v>44376.08433009709</v>
      </c>
      <c r="C10625" s="32">
        <v>44435.987242718445</v>
      </c>
    </row>
    <row r="10626" ht="14.25" customHeight="1">
      <c r="A10626" s="7">
        <v>257301.0</v>
      </c>
      <c r="B10626" s="32">
        <v>44344.48198381877</v>
      </c>
      <c r="C10626" s="32">
        <v>44403.664831715214</v>
      </c>
    </row>
    <row r="10627" ht="14.25" customHeight="1">
      <c r="A10627" s="7">
        <v>257321.0</v>
      </c>
      <c r="B10627" s="32">
        <v>44312.127</v>
      </c>
      <c r="C10627" s="32">
        <v>44421.951644012945</v>
      </c>
    </row>
    <row r="10628" ht="14.25" customHeight="1">
      <c r="A10628" s="7">
        <v>257357.0</v>
      </c>
      <c r="B10628" s="32">
        <v>44374.14298705501</v>
      </c>
      <c r="C10628" s="32">
        <v>44434.215802588995</v>
      </c>
    </row>
    <row r="10629" ht="14.25" customHeight="1">
      <c r="A10629" s="7">
        <v>257386.0</v>
      </c>
      <c r="B10629" s="32">
        <v>44321.83594822006</v>
      </c>
      <c r="C10629" s="32">
        <v>44357.61588349514</v>
      </c>
    </row>
    <row r="10630" ht="14.25" customHeight="1">
      <c r="A10630" s="7">
        <v>257403.0</v>
      </c>
      <c r="B10630" s="32">
        <v>44372.53376375404</v>
      </c>
      <c r="C10630" s="32">
        <v>44437.7441197411</v>
      </c>
    </row>
    <row r="10631" ht="14.25" customHeight="1">
      <c r="A10631" s="7">
        <v>257430.0</v>
      </c>
      <c r="B10631" s="32">
        <v>44374.225684377576</v>
      </c>
      <c r="C10631" s="32">
        <v>44433.73643365696</v>
      </c>
    </row>
    <row r="10632" ht="14.25" customHeight="1">
      <c r="A10632" s="7">
        <v>257470.0</v>
      </c>
      <c r="B10632" s="32">
        <v>44373.233314004945</v>
      </c>
      <c r="C10632" s="32">
        <v>44435.957307443365</v>
      </c>
    </row>
    <row r="10633" ht="14.25" customHeight="1">
      <c r="A10633" s="7">
        <v>257483.0</v>
      </c>
      <c r="B10633" s="32">
        <v>44401.697598705505</v>
      </c>
      <c r="C10633" s="32">
        <v>44401.98562459547</v>
      </c>
    </row>
    <row r="10634" ht="14.25" customHeight="1">
      <c r="A10634" s="7">
        <v>257537.0</v>
      </c>
      <c r="B10634" s="32">
        <v>44347.62195145631</v>
      </c>
      <c r="C10634" s="32">
        <v>44433.74007443366</v>
      </c>
    </row>
    <row r="10635" ht="14.25" customHeight="1">
      <c r="A10635" s="7">
        <v>257539.0</v>
      </c>
      <c r="B10635" s="32">
        <v>44405.582307443365</v>
      </c>
      <c r="C10635" s="32">
        <v>44430.06863612781</v>
      </c>
    </row>
    <row r="10636" ht="14.25" customHeight="1">
      <c r="A10636" s="7">
        <v>257573.0</v>
      </c>
      <c r="B10636" s="32">
        <v>44310.85010679612</v>
      </c>
      <c r="C10636" s="32">
        <v>44338.02398754845</v>
      </c>
    </row>
    <row r="10637" ht="14.25" customHeight="1">
      <c r="A10637" s="7">
        <v>257589.0</v>
      </c>
      <c r="B10637" s="32">
        <v>44315.63611003236</v>
      </c>
      <c r="C10637" s="32">
        <v>44339.71863430421</v>
      </c>
    </row>
    <row r="10638" ht="14.25" customHeight="1">
      <c r="A10638" s="7">
        <v>257609.0</v>
      </c>
      <c r="B10638" s="32">
        <v>44342.5515631068</v>
      </c>
      <c r="C10638" s="32">
        <v>44428.687485436894</v>
      </c>
    </row>
    <row r="10639" ht="14.25" customHeight="1">
      <c r="A10639" s="7">
        <v>257653.0</v>
      </c>
      <c r="B10639" s="32">
        <v>44296.51555987055</v>
      </c>
      <c r="C10639" s="32">
        <v>44303.158635212254</v>
      </c>
    </row>
    <row r="10640" ht="14.25" customHeight="1">
      <c r="A10640" s="7">
        <v>257723.0</v>
      </c>
      <c r="B10640" s="32">
        <v>44376.555608414244</v>
      </c>
      <c r="C10640" s="32">
        <v>44421.717420711975</v>
      </c>
    </row>
    <row r="10641" ht="14.25" customHeight="1">
      <c r="A10641" s="7">
        <v>257752.0</v>
      </c>
      <c r="B10641" s="32">
        <v>44385.01030097088</v>
      </c>
      <c r="C10641" s="32">
        <v>44431.96822977346</v>
      </c>
    </row>
    <row r="10642" ht="14.25" customHeight="1">
      <c r="A10642" s="7">
        <v>257795.0</v>
      </c>
      <c r="B10642" s="32">
        <v>44403.719038834955</v>
      </c>
      <c r="C10642" s="32">
        <v>44436.31443220313</v>
      </c>
    </row>
    <row r="10643" ht="14.25" customHeight="1">
      <c r="A10643" s="7">
        <v>257826.0</v>
      </c>
      <c r="B10643" s="32">
        <v>44346.67858576052</v>
      </c>
      <c r="C10643" s="32">
        <v>44405.82421682848</v>
      </c>
    </row>
    <row r="10644" ht="14.25" customHeight="1">
      <c r="A10644" s="7">
        <v>257829.0</v>
      </c>
      <c r="B10644" s="32">
        <v>44314.68222653722</v>
      </c>
      <c r="C10644" s="32">
        <v>44369.560867313914</v>
      </c>
    </row>
    <row r="10645" ht="14.25" customHeight="1">
      <c r="A10645" s="7">
        <v>257842.0</v>
      </c>
      <c r="B10645" s="32">
        <v>44311.770989104894</v>
      </c>
      <c r="C10645" s="32">
        <v>44362.90933333334</v>
      </c>
    </row>
    <row r="10646" ht="14.25" customHeight="1">
      <c r="A10646" s="7">
        <v>257852.0</v>
      </c>
      <c r="B10646" s="32">
        <v>44341.76636893204</v>
      </c>
      <c r="C10646" s="32">
        <v>44434.467016181225</v>
      </c>
    </row>
    <row r="10647" ht="14.25" customHeight="1">
      <c r="A10647" s="7">
        <v>257865.0</v>
      </c>
      <c r="B10647" s="32">
        <v>44312.67251779935</v>
      </c>
      <c r="C10647" s="32">
        <v>44401.32666666667</v>
      </c>
    </row>
    <row r="10648" ht="14.25" customHeight="1">
      <c r="A10648" s="7">
        <v>257883.0</v>
      </c>
      <c r="B10648" s="32">
        <v>44373.722708822905</v>
      </c>
      <c r="C10648" s="32">
        <v>44432.092420711975</v>
      </c>
    </row>
    <row r="10649" ht="14.25" customHeight="1">
      <c r="A10649" s="7">
        <v>257885.0</v>
      </c>
      <c r="B10649" s="32">
        <v>44312.591207119745</v>
      </c>
      <c r="C10649" s="32">
        <v>44423.426158576054</v>
      </c>
    </row>
    <row r="10650" ht="14.25" customHeight="1">
      <c r="A10650" s="7">
        <v>257913.0</v>
      </c>
      <c r="B10650" s="32">
        <v>44377.82907119741</v>
      </c>
      <c r="C10650" s="32">
        <v>44424.85</v>
      </c>
    </row>
    <row r="10651" ht="14.25" customHeight="1">
      <c r="A10651" s="7">
        <v>257931.0</v>
      </c>
      <c r="B10651" s="32">
        <v>44310.90404980621</v>
      </c>
      <c r="C10651" s="32">
        <v>44338.27042451247</v>
      </c>
    </row>
    <row r="10652" ht="14.25" customHeight="1">
      <c r="A10652" s="7">
        <v>257974.0</v>
      </c>
      <c r="B10652" s="32">
        <v>44374.89177346278</v>
      </c>
      <c r="C10652" s="32">
        <v>44428.91119093851</v>
      </c>
    </row>
    <row r="10653" ht="14.25" customHeight="1">
      <c r="A10653" s="7">
        <v>257986.0</v>
      </c>
      <c r="B10653" s="32">
        <v>44347.81046278317</v>
      </c>
      <c r="C10653" s="32">
        <v>44369.56612621359</v>
      </c>
    </row>
    <row r="10654" ht="14.25" customHeight="1">
      <c r="A10654" s="7">
        <v>257994.0</v>
      </c>
      <c r="B10654" s="32">
        <v>44317.63408737864</v>
      </c>
      <c r="C10654" s="32">
        <v>44331.70690291262</v>
      </c>
    </row>
    <row r="10655" ht="14.25" customHeight="1">
      <c r="A10655" s="7">
        <v>258024.0</v>
      </c>
      <c r="B10655" s="32">
        <v>44346.60860194175</v>
      </c>
      <c r="C10655" s="32">
        <v>44401.08</v>
      </c>
    </row>
    <row r="10656" ht="14.25" customHeight="1">
      <c r="A10656" s="7">
        <v>258031.0</v>
      </c>
      <c r="B10656" s="32">
        <v>44310.84848867314</v>
      </c>
      <c r="C10656" s="32">
        <v>44339.55722653722</v>
      </c>
    </row>
    <row r="10657" ht="14.25" customHeight="1">
      <c r="A10657" s="7">
        <v>258093.0</v>
      </c>
      <c r="B10657" s="32">
        <v>44399.046708737864</v>
      </c>
      <c r="C10657" s="32">
        <v>44433.20528478965</v>
      </c>
    </row>
    <row r="10658" ht="14.25" customHeight="1">
      <c r="A10658" s="7">
        <v>258127.0</v>
      </c>
      <c r="B10658" s="32">
        <v>44372.623</v>
      </c>
      <c r="C10658" s="32">
        <v>44433.76555987055</v>
      </c>
    </row>
    <row r="10659" ht="14.25" customHeight="1">
      <c r="A10659" s="7">
        <v>258143.0</v>
      </c>
      <c r="B10659" s="32">
        <v>44313.69517152103</v>
      </c>
      <c r="C10659" s="32">
        <v>44433.87963754045</v>
      </c>
    </row>
    <row r="10660" ht="14.25" customHeight="1">
      <c r="A10660" s="7">
        <v>258147.0</v>
      </c>
      <c r="B10660" s="32">
        <v>44376.84767961165</v>
      </c>
      <c r="C10660" s="32">
        <v>44429.77162783172</v>
      </c>
    </row>
    <row r="10661" ht="14.25" customHeight="1">
      <c r="A10661" s="7">
        <v>258156.0</v>
      </c>
      <c r="B10661" s="32">
        <v>44302.51394174757</v>
      </c>
      <c r="C10661" s="32">
        <v>44332.4977605178</v>
      </c>
    </row>
    <row r="10662" ht="14.25" customHeight="1">
      <c r="A10662" s="7">
        <v>258191.0</v>
      </c>
      <c r="B10662" s="32">
        <v>44309.046708737864</v>
      </c>
      <c r="C10662" s="32">
        <v>44436.01272815534</v>
      </c>
    </row>
    <row r="10663" ht="14.25" customHeight="1">
      <c r="A10663" s="7">
        <v>258262.0</v>
      </c>
      <c r="B10663" s="32">
        <v>44340.57502588997</v>
      </c>
      <c r="C10663" s="32">
        <v>44373.68991262136</v>
      </c>
    </row>
    <row r="10664" ht="14.25" customHeight="1">
      <c r="A10664" s="7">
        <v>258299.0</v>
      </c>
      <c r="B10664" s="32">
        <v>44317.49232459487</v>
      </c>
      <c r="C10664" s="32">
        <v>44367.9047184466</v>
      </c>
    </row>
    <row r="10665" ht="14.25" customHeight="1">
      <c r="A10665" s="7">
        <v>258321.0</v>
      </c>
      <c r="B10665" s="32">
        <v>44310.81288996764</v>
      </c>
      <c r="C10665" s="32">
        <v>44426.903504854374</v>
      </c>
    </row>
    <row r="10666" ht="14.25" customHeight="1">
      <c r="A10666" s="7">
        <v>258322.0</v>
      </c>
      <c r="B10666" s="32">
        <v>44376.60738834952</v>
      </c>
      <c r="C10666" s="32">
        <v>44419.78052750809</v>
      </c>
    </row>
    <row r="10667" ht="14.25" customHeight="1">
      <c r="A10667" s="7">
        <v>258329.0</v>
      </c>
      <c r="B10667" s="32">
        <v>44376.49816504854</v>
      </c>
      <c r="C10667" s="32">
        <v>44422.825025889964</v>
      </c>
    </row>
    <row r="10668" ht="14.25" customHeight="1">
      <c r="A10668" s="7">
        <v>258350.0</v>
      </c>
      <c r="B10668" s="32">
        <v>44342.9621618123</v>
      </c>
      <c r="C10668" s="32">
        <v>44402.63460188604</v>
      </c>
    </row>
    <row r="10669" ht="14.25" customHeight="1">
      <c r="A10669" s="7">
        <v>258360.0</v>
      </c>
      <c r="B10669" s="32">
        <v>44407.61102912621</v>
      </c>
      <c r="C10669" s="32">
        <v>44433.58190291262</v>
      </c>
    </row>
    <row r="10670" ht="14.25" customHeight="1">
      <c r="A10670" s="7">
        <v>258366.0</v>
      </c>
      <c r="B10670" s="32">
        <v>44371.52405501618</v>
      </c>
      <c r="C10670" s="32">
        <v>44434.409168284794</v>
      </c>
    </row>
    <row r="10671" ht="14.25" customHeight="1">
      <c r="A10671" s="7">
        <v>258375.0</v>
      </c>
      <c r="B10671" s="32">
        <v>44301.76070550162</v>
      </c>
      <c r="C10671" s="32">
        <v>44430.31806390576</v>
      </c>
    </row>
    <row r="10672" ht="14.25" customHeight="1">
      <c r="A10672" s="7">
        <v>258377.0</v>
      </c>
      <c r="B10672" s="32">
        <v>44344.46094822006</v>
      </c>
      <c r="C10672" s="32">
        <v>44408.017120883815</v>
      </c>
    </row>
    <row r="10673" ht="14.25" customHeight="1">
      <c r="A10673" s="7">
        <v>258428.0</v>
      </c>
      <c r="B10673" s="32">
        <v>44343.6656407767</v>
      </c>
      <c r="C10673" s="32">
        <v>44429.80641747573</v>
      </c>
    </row>
    <row r="10674" ht="14.25" customHeight="1">
      <c r="A10674" s="7">
        <v>258438.0</v>
      </c>
      <c r="B10674" s="32">
        <v>44402.71661165049</v>
      </c>
      <c r="C10674" s="32">
        <v>44426.49654692557</v>
      </c>
    </row>
    <row r="10675" ht="14.25" customHeight="1">
      <c r="A10675" s="7">
        <v>258439.0</v>
      </c>
      <c r="B10675" s="32">
        <v>44407.833925566345</v>
      </c>
      <c r="C10675" s="32">
        <v>44424.775673139164</v>
      </c>
    </row>
    <row r="10676" ht="14.25" customHeight="1">
      <c r="A10676" s="7">
        <v>258442.0</v>
      </c>
      <c r="B10676" s="32">
        <v>44395.71337540453</v>
      </c>
      <c r="C10676" s="32">
        <v>44430.43667637541</v>
      </c>
    </row>
    <row r="10677" ht="14.25" customHeight="1">
      <c r="A10677" s="7">
        <v>258446.0</v>
      </c>
      <c r="B10677" s="32">
        <v>44373.546708737864</v>
      </c>
      <c r="C10677" s="32">
        <v>44436.22104556413</v>
      </c>
    </row>
    <row r="10678" ht="14.25" customHeight="1">
      <c r="A10678" s="7">
        <v>258634.0</v>
      </c>
      <c r="B10678" s="32">
        <v>44311.717420711975</v>
      </c>
      <c r="C10678" s="32">
        <v>44358.798326860844</v>
      </c>
    </row>
    <row r="10679" ht="14.25" customHeight="1">
      <c r="A10679" s="7">
        <v>258643.0</v>
      </c>
      <c r="B10679" s="32">
        <v>44345.66806796117</v>
      </c>
      <c r="C10679" s="32">
        <v>44371.69557605178</v>
      </c>
    </row>
    <row r="10680" ht="14.25" customHeight="1">
      <c r="A10680" s="7">
        <v>258664.0</v>
      </c>
      <c r="B10680" s="32">
        <v>44341.927776699034</v>
      </c>
      <c r="C10680" s="32">
        <v>44428.97146601942</v>
      </c>
    </row>
    <row r="10681" ht="14.25" customHeight="1">
      <c r="A10681" s="7">
        <v>258675.0</v>
      </c>
      <c r="B10681" s="32">
        <v>44353.0908230842</v>
      </c>
      <c r="C10681" s="32">
        <v>44369.711352750805</v>
      </c>
    </row>
    <row r="10682" ht="14.25" customHeight="1">
      <c r="A10682" s="7">
        <v>258682.0</v>
      </c>
      <c r="B10682" s="32">
        <v>44373.997355987056</v>
      </c>
      <c r="C10682" s="32">
        <v>44434.65866666666</v>
      </c>
    </row>
    <row r="10683" ht="14.25" customHeight="1">
      <c r="A10683" s="7">
        <v>258694.0</v>
      </c>
      <c r="B10683" s="32">
        <v>44293.626805825246</v>
      </c>
      <c r="C10683" s="32">
        <v>44431.93424919094</v>
      </c>
    </row>
    <row r="10684" ht="14.25" customHeight="1">
      <c r="A10684" s="7">
        <v>258704.0</v>
      </c>
      <c r="B10684" s="32">
        <v>44375.60533333333</v>
      </c>
      <c r="C10684" s="32">
        <v>44388.589588996765</v>
      </c>
    </row>
    <row r="10685" ht="14.25" customHeight="1">
      <c r="A10685" s="7">
        <v>258757.0</v>
      </c>
      <c r="B10685" s="32">
        <v>44371.999</v>
      </c>
      <c r="C10685" s="32">
        <v>44421.467420711975</v>
      </c>
    </row>
    <row r="10686" ht="14.25" customHeight="1">
      <c r="A10686" s="7">
        <v>258763.0</v>
      </c>
      <c r="B10686" s="32">
        <v>44331.63530097087</v>
      </c>
      <c r="C10686" s="32">
        <v>44368.92332686084</v>
      </c>
    </row>
    <row r="10687" ht="14.25" customHeight="1">
      <c r="A10687" s="7">
        <v>258772.0</v>
      </c>
      <c r="B10687" s="32">
        <v>44393.68101294498</v>
      </c>
      <c r="C10687" s="32">
        <v>44430.57583495146</v>
      </c>
    </row>
    <row r="10688" ht="14.25" customHeight="1">
      <c r="A10688" s="7">
        <v>258773.0</v>
      </c>
      <c r="B10688" s="32">
        <v>44344.775673139164</v>
      </c>
      <c r="C10688" s="32">
        <v>44433.555608414244</v>
      </c>
    </row>
    <row r="10689" ht="14.25" customHeight="1">
      <c r="A10689" s="7">
        <v>258806.0</v>
      </c>
      <c r="B10689" s="32">
        <v>44317.82462135922</v>
      </c>
      <c r="C10689" s="32">
        <v>44337.8116763754</v>
      </c>
    </row>
    <row r="10690" ht="14.25" customHeight="1">
      <c r="A10690" s="7">
        <v>258838.0</v>
      </c>
      <c r="B10690" s="32">
        <v>44343.76030097088</v>
      </c>
      <c r="C10690" s="32">
        <v>44427.7942815534</v>
      </c>
    </row>
    <row r="10691" ht="14.25" customHeight="1">
      <c r="A10691" s="7">
        <v>258840.0</v>
      </c>
      <c r="B10691" s="32">
        <v>44297.055608414244</v>
      </c>
      <c r="C10691" s="32">
        <v>44435.706093851135</v>
      </c>
    </row>
    <row r="10692" ht="14.25" customHeight="1">
      <c r="A10692" s="7">
        <v>258843.0</v>
      </c>
      <c r="B10692" s="32">
        <v>44311.77081877023</v>
      </c>
      <c r="C10692" s="32">
        <v>44324.45460371715</v>
      </c>
    </row>
    <row r="10693" ht="14.25" customHeight="1">
      <c r="A10693" s="7">
        <v>258885.0</v>
      </c>
      <c r="B10693" s="32">
        <v>44294.7295566343</v>
      </c>
      <c r="C10693" s="32">
        <v>44307.70690291262</v>
      </c>
    </row>
    <row r="10694" ht="14.25" customHeight="1">
      <c r="A10694" s="7">
        <v>258916.0</v>
      </c>
      <c r="B10694" s="32">
        <v>44312.51313268608</v>
      </c>
      <c r="C10694" s="32">
        <v>44387.147666666664</v>
      </c>
    </row>
    <row r="10695" ht="14.25" customHeight="1">
      <c r="A10695" s="7">
        <v>258959.0</v>
      </c>
      <c r="B10695" s="32">
        <v>44345.469</v>
      </c>
      <c r="C10695" s="32">
        <v>44371.230365695796</v>
      </c>
    </row>
    <row r="10696" ht="14.25" customHeight="1">
      <c r="A10696" s="7">
        <v>258966.0</v>
      </c>
      <c r="B10696" s="32">
        <v>44351.79064077669</v>
      </c>
      <c r="C10696" s="32">
        <v>44395.702627643666</v>
      </c>
    </row>
    <row r="10697" ht="14.25" customHeight="1">
      <c r="A10697" s="7">
        <v>258968.0</v>
      </c>
      <c r="B10697" s="32">
        <v>44314.820980582524</v>
      </c>
      <c r="C10697" s="32">
        <v>44394.62356957929</v>
      </c>
    </row>
    <row r="10698" ht="14.25" customHeight="1">
      <c r="A10698" s="7">
        <v>258990.0</v>
      </c>
      <c r="B10698" s="32">
        <v>44303.71126438185</v>
      </c>
      <c r="C10698" s="32">
        <v>44428.71256634304</v>
      </c>
    </row>
    <row r="10699" ht="14.25" customHeight="1">
      <c r="A10699" s="7">
        <v>258998.0</v>
      </c>
      <c r="B10699" s="32">
        <v>44318.711352750805</v>
      </c>
      <c r="C10699" s="32">
        <v>44402.620737864076</v>
      </c>
    </row>
    <row r="10700" ht="14.25" customHeight="1">
      <c r="A10700" s="7">
        <v>259029.0</v>
      </c>
      <c r="B10700" s="32">
        <v>44372.60900647249</v>
      </c>
      <c r="C10700" s="32">
        <v>44436.34360789819</v>
      </c>
    </row>
    <row r="10701" ht="14.25" customHeight="1">
      <c r="A10701" s="7">
        <v>259078.0</v>
      </c>
      <c r="B10701" s="32">
        <v>44375.4904789644</v>
      </c>
      <c r="C10701" s="32">
        <v>44429.77203236246</v>
      </c>
    </row>
    <row r="10702" ht="14.25" customHeight="1">
      <c r="A10702" s="7">
        <v>259096.0</v>
      </c>
      <c r="B10702" s="32">
        <v>44314.01515533981</v>
      </c>
      <c r="C10702" s="32">
        <v>44432.89055987055</v>
      </c>
    </row>
    <row r="10703" ht="14.25" customHeight="1">
      <c r="A10703" s="7">
        <v>259116.0</v>
      </c>
      <c r="B10703" s="32">
        <v>44292.73400647249</v>
      </c>
      <c r="C10703" s="32">
        <v>44305.56410355987</v>
      </c>
    </row>
    <row r="10704" ht="14.25" customHeight="1">
      <c r="A10704" s="7">
        <v>259125.0</v>
      </c>
      <c r="B10704" s="32">
        <v>44326.287</v>
      </c>
      <c r="C10704" s="32">
        <v>44435.792663430424</v>
      </c>
    </row>
    <row r="10705" ht="14.25" customHeight="1">
      <c r="A10705" s="7">
        <v>259131.0</v>
      </c>
      <c r="B10705" s="32">
        <v>44313.465802588995</v>
      </c>
      <c r="C10705" s="32">
        <v>44432.53861812298</v>
      </c>
    </row>
    <row r="10706" ht="14.25" customHeight="1">
      <c r="A10706" s="7">
        <v>259141.0</v>
      </c>
      <c r="B10706" s="32">
        <v>44310.50239570299</v>
      </c>
      <c r="C10706" s="32">
        <v>44425.78659546926</v>
      </c>
    </row>
    <row r="10707" ht="14.25" customHeight="1">
      <c r="A10707" s="7">
        <v>259196.0</v>
      </c>
      <c r="B10707" s="32">
        <v>44375.5515631068</v>
      </c>
      <c r="C10707" s="32">
        <v>44433.70690291262</v>
      </c>
    </row>
    <row r="10708" ht="14.25" customHeight="1">
      <c r="A10708" s="7">
        <v>259200.0</v>
      </c>
      <c r="B10708" s="32">
        <v>44346.04023624596</v>
      </c>
      <c r="C10708" s="32">
        <v>44431.22833333333</v>
      </c>
    </row>
    <row r="10709" ht="14.25" customHeight="1">
      <c r="A10709" s="7">
        <v>259213.0</v>
      </c>
      <c r="B10709" s="32">
        <v>44310.82462135922</v>
      </c>
      <c r="C10709" s="32">
        <v>44434.099702265376</v>
      </c>
    </row>
    <row r="10710" ht="14.25" customHeight="1">
      <c r="A10710" s="7">
        <v>259254.0</v>
      </c>
      <c r="B10710" s="32">
        <v>44350.68060841424</v>
      </c>
      <c r="C10710" s="32">
        <v>44429.69840776699</v>
      </c>
    </row>
    <row r="10711" ht="14.25" customHeight="1">
      <c r="A10711" s="7">
        <v>259266.0</v>
      </c>
      <c r="B10711" s="32">
        <v>44388.03808709983</v>
      </c>
      <c r="C10711" s="32">
        <v>44420.86831067961</v>
      </c>
    </row>
    <row r="10712" ht="14.25" customHeight="1">
      <c r="A10712" s="7">
        <v>259275.0</v>
      </c>
      <c r="B10712" s="32">
        <v>44303.54701376385</v>
      </c>
      <c r="C10712" s="32">
        <v>44303.54701376385</v>
      </c>
    </row>
    <row r="10713" ht="14.25" customHeight="1">
      <c r="A10713" s="7">
        <v>259278.0</v>
      </c>
      <c r="B10713" s="32">
        <v>44359.798326860844</v>
      </c>
      <c r="C10713" s="32">
        <v>44426.75949190939</v>
      </c>
    </row>
    <row r="10714" ht="14.25" customHeight="1">
      <c r="A10714" s="7">
        <v>259291.0</v>
      </c>
      <c r="B10714" s="32">
        <v>44322.73522006473</v>
      </c>
      <c r="C10714" s="32">
        <v>44428.73845631068</v>
      </c>
    </row>
    <row r="10715" ht="14.25" customHeight="1">
      <c r="A10715" s="7">
        <v>259308.0</v>
      </c>
      <c r="B10715" s="32">
        <v>44314.6300420712</v>
      </c>
      <c r="C10715" s="32">
        <v>44422.542405468914</v>
      </c>
    </row>
    <row r="10716" ht="14.25" customHeight="1">
      <c r="A10716" s="7">
        <v>259356.0</v>
      </c>
      <c r="B10716" s="32">
        <v>44344.940317152104</v>
      </c>
      <c r="C10716" s="32">
        <v>44436.707307443365</v>
      </c>
    </row>
    <row r="10717" ht="14.25" customHeight="1">
      <c r="A10717" s="7">
        <v>259373.0</v>
      </c>
      <c r="B10717" s="32">
        <v>44377.71418446602</v>
      </c>
      <c r="C10717" s="32">
        <v>44401.66078640777</v>
      </c>
    </row>
    <row r="10718" ht="14.25" customHeight="1">
      <c r="A10718" s="7">
        <v>259507.0</v>
      </c>
      <c r="B10718" s="32">
        <v>44347.92575404531</v>
      </c>
      <c r="C10718" s="32">
        <v>44402.70407119741</v>
      </c>
    </row>
    <row r="10719" ht="14.25" customHeight="1">
      <c r="A10719" s="7">
        <v>259524.0</v>
      </c>
      <c r="B10719" s="32">
        <v>44319.162</v>
      </c>
      <c r="C10719" s="32">
        <v>44433.85132038835</v>
      </c>
    </row>
    <row r="10720" ht="14.25" customHeight="1">
      <c r="A10720" s="7">
        <v>259642.0</v>
      </c>
      <c r="B10720" s="32">
        <v>44409.86773277993</v>
      </c>
      <c r="C10720" s="32">
        <v>44433.63166019418</v>
      </c>
    </row>
    <row r="10721" ht="14.25" customHeight="1">
      <c r="A10721" s="7">
        <v>259655.0</v>
      </c>
      <c r="B10721" s="32">
        <v>44373.741692556636</v>
      </c>
      <c r="C10721" s="32">
        <v>44407.80479935275</v>
      </c>
    </row>
    <row r="10722" ht="14.25" customHeight="1">
      <c r="A10722" s="7">
        <v>259660.0</v>
      </c>
      <c r="B10722" s="32">
        <v>44316.97106148867</v>
      </c>
      <c r="C10722" s="32">
        <v>44427.114</v>
      </c>
    </row>
    <row r="10723" ht="14.25" customHeight="1">
      <c r="A10723" s="7">
        <v>259666.0</v>
      </c>
      <c r="B10723" s="32">
        <v>44312.64420064725</v>
      </c>
      <c r="C10723" s="32">
        <v>44434.79144983819</v>
      </c>
    </row>
    <row r="10724" ht="14.25" customHeight="1">
      <c r="A10724" s="7">
        <v>259705.0</v>
      </c>
      <c r="B10724" s="32">
        <v>44301.71701618123</v>
      </c>
      <c r="C10724" s="32">
        <v>44330.12316504854</v>
      </c>
    </row>
    <row r="10725" ht="14.25" customHeight="1">
      <c r="A10725" s="7">
        <v>259775.0</v>
      </c>
      <c r="B10725" s="32">
        <v>44341.106</v>
      </c>
      <c r="C10725" s="32">
        <v>44430.81855339806</v>
      </c>
    </row>
    <row r="10726" ht="14.25" customHeight="1">
      <c r="A10726" s="7">
        <v>259805.0</v>
      </c>
      <c r="B10726" s="32">
        <v>44408.83999352751</v>
      </c>
      <c r="C10726" s="32">
        <v>44436.4199652089</v>
      </c>
    </row>
    <row r="10727" ht="14.25" customHeight="1">
      <c r="A10727" s="7">
        <v>259850.0</v>
      </c>
      <c r="B10727" s="32">
        <v>44309.76232362459</v>
      </c>
      <c r="C10727" s="32">
        <v>44430.279</v>
      </c>
    </row>
    <row r="10728" ht="14.25" customHeight="1">
      <c r="A10728" s="7">
        <v>259855.0</v>
      </c>
      <c r="B10728" s="32">
        <v>44373.676158576054</v>
      </c>
      <c r="C10728" s="32">
        <v>44424.66644983819</v>
      </c>
    </row>
    <row r="10729" ht="14.25" customHeight="1">
      <c r="A10729" s="7">
        <v>259863.0</v>
      </c>
      <c r="B10729" s="32">
        <v>44317.32219417476</v>
      </c>
      <c r="C10729" s="32">
        <v>44433.06329449838</v>
      </c>
    </row>
    <row r="10730" ht="14.25" customHeight="1">
      <c r="A10730" s="7">
        <v>259864.0</v>
      </c>
      <c r="B10730" s="32">
        <v>44314.78416828479</v>
      </c>
      <c r="C10730" s="32">
        <v>44430.112491225926</v>
      </c>
    </row>
    <row r="10731" ht="14.25" customHeight="1">
      <c r="A10731" s="7">
        <v>259872.0</v>
      </c>
      <c r="B10731" s="32">
        <v>44303.1181981872</v>
      </c>
      <c r="C10731" s="32">
        <v>44434.47227508091</v>
      </c>
    </row>
    <row r="10732" ht="14.25" customHeight="1">
      <c r="A10732" s="7">
        <v>259879.0</v>
      </c>
      <c r="B10732" s="32">
        <v>44334.08756634304</v>
      </c>
      <c r="C10732" s="32">
        <v>44335.58266666666</v>
      </c>
    </row>
    <row r="10733" ht="14.25" customHeight="1">
      <c r="A10733" s="7">
        <v>259919.0</v>
      </c>
      <c r="B10733" s="32">
        <v>44309.865074433656</v>
      </c>
      <c r="C10733" s="32">
        <v>44362.71782524272</v>
      </c>
    </row>
    <row r="10734" ht="14.25" customHeight="1">
      <c r="A10734" s="7">
        <v>259926.0</v>
      </c>
      <c r="B10734" s="32">
        <v>44316.670666666665</v>
      </c>
      <c r="C10734" s="32">
        <v>44338.77931391585</v>
      </c>
    </row>
    <row r="10735" ht="14.25" customHeight="1">
      <c r="A10735" s="7">
        <v>259958.0</v>
      </c>
      <c r="B10735" s="32">
        <v>44310.701528977326</v>
      </c>
      <c r="C10735" s="32">
        <v>44434.0297184466</v>
      </c>
    </row>
    <row r="10736" ht="14.25" customHeight="1">
      <c r="A10736" s="7">
        <v>259982.0</v>
      </c>
      <c r="B10736" s="32">
        <v>44345.58068932039</v>
      </c>
      <c r="C10736" s="32">
        <v>44367.68424919094</v>
      </c>
    </row>
    <row r="10737" ht="14.25" customHeight="1">
      <c r="A10737" s="7">
        <v>259987.0</v>
      </c>
      <c r="B10737" s="32">
        <v>44317.755851132686</v>
      </c>
      <c r="C10737" s="32">
        <v>44426.4904789644</v>
      </c>
    </row>
    <row r="10738" ht="14.25" customHeight="1">
      <c r="A10738" s="7">
        <v>260002.0</v>
      </c>
      <c r="B10738" s="32">
        <v>44308.48366666667</v>
      </c>
      <c r="C10738" s="32">
        <v>44370.887728155336</v>
      </c>
    </row>
    <row r="10739" ht="14.25" customHeight="1">
      <c r="A10739" s="7">
        <v>260028.0</v>
      </c>
      <c r="B10739" s="32">
        <v>44341.40966666667</v>
      </c>
      <c r="C10739" s="32">
        <v>44352.86614581744</v>
      </c>
    </row>
    <row r="10740" ht="14.25" customHeight="1">
      <c r="A10740" s="7">
        <v>260063.0</v>
      </c>
      <c r="B10740" s="32">
        <v>44286.6656407767</v>
      </c>
      <c r="C10740" s="32">
        <v>44339.88421277505</v>
      </c>
    </row>
    <row r="10741" ht="14.25" customHeight="1">
      <c r="A10741" s="7">
        <v>260066.0</v>
      </c>
      <c r="B10741" s="32">
        <v>44351.86669255663</v>
      </c>
      <c r="C10741" s="32">
        <v>44373.12799462874</v>
      </c>
    </row>
    <row r="10742" ht="14.25" customHeight="1">
      <c r="A10742" s="7">
        <v>260081.0</v>
      </c>
      <c r="B10742" s="32">
        <v>44394.38673055208</v>
      </c>
      <c r="C10742" s="32">
        <v>44427.48805177993</v>
      </c>
    </row>
    <row r="10743" ht="14.25" customHeight="1">
      <c r="A10743" s="7">
        <v>260127.0</v>
      </c>
      <c r="B10743" s="32">
        <v>44309.78133656958</v>
      </c>
      <c r="C10743" s="32">
        <v>44390.700430420715</v>
      </c>
    </row>
    <row r="10744" ht="14.25" customHeight="1">
      <c r="A10744" s="7">
        <v>260136.0</v>
      </c>
      <c r="B10744" s="32">
        <v>44337.6227605178</v>
      </c>
      <c r="C10744" s="32">
        <v>44371.49331067961</v>
      </c>
    </row>
    <row r="10745" ht="14.25" customHeight="1">
      <c r="A10745" s="7">
        <v>260139.0</v>
      </c>
      <c r="B10745" s="32">
        <v>44341.70568932039</v>
      </c>
      <c r="C10745" s="32">
        <v>44433.683035598704</v>
      </c>
    </row>
    <row r="10746" ht="14.25" customHeight="1">
      <c r="A10746" s="7">
        <v>260143.0</v>
      </c>
      <c r="B10746" s="32">
        <v>44313.40997734628</v>
      </c>
      <c r="C10746" s="32">
        <v>44435.937485436894</v>
      </c>
    </row>
    <row r="10747" ht="14.25" customHeight="1">
      <c r="A10747" s="7">
        <v>260155.0</v>
      </c>
      <c r="B10747" s="32">
        <v>44342.799540453074</v>
      </c>
      <c r="C10747" s="32">
        <v>44397.56005825243</v>
      </c>
    </row>
    <row r="10748" ht="14.25" customHeight="1">
      <c r="A10748" s="7">
        <v>260169.0</v>
      </c>
      <c r="B10748" s="32">
        <v>44387.54737998596</v>
      </c>
      <c r="C10748" s="32">
        <v>44436.594333333334</v>
      </c>
    </row>
    <row r="10749" ht="14.25" customHeight="1">
      <c r="A10749" s="7">
        <v>260176.0</v>
      </c>
      <c r="B10749" s="32">
        <v>44389.64258252428</v>
      </c>
      <c r="C10749" s="32">
        <v>44436.628019417476</v>
      </c>
    </row>
    <row r="10750" ht="14.25" customHeight="1">
      <c r="A10750" s="7">
        <v>260180.0</v>
      </c>
      <c r="B10750" s="32">
        <v>44310.78457281554</v>
      </c>
      <c r="C10750" s="32">
        <v>44346.412</v>
      </c>
    </row>
    <row r="10751" ht="14.25" customHeight="1">
      <c r="A10751" s="7">
        <v>260234.0</v>
      </c>
      <c r="B10751" s="32">
        <v>44303.39298705501</v>
      </c>
      <c r="C10751" s="32">
        <v>44303.39298705501</v>
      </c>
    </row>
    <row r="10752" ht="14.25" customHeight="1">
      <c r="A10752" s="7">
        <v>260235.0</v>
      </c>
      <c r="B10752" s="32">
        <v>44314.77850485437</v>
      </c>
      <c r="C10752" s="32">
        <v>44336.767177993526</v>
      </c>
    </row>
    <row r="10753" ht="14.25" customHeight="1">
      <c r="A10753" s="7">
        <v>260295.0</v>
      </c>
      <c r="B10753" s="32">
        <v>44328.58675728155</v>
      </c>
      <c r="C10753" s="32">
        <v>44338.47526474807</v>
      </c>
    </row>
    <row r="10754" ht="14.25" customHeight="1">
      <c r="A10754" s="7">
        <v>260312.0</v>
      </c>
      <c r="B10754" s="32">
        <v>44331.63853721683</v>
      </c>
      <c r="C10754" s="32">
        <v>44360.6447645497</v>
      </c>
    </row>
    <row r="10755" ht="14.25" customHeight="1">
      <c r="A10755" s="7">
        <v>260410.0</v>
      </c>
      <c r="B10755" s="32">
        <v>44375.848084142395</v>
      </c>
      <c r="C10755" s="32">
        <v>44428.965</v>
      </c>
    </row>
    <row r="10756" ht="14.25" customHeight="1">
      <c r="A10756" s="7">
        <v>260412.0</v>
      </c>
      <c r="B10756" s="32">
        <v>44372.70811650485</v>
      </c>
      <c r="C10756" s="32">
        <v>44433.67413592233</v>
      </c>
    </row>
    <row r="10757" ht="14.25" customHeight="1">
      <c r="A10757" s="7">
        <v>260424.0</v>
      </c>
      <c r="B10757" s="32">
        <v>44355.119333333336</v>
      </c>
      <c r="C10757" s="32">
        <v>44433.71256634304</v>
      </c>
    </row>
    <row r="10758" ht="14.25" customHeight="1">
      <c r="A10758" s="7">
        <v>260454.0</v>
      </c>
      <c r="B10758" s="32">
        <v>44308.57704854369</v>
      </c>
      <c r="C10758" s="32">
        <v>44338.596466019415</v>
      </c>
    </row>
    <row r="10759" ht="14.25" customHeight="1">
      <c r="A10759" s="7">
        <v>260457.0</v>
      </c>
      <c r="B10759" s="32">
        <v>44360.8015631068</v>
      </c>
      <c r="C10759" s="32">
        <v>44436.06109805597</v>
      </c>
    </row>
    <row r="10760" ht="14.25" customHeight="1">
      <c r="A10760" s="7">
        <v>260478.0</v>
      </c>
      <c r="B10760" s="32">
        <v>44301.01313268609</v>
      </c>
      <c r="C10760" s="32">
        <v>44432.68788996764</v>
      </c>
    </row>
    <row r="10761" ht="14.25" customHeight="1">
      <c r="A10761" s="7">
        <v>260499.0</v>
      </c>
      <c r="B10761" s="32">
        <v>44375.9512394822</v>
      </c>
      <c r="C10761" s="32">
        <v>44430.570980582524</v>
      </c>
    </row>
    <row r="10762" ht="14.25" customHeight="1">
      <c r="A10762" s="7">
        <v>260546.0</v>
      </c>
      <c r="B10762" s="32">
        <v>44340.606579288025</v>
      </c>
      <c r="C10762" s="32">
        <v>44428.64541423948</v>
      </c>
    </row>
    <row r="10763" ht="14.25" customHeight="1">
      <c r="A10763" s="7">
        <v>260563.0</v>
      </c>
      <c r="B10763" s="32">
        <v>44313.195980582524</v>
      </c>
      <c r="C10763" s="32">
        <v>44336.00989644013</v>
      </c>
    </row>
    <row r="10764" ht="14.25" customHeight="1">
      <c r="A10764" s="7">
        <v>260712.0</v>
      </c>
      <c r="B10764" s="32">
        <v>44297.42338328196</v>
      </c>
      <c r="C10764" s="32">
        <v>44306.490074433656</v>
      </c>
    </row>
    <row r="10765" ht="14.25" customHeight="1">
      <c r="A10765" s="7">
        <v>260718.0</v>
      </c>
      <c r="B10765" s="32">
        <v>44343.82583495146</v>
      </c>
      <c r="C10765" s="32">
        <v>44409.53295469256</v>
      </c>
    </row>
    <row r="10766" ht="14.25" customHeight="1">
      <c r="A10766" s="7">
        <v>260721.0</v>
      </c>
      <c r="B10766" s="32">
        <v>44326.858197411006</v>
      </c>
      <c r="C10766" s="32">
        <v>44334.89055987055</v>
      </c>
    </row>
    <row r="10767" ht="14.25" customHeight="1">
      <c r="A10767" s="7">
        <v>260781.0</v>
      </c>
      <c r="B10767" s="32">
        <v>44315.85496116505</v>
      </c>
      <c r="C10767" s="32">
        <v>44335.97955663431</v>
      </c>
    </row>
    <row r="10768" ht="14.25" customHeight="1">
      <c r="A10768" s="7">
        <v>260787.0</v>
      </c>
      <c r="B10768" s="32">
        <v>44407.940317152104</v>
      </c>
      <c r="C10768" s="32">
        <v>44433.15</v>
      </c>
    </row>
    <row r="10769" ht="14.25" customHeight="1">
      <c r="A10769" s="7">
        <v>260790.0</v>
      </c>
      <c r="B10769" s="32">
        <v>44372.69921682848</v>
      </c>
      <c r="C10769" s="32">
        <v>44395.51539658803</v>
      </c>
    </row>
    <row r="10770" ht="14.25" customHeight="1">
      <c r="A10770" s="7">
        <v>260792.0</v>
      </c>
      <c r="B10770" s="32">
        <v>44344.680203883494</v>
      </c>
      <c r="C10770" s="32">
        <v>44399.728747572815</v>
      </c>
    </row>
    <row r="10771" ht="14.25" customHeight="1">
      <c r="A10771" s="7">
        <v>260823.0</v>
      </c>
      <c r="B10771" s="32">
        <v>44311.11033333334</v>
      </c>
      <c r="C10771" s="32">
        <v>44332.39177346278</v>
      </c>
    </row>
    <row r="10772" ht="14.25" customHeight="1">
      <c r="A10772" s="7">
        <v>260827.0</v>
      </c>
      <c r="B10772" s="32">
        <v>44322.89177346278</v>
      </c>
      <c r="C10772" s="32">
        <v>44435.84322977346</v>
      </c>
    </row>
    <row r="10773" ht="14.25" customHeight="1">
      <c r="A10773" s="7">
        <v>260850.0</v>
      </c>
      <c r="B10773" s="32">
        <v>44315.86143365696</v>
      </c>
      <c r="C10773" s="32">
        <v>44400.832307443365</v>
      </c>
    </row>
    <row r="10774" ht="14.25" customHeight="1">
      <c r="A10774" s="7">
        <v>260857.0</v>
      </c>
      <c r="B10774" s="32">
        <v>44312.672113268614</v>
      </c>
      <c r="C10774" s="32">
        <v>44428.82583495146</v>
      </c>
    </row>
    <row r="10775" ht="14.25" customHeight="1">
      <c r="A10775" s="7">
        <v>260912.0</v>
      </c>
      <c r="B10775" s="32">
        <v>44313.79347249191</v>
      </c>
      <c r="C10775" s="32">
        <v>44433.869524271846</v>
      </c>
    </row>
    <row r="10776" ht="14.25" customHeight="1">
      <c r="A10776" s="7">
        <v>260955.0</v>
      </c>
      <c r="B10776" s="32">
        <v>44340.99573786408</v>
      </c>
      <c r="C10776" s="32">
        <v>44369.553990291264</v>
      </c>
    </row>
    <row r="10777" ht="14.25" customHeight="1">
      <c r="A10777" s="7">
        <v>260956.0</v>
      </c>
      <c r="B10777" s="32">
        <v>44376.66240453075</v>
      </c>
      <c r="C10777" s="32">
        <v>44431.9083592233</v>
      </c>
    </row>
    <row r="10778" ht="14.25" customHeight="1">
      <c r="A10778" s="7">
        <v>260977.0</v>
      </c>
      <c r="B10778" s="32">
        <v>44380.764</v>
      </c>
      <c r="C10778" s="32">
        <v>44429.023</v>
      </c>
    </row>
    <row r="10779" ht="14.25" customHeight="1">
      <c r="A10779" s="7">
        <v>261004.0</v>
      </c>
      <c r="B10779" s="32">
        <v>44372.695980582524</v>
      </c>
      <c r="C10779" s="32">
        <v>44428.442</v>
      </c>
    </row>
    <row r="10780" ht="14.25" customHeight="1">
      <c r="A10780" s="7">
        <v>261019.0</v>
      </c>
      <c r="B10780" s="32">
        <v>44323.98933333334</v>
      </c>
      <c r="C10780" s="32">
        <v>44368.662000000004</v>
      </c>
    </row>
    <row r="10781" ht="14.25" customHeight="1">
      <c r="A10781" s="7">
        <v>261020.0</v>
      </c>
      <c r="B10781" s="32">
        <v>44314.698812297735</v>
      </c>
      <c r="C10781" s="32">
        <v>44429.773</v>
      </c>
    </row>
    <row r="10782" ht="14.25" customHeight="1">
      <c r="A10782" s="7">
        <v>261028.0</v>
      </c>
      <c r="B10782" s="32">
        <v>44373.72712944984</v>
      </c>
      <c r="C10782" s="32">
        <v>44402.81368449965</v>
      </c>
    </row>
    <row r="10783" ht="14.25" customHeight="1">
      <c r="A10783" s="7">
        <v>261030.0</v>
      </c>
      <c r="B10783" s="32">
        <v>44407.10633333334</v>
      </c>
      <c r="C10783" s="32">
        <v>44412.74816504855</v>
      </c>
    </row>
    <row r="10784" ht="14.25" customHeight="1">
      <c r="A10784" s="7">
        <v>261048.0</v>
      </c>
      <c r="B10784" s="32">
        <v>44346.69962135923</v>
      </c>
      <c r="C10784" s="32">
        <v>44429.79185436894</v>
      </c>
    </row>
    <row r="10785" ht="14.25" customHeight="1">
      <c r="A10785" s="7">
        <v>261055.0</v>
      </c>
      <c r="B10785" s="32">
        <v>44344.88408737865</v>
      </c>
      <c r="C10785" s="32">
        <v>44425.90997734628</v>
      </c>
    </row>
    <row r="10786" ht="14.25" customHeight="1">
      <c r="A10786" s="7">
        <v>261061.0</v>
      </c>
      <c r="B10786" s="32">
        <v>44375.899055016176</v>
      </c>
      <c r="C10786" s="32">
        <v>44405.83109385113</v>
      </c>
    </row>
    <row r="10787" ht="14.25" customHeight="1">
      <c r="A10787" s="7">
        <v>261071.0</v>
      </c>
      <c r="B10787" s="32">
        <v>44360.37397411003</v>
      </c>
      <c r="C10787" s="32">
        <v>44427.220252427185</v>
      </c>
    </row>
    <row r="10788" ht="14.25" customHeight="1">
      <c r="A10788" s="7">
        <v>261084.0</v>
      </c>
      <c r="B10788" s="32">
        <v>44310.03357036042</v>
      </c>
      <c r="C10788" s="32">
        <v>44430.188970610674</v>
      </c>
    </row>
    <row r="10789" ht="14.25" customHeight="1">
      <c r="A10789" s="7">
        <v>261096.0</v>
      </c>
      <c r="B10789" s="32">
        <v>44366.880851132686</v>
      </c>
      <c r="C10789" s="32">
        <v>44368.01677346278</v>
      </c>
    </row>
    <row r="10790" ht="14.25" customHeight="1">
      <c r="A10790" s="7">
        <v>261099.0</v>
      </c>
      <c r="B10790" s="32">
        <v>44375.60860194175</v>
      </c>
      <c r="C10790" s="32">
        <v>44422.964588996765</v>
      </c>
    </row>
    <row r="10791" ht="14.25" customHeight="1">
      <c r="A10791" s="7">
        <v>261115.0</v>
      </c>
      <c r="B10791" s="32">
        <v>44311.38727988525</v>
      </c>
      <c r="C10791" s="32">
        <v>44340.92575404531</v>
      </c>
    </row>
    <row r="10792" ht="14.25" customHeight="1">
      <c r="A10792" s="7">
        <v>261133.0</v>
      </c>
      <c r="B10792" s="32">
        <v>44372.71499352751</v>
      </c>
      <c r="C10792" s="32">
        <v>44433.90755016181</v>
      </c>
    </row>
    <row r="10793" ht="14.25" customHeight="1">
      <c r="A10793" s="7">
        <v>261144.0</v>
      </c>
      <c r="B10793" s="32">
        <v>44345.82421682848</v>
      </c>
      <c r="C10793" s="32">
        <v>44436.71418446602</v>
      </c>
    </row>
    <row r="10794" ht="14.25" customHeight="1">
      <c r="A10794" s="7">
        <v>261145.0</v>
      </c>
      <c r="B10794" s="32">
        <v>44347.688699029124</v>
      </c>
      <c r="C10794" s="32">
        <v>44405.37154692557</v>
      </c>
    </row>
    <row r="10795" ht="14.25" customHeight="1">
      <c r="A10795" s="7">
        <v>261203.0</v>
      </c>
      <c r="B10795" s="32">
        <v>44347.51920064725</v>
      </c>
      <c r="C10795" s="32">
        <v>44372.956093851135</v>
      </c>
    </row>
    <row r="10796" ht="14.25" customHeight="1">
      <c r="A10796" s="7">
        <v>261215.0</v>
      </c>
      <c r="B10796" s="32">
        <v>44365.75382847896</v>
      </c>
      <c r="C10796" s="32">
        <v>44426.49654692557</v>
      </c>
    </row>
    <row r="10797" ht="14.25" customHeight="1">
      <c r="A10797" s="7">
        <v>261225.0</v>
      </c>
      <c r="B10797" s="32">
        <v>44332.84767961165</v>
      </c>
      <c r="C10797" s="32">
        <v>44409.84151738029</v>
      </c>
    </row>
    <row r="10798" ht="14.25" customHeight="1">
      <c r="A10798" s="7">
        <v>261281.0</v>
      </c>
      <c r="B10798" s="32">
        <v>44308.973084142395</v>
      </c>
      <c r="C10798" s="32">
        <v>44428.721333333335</v>
      </c>
    </row>
    <row r="10799" ht="14.25" customHeight="1">
      <c r="A10799" s="7">
        <v>261292.0</v>
      </c>
      <c r="B10799" s="32">
        <v>44343.856579288025</v>
      </c>
      <c r="C10799" s="32">
        <v>44369.96984789644</v>
      </c>
    </row>
    <row r="10800" ht="14.25" customHeight="1">
      <c r="A10800" s="7">
        <v>261296.0</v>
      </c>
      <c r="B10800" s="32">
        <v>44330.43344012945</v>
      </c>
      <c r="C10800" s="32">
        <v>44399.163</v>
      </c>
    </row>
    <row r="10801" ht="14.25" customHeight="1">
      <c r="A10801" s="7">
        <v>261355.0</v>
      </c>
      <c r="B10801" s="32">
        <v>44305.562485436894</v>
      </c>
      <c r="C10801" s="32">
        <v>44416.6757540453</v>
      </c>
    </row>
    <row r="10802" ht="14.25" customHeight="1">
      <c r="A10802" s="7">
        <v>261393.0</v>
      </c>
      <c r="B10802" s="32">
        <v>44301.17366666666</v>
      </c>
      <c r="C10802" s="32">
        <v>44435.987242718445</v>
      </c>
    </row>
    <row r="10803" ht="14.25" customHeight="1">
      <c r="A10803" s="7">
        <v>261429.0</v>
      </c>
      <c r="B10803" s="32">
        <v>44331.87397411003</v>
      </c>
      <c r="C10803" s="32">
        <v>44437.69112621359</v>
      </c>
    </row>
    <row r="10804" ht="14.25" customHeight="1">
      <c r="A10804" s="7">
        <v>261468.0</v>
      </c>
      <c r="B10804" s="32">
        <v>44308.249783171515</v>
      </c>
      <c r="C10804" s="32">
        <v>44368.65866666666</v>
      </c>
    </row>
    <row r="10805" ht="14.25" customHeight="1">
      <c r="A10805" s="7">
        <v>261473.0</v>
      </c>
      <c r="B10805" s="32">
        <v>44373.88408737865</v>
      </c>
      <c r="C10805" s="32">
        <v>44432.974702265376</v>
      </c>
    </row>
    <row r="10806" ht="14.25" customHeight="1">
      <c r="A10806" s="7">
        <v>261498.0</v>
      </c>
      <c r="B10806" s="32">
        <v>44375.022841423954</v>
      </c>
      <c r="C10806" s="32">
        <v>44417.09727508091</v>
      </c>
    </row>
    <row r="10807" ht="14.25" customHeight="1">
      <c r="A10807" s="7">
        <v>261549.0</v>
      </c>
      <c r="B10807" s="32">
        <v>44377.65593203884</v>
      </c>
      <c r="C10807" s="32">
        <v>44401.00544660194</v>
      </c>
    </row>
    <row r="10808" ht="14.25" customHeight="1">
      <c r="A10808" s="7">
        <v>261560.0</v>
      </c>
      <c r="B10808" s="32">
        <v>44344.77041423948</v>
      </c>
      <c r="C10808" s="32">
        <v>44430.89177346278</v>
      </c>
    </row>
    <row r="10809" ht="14.25" customHeight="1">
      <c r="A10809" s="7">
        <v>261596.0</v>
      </c>
      <c r="B10809" s="32">
        <v>44345.13400677511</v>
      </c>
      <c r="C10809" s="32">
        <v>44371.86831067961</v>
      </c>
    </row>
    <row r="10810" ht="14.25" customHeight="1">
      <c r="A10810" s="7">
        <v>261625.0</v>
      </c>
      <c r="B10810" s="32">
        <v>44331.78008362072</v>
      </c>
      <c r="C10810" s="32">
        <v>44356.727333333336</v>
      </c>
    </row>
    <row r="10811" ht="14.25" customHeight="1">
      <c r="A10811" s="7">
        <v>261638.0</v>
      </c>
      <c r="B10811" s="32">
        <v>44390.707307443365</v>
      </c>
      <c r="C10811" s="32">
        <v>44424.12</v>
      </c>
    </row>
    <row r="10812" ht="14.25" customHeight="1">
      <c r="A10812" s="7">
        <v>261650.0</v>
      </c>
      <c r="B10812" s="32">
        <v>44335.72712944984</v>
      </c>
      <c r="C10812" s="32">
        <v>44339.80318122978</v>
      </c>
    </row>
    <row r="10813" ht="14.25" customHeight="1">
      <c r="A10813" s="7">
        <v>261730.0</v>
      </c>
      <c r="B10813" s="32">
        <v>44316.82866666667</v>
      </c>
      <c r="C10813" s="32">
        <v>44401.50804162725</v>
      </c>
    </row>
    <row r="10814" ht="14.25" customHeight="1">
      <c r="A10814" s="7">
        <v>261813.0</v>
      </c>
      <c r="B10814" s="32">
        <v>44342.986029126216</v>
      </c>
      <c r="C10814" s="32">
        <v>44434.81774433657</v>
      </c>
    </row>
    <row r="10815" ht="14.25" customHeight="1">
      <c r="A10815" s="7">
        <v>261841.0</v>
      </c>
      <c r="B10815" s="32">
        <v>44379.87882847896</v>
      </c>
      <c r="C10815" s="32">
        <v>44432.79630420712</v>
      </c>
    </row>
    <row r="10816" ht="14.25" customHeight="1">
      <c r="A10816" s="7">
        <v>261861.0</v>
      </c>
      <c r="B10816" s="32">
        <v>44347.413213592234</v>
      </c>
      <c r="C10816" s="32">
        <v>44406.49088349514</v>
      </c>
    </row>
    <row r="10817" ht="14.25" customHeight="1">
      <c r="A10817" s="7">
        <v>261878.0</v>
      </c>
      <c r="B10817" s="32">
        <v>44303.233802301096</v>
      </c>
      <c r="C10817" s="32">
        <v>44306.68950809062</v>
      </c>
    </row>
    <row r="10818" ht="14.25" customHeight="1">
      <c r="A10818" s="7">
        <v>261898.0</v>
      </c>
      <c r="B10818" s="32">
        <v>44339.441935275085</v>
      </c>
      <c r="C10818" s="32">
        <v>44372.80439482201</v>
      </c>
    </row>
    <row r="10819" ht="14.25" customHeight="1">
      <c r="A10819" s="7">
        <v>261907.0</v>
      </c>
      <c r="B10819" s="32">
        <v>44374.17789239174</v>
      </c>
      <c r="C10819" s="32">
        <v>44426.81733980583</v>
      </c>
    </row>
    <row r="10820" ht="14.25" customHeight="1">
      <c r="A10820" s="7">
        <v>261967.0</v>
      </c>
      <c r="B10820" s="32">
        <v>44302.85132038835</v>
      </c>
      <c r="C10820" s="32">
        <v>44431.951644012945</v>
      </c>
    </row>
    <row r="10821" ht="14.25" customHeight="1">
      <c r="A10821" s="7">
        <v>261982.0</v>
      </c>
      <c r="B10821" s="32">
        <v>44314.60617475728</v>
      </c>
      <c r="C10821" s="32">
        <v>44335.79225889967</v>
      </c>
    </row>
    <row r="10822" ht="14.25" customHeight="1">
      <c r="A10822" s="7">
        <v>261984.0</v>
      </c>
      <c r="B10822" s="32">
        <v>44376.59606148868</v>
      </c>
      <c r="C10822" s="32">
        <v>44425.64945954693</v>
      </c>
    </row>
    <row r="10823" ht="14.25" customHeight="1">
      <c r="A10823" s="7">
        <v>262020.0</v>
      </c>
      <c r="B10823" s="32">
        <v>44342.825025889964</v>
      </c>
      <c r="C10823" s="32">
        <v>44391.66644983819</v>
      </c>
    </row>
    <row r="10824" ht="14.25" customHeight="1">
      <c r="A10824" s="7">
        <v>262034.0</v>
      </c>
      <c r="B10824" s="32">
        <v>44323.37333333334</v>
      </c>
      <c r="C10824" s="32">
        <v>44358.67373139159</v>
      </c>
    </row>
    <row r="10825" ht="14.25" customHeight="1">
      <c r="A10825" s="7">
        <v>262051.0</v>
      </c>
      <c r="B10825" s="32">
        <v>44304.65755016181</v>
      </c>
      <c r="C10825" s="32">
        <v>44371.55722653722</v>
      </c>
    </row>
    <row r="10826" ht="14.25" customHeight="1">
      <c r="A10826" s="7">
        <v>262071.0</v>
      </c>
      <c r="B10826" s="32">
        <v>44402.76475080906</v>
      </c>
      <c r="C10826" s="32">
        <v>44434.992906148866</v>
      </c>
    </row>
    <row r="10827" ht="14.25" customHeight="1">
      <c r="A10827" s="7">
        <v>262076.0</v>
      </c>
      <c r="B10827" s="32">
        <v>44316.832307443365</v>
      </c>
      <c r="C10827" s="32">
        <v>44415.948812297735</v>
      </c>
    </row>
    <row r="10828" ht="14.25" customHeight="1">
      <c r="A10828" s="7">
        <v>262143.0</v>
      </c>
      <c r="B10828" s="32">
        <v>44343.914831715214</v>
      </c>
      <c r="C10828" s="32">
        <v>44394.34739219336</v>
      </c>
    </row>
    <row r="10829" ht="14.25" customHeight="1">
      <c r="A10829" s="7">
        <v>262146.0</v>
      </c>
      <c r="B10829" s="32">
        <v>44338.764346278316</v>
      </c>
      <c r="C10829" s="32">
        <v>44338.764346278316</v>
      </c>
    </row>
    <row r="10830" ht="14.25" customHeight="1">
      <c r="A10830" s="7">
        <v>262148.0</v>
      </c>
      <c r="B10830" s="32">
        <v>44365.76353721683</v>
      </c>
      <c r="C10830" s="32">
        <v>44365.76353721683</v>
      </c>
    </row>
    <row r="10831" ht="14.25" customHeight="1">
      <c r="A10831" s="7">
        <v>262158.0</v>
      </c>
      <c r="B10831" s="32">
        <v>44340.967016181225</v>
      </c>
      <c r="C10831" s="32">
        <v>44396.71458899676</v>
      </c>
    </row>
    <row r="10832" ht="14.25" customHeight="1">
      <c r="A10832" s="7">
        <v>262186.0</v>
      </c>
      <c r="B10832" s="32">
        <v>44315.695980582524</v>
      </c>
      <c r="C10832" s="32">
        <v>44426.65552750809</v>
      </c>
    </row>
    <row r="10833" ht="14.25" customHeight="1">
      <c r="A10833" s="7">
        <v>262261.0</v>
      </c>
      <c r="B10833" s="32">
        <v>44374.2135380108</v>
      </c>
      <c r="C10833" s="32">
        <v>44408.700430420715</v>
      </c>
    </row>
    <row r="10834" ht="14.25" customHeight="1">
      <c r="A10834" s="7">
        <v>262267.0</v>
      </c>
      <c r="B10834" s="32">
        <v>44303.651875362404</v>
      </c>
      <c r="C10834" s="32">
        <v>44303.651875362404</v>
      </c>
    </row>
    <row r="10835" ht="14.25" customHeight="1">
      <c r="A10835" s="7">
        <v>262379.0</v>
      </c>
      <c r="B10835" s="32">
        <v>44335.41280906149</v>
      </c>
      <c r="C10835" s="32">
        <v>44432.2833592233</v>
      </c>
    </row>
    <row r="10836" ht="14.25" customHeight="1">
      <c r="A10836" s="7">
        <v>262392.0</v>
      </c>
      <c r="B10836" s="32">
        <v>44373.67373139159</v>
      </c>
      <c r="C10836" s="32">
        <v>44427.82583495146</v>
      </c>
    </row>
    <row r="10837" ht="14.25" customHeight="1">
      <c r="A10837" s="7">
        <v>262398.0</v>
      </c>
      <c r="B10837" s="32">
        <v>44309.92333333333</v>
      </c>
      <c r="C10837" s="32">
        <v>44387.719038834955</v>
      </c>
    </row>
    <row r="10838" ht="14.25" customHeight="1">
      <c r="A10838" s="7">
        <v>262451.0</v>
      </c>
      <c r="B10838" s="32">
        <v>44375.629233009706</v>
      </c>
      <c r="C10838" s="32">
        <v>44406.70528478964</v>
      </c>
    </row>
    <row r="10839" ht="14.25" customHeight="1">
      <c r="A10839" s="7">
        <v>262511.0</v>
      </c>
      <c r="B10839" s="32">
        <v>44309.7295566343</v>
      </c>
      <c r="C10839" s="32">
        <v>44430.73279288026</v>
      </c>
    </row>
    <row r="10840" ht="14.25" customHeight="1">
      <c r="A10840" s="7">
        <v>262567.0</v>
      </c>
      <c r="B10840" s="32">
        <v>44299.01960517799</v>
      </c>
      <c r="C10840" s="32">
        <v>44338.079475728155</v>
      </c>
    </row>
    <row r="10841" ht="14.25" customHeight="1">
      <c r="A10841" s="7">
        <v>262624.0</v>
      </c>
      <c r="B10841" s="32">
        <v>44309.00706472492</v>
      </c>
      <c r="C10841" s="32">
        <v>44371.85334304207</v>
      </c>
    </row>
    <row r="10842" ht="14.25" customHeight="1">
      <c r="A10842" s="7">
        <v>262625.0</v>
      </c>
      <c r="B10842" s="32">
        <v>44347.78619093851</v>
      </c>
      <c r="C10842" s="32">
        <v>44372.70366666667</v>
      </c>
    </row>
    <row r="10843" ht="14.25" customHeight="1">
      <c r="A10843" s="7">
        <v>262643.0</v>
      </c>
      <c r="B10843" s="32">
        <v>44387.72227508091</v>
      </c>
      <c r="C10843" s="32">
        <v>44405.7012394822</v>
      </c>
    </row>
    <row r="10844" ht="14.25" customHeight="1">
      <c r="A10844" s="7">
        <v>262657.0</v>
      </c>
      <c r="B10844" s="32">
        <v>44374.88853721683</v>
      </c>
      <c r="C10844" s="32">
        <v>44430.89824595469</v>
      </c>
    </row>
    <row r="10845" ht="14.25" customHeight="1">
      <c r="A10845" s="7">
        <v>262728.0</v>
      </c>
      <c r="B10845" s="32">
        <v>44305.37721035598</v>
      </c>
      <c r="C10845" s="32">
        <v>44364.36426537217</v>
      </c>
    </row>
    <row r="10846" ht="14.25" customHeight="1">
      <c r="A10846" s="7">
        <v>262732.0</v>
      </c>
      <c r="B10846" s="32">
        <v>44340.973084142395</v>
      </c>
      <c r="C10846" s="32">
        <v>44403.74816504855</v>
      </c>
    </row>
    <row r="10847" ht="14.25" customHeight="1">
      <c r="A10847" s="7">
        <v>262765.0</v>
      </c>
      <c r="B10847" s="32">
        <v>44341.558035598704</v>
      </c>
      <c r="C10847" s="32">
        <v>44430.47389320388</v>
      </c>
    </row>
    <row r="10848" ht="14.25" customHeight="1">
      <c r="A10848" s="7">
        <v>262768.0</v>
      </c>
      <c r="B10848" s="32">
        <v>44402.39255958739</v>
      </c>
      <c r="C10848" s="32">
        <v>44425.14622330097</v>
      </c>
    </row>
    <row r="10849" ht="14.25" customHeight="1">
      <c r="A10849" s="7">
        <v>262774.0</v>
      </c>
      <c r="B10849" s="32">
        <v>44310.85143589587</v>
      </c>
      <c r="C10849" s="32">
        <v>44429.32242805261</v>
      </c>
    </row>
    <row r="10850" ht="14.25" customHeight="1">
      <c r="A10850" s="7">
        <v>262785.0</v>
      </c>
      <c r="B10850" s="32">
        <v>44286.63772815534</v>
      </c>
      <c r="C10850" s="32">
        <v>44309.9548802589</v>
      </c>
    </row>
    <row r="10851" ht="14.25" customHeight="1">
      <c r="A10851" s="7">
        <v>262787.0</v>
      </c>
      <c r="B10851" s="32">
        <v>44321.711352750805</v>
      </c>
      <c r="C10851" s="32">
        <v>44339.99511703848</v>
      </c>
    </row>
    <row r="10852" ht="14.25" customHeight="1">
      <c r="A10852" s="7">
        <v>262830.0</v>
      </c>
      <c r="B10852" s="32">
        <v>44372.725666666665</v>
      </c>
      <c r="C10852" s="32">
        <v>44436.36530655843</v>
      </c>
    </row>
    <row r="10853" ht="14.25" customHeight="1">
      <c r="A10853" s="7">
        <v>262998.0</v>
      </c>
      <c r="B10853" s="32">
        <v>44297.583333333336</v>
      </c>
      <c r="C10853" s="32">
        <v>44433.85496116505</v>
      </c>
    </row>
    <row r="10854" ht="14.25" customHeight="1">
      <c r="A10854" s="7">
        <v>263000.0</v>
      </c>
      <c r="B10854" s="32">
        <v>44391.47106148867</v>
      </c>
      <c r="C10854" s="32">
        <v>44432.358</v>
      </c>
    </row>
    <row r="10855" ht="14.25" customHeight="1">
      <c r="A10855" s="7">
        <v>263013.0</v>
      </c>
      <c r="B10855" s="32">
        <v>44394.02597125156</v>
      </c>
      <c r="C10855" s="32">
        <v>44401.59126560259</v>
      </c>
    </row>
    <row r="10856" ht="14.25" customHeight="1">
      <c r="A10856" s="7">
        <v>263163.0</v>
      </c>
      <c r="B10856" s="32">
        <v>44303.176335947755</v>
      </c>
      <c r="C10856" s="32">
        <v>44359.80722653722</v>
      </c>
    </row>
    <row r="10857" ht="14.25" customHeight="1">
      <c r="A10857" s="7">
        <v>263177.0</v>
      </c>
      <c r="B10857" s="32">
        <v>44361.8189579288</v>
      </c>
      <c r="C10857" s="32">
        <v>44413.799540453074</v>
      </c>
    </row>
    <row r="10858" ht="14.25" customHeight="1">
      <c r="A10858" s="7">
        <v>263179.0</v>
      </c>
      <c r="B10858" s="32">
        <v>44296.09033333333</v>
      </c>
      <c r="C10858" s="32">
        <v>44367.84762108218</v>
      </c>
    </row>
    <row r="10859" ht="14.25" customHeight="1">
      <c r="A10859" s="7">
        <v>263182.0</v>
      </c>
      <c r="B10859" s="32">
        <v>44299.00746925566</v>
      </c>
      <c r="C10859" s="32">
        <v>44433.853747572815</v>
      </c>
    </row>
    <row r="10860" ht="14.25" customHeight="1">
      <c r="A10860" s="7">
        <v>263206.0</v>
      </c>
      <c r="B10860" s="32">
        <v>44377.854961165045</v>
      </c>
      <c r="C10860" s="32">
        <v>44430.88894174757</v>
      </c>
    </row>
    <row r="10861" ht="14.25" customHeight="1">
      <c r="A10861" s="7">
        <v>263226.0</v>
      </c>
      <c r="B10861" s="32">
        <v>44340.598084142395</v>
      </c>
      <c r="C10861" s="32">
        <v>44422.98166666667</v>
      </c>
    </row>
    <row r="10862" ht="14.25" customHeight="1">
      <c r="A10862" s="7">
        <v>263237.0</v>
      </c>
      <c r="B10862" s="32">
        <v>44308.877614886725</v>
      </c>
      <c r="C10862" s="32">
        <v>44371.40466666666</v>
      </c>
    </row>
    <row r="10863" ht="14.25" customHeight="1">
      <c r="A10863" s="7">
        <v>263267.0</v>
      </c>
      <c r="B10863" s="32">
        <v>44333.736666666664</v>
      </c>
      <c r="C10863" s="32">
        <v>44432.700025889964</v>
      </c>
    </row>
    <row r="10864" ht="14.25" customHeight="1">
      <c r="A10864" s="7">
        <v>263279.0</v>
      </c>
      <c r="B10864" s="32">
        <v>44290.98643365696</v>
      </c>
      <c r="C10864" s="32">
        <v>44337.90067313916</v>
      </c>
    </row>
    <row r="10865" ht="14.25" customHeight="1">
      <c r="A10865" s="7">
        <v>263287.0</v>
      </c>
      <c r="B10865" s="32">
        <v>44316.88044660194</v>
      </c>
      <c r="C10865" s="32">
        <v>44435.88691909385</v>
      </c>
    </row>
    <row r="10866" ht="14.25" customHeight="1">
      <c r="A10866" s="7">
        <v>263373.0</v>
      </c>
      <c r="B10866" s="32">
        <v>44342.67575404531</v>
      </c>
      <c r="C10866" s="32">
        <v>44431.60779288026</v>
      </c>
    </row>
    <row r="10867" ht="14.25" customHeight="1">
      <c r="A10867" s="7">
        <v>263374.0</v>
      </c>
      <c r="B10867" s="32">
        <v>44377.54873139158</v>
      </c>
      <c r="C10867" s="32">
        <v>44418.51636893204</v>
      </c>
    </row>
    <row r="10868" ht="14.25" customHeight="1">
      <c r="A10868" s="7">
        <v>263385.0</v>
      </c>
      <c r="B10868" s="32">
        <v>44355.42332686084</v>
      </c>
      <c r="C10868" s="32">
        <v>44416.889346278316</v>
      </c>
    </row>
    <row r="10869" ht="14.25" customHeight="1">
      <c r="A10869" s="7">
        <v>263434.0</v>
      </c>
      <c r="B10869" s="32">
        <v>44300.14055987055</v>
      </c>
      <c r="C10869" s="32">
        <v>44306.90755016181</v>
      </c>
    </row>
    <row r="10870" ht="14.25" customHeight="1">
      <c r="A10870" s="7">
        <v>263436.0</v>
      </c>
      <c r="B10870" s="32">
        <v>44309.51394174757</v>
      </c>
      <c r="C10870" s="32">
        <v>44309.51394174757</v>
      </c>
    </row>
    <row r="10871" ht="14.25" customHeight="1">
      <c r="A10871" s="7">
        <v>263440.0</v>
      </c>
      <c r="B10871" s="32">
        <v>44346.62316504854</v>
      </c>
      <c r="C10871" s="32">
        <v>44365.87882847896</v>
      </c>
    </row>
    <row r="10872" ht="14.25" customHeight="1">
      <c r="A10872" s="7">
        <v>263447.0</v>
      </c>
      <c r="B10872" s="32">
        <v>44311.53404339732</v>
      </c>
      <c r="C10872" s="32">
        <v>44430.83554368932</v>
      </c>
    </row>
    <row r="10873" ht="14.25" customHeight="1">
      <c r="A10873" s="7">
        <v>263468.0</v>
      </c>
      <c r="B10873" s="32">
        <v>44341.80560841424</v>
      </c>
      <c r="C10873" s="32">
        <v>44430.18747520371</v>
      </c>
    </row>
    <row r="10874" ht="14.25" customHeight="1">
      <c r="A10874" s="7">
        <v>263469.0</v>
      </c>
      <c r="B10874" s="32">
        <v>44290.42373139159</v>
      </c>
      <c r="C10874" s="32">
        <v>44431.48360194175</v>
      </c>
    </row>
    <row r="10875" ht="14.25" customHeight="1">
      <c r="A10875" s="7">
        <v>263474.0</v>
      </c>
      <c r="B10875" s="32">
        <v>44344.36264724919</v>
      </c>
      <c r="C10875" s="32">
        <v>44430.041993469036</v>
      </c>
    </row>
    <row r="10876" ht="14.25" customHeight="1">
      <c r="A10876" s="7">
        <v>263487.0</v>
      </c>
      <c r="B10876" s="32">
        <v>44377.66806796117</v>
      </c>
      <c r="C10876" s="32">
        <v>44433.76191909385</v>
      </c>
    </row>
    <row r="10877" ht="14.25" customHeight="1">
      <c r="A10877" s="7">
        <v>263524.0</v>
      </c>
      <c r="B10877" s="32">
        <v>44347.63732362459</v>
      </c>
      <c r="C10877" s="32">
        <v>44348.57583495146</v>
      </c>
    </row>
    <row r="10878" ht="14.25" customHeight="1">
      <c r="A10878" s="7">
        <v>263538.0</v>
      </c>
      <c r="B10878" s="32">
        <v>44344.53457281554</v>
      </c>
      <c r="C10878" s="32">
        <v>44365.58633333333</v>
      </c>
    </row>
    <row r="10879" ht="14.25" customHeight="1">
      <c r="A10879" s="7">
        <v>263595.0</v>
      </c>
      <c r="B10879" s="32">
        <v>44315.59201618123</v>
      </c>
      <c r="C10879" s="32">
        <v>44406.595252427185</v>
      </c>
    </row>
    <row r="10880" ht="14.25" customHeight="1">
      <c r="A10880" s="7">
        <v>263686.0</v>
      </c>
      <c r="B10880" s="32">
        <v>44386.89133333333</v>
      </c>
      <c r="C10880" s="32">
        <v>44392.612242718445</v>
      </c>
    </row>
    <row r="10881" ht="14.25" customHeight="1">
      <c r="A10881" s="7">
        <v>263689.0</v>
      </c>
      <c r="B10881" s="32">
        <v>44406.704475728155</v>
      </c>
      <c r="C10881" s="32">
        <v>44421.680203883494</v>
      </c>
    </row>
    <row r="10882" ht="14.25" customHeight="1">
      <c r="A10882" s="7">
        <v>263715.0</v>
      </c>
      <c r="B10882" s="32">
        <v>44395.81166666666</v>
      </c>
      <c r="C10882" s="32">
        <v>44427.863456310675</v>
      </c>
    </row>
    <row r="10883" ht="14.25" customHeight="1">
      <c r="A10883" s="7">
        <v>263717.0</v>
      </c>
      <c r="B10883" s="32">
        <v>44352.938699029124</v>
      </c>
      <c r="C10883" s="32">
        <v>44421.9338446602</v>
      </c>
    </row>
    <row r="10884" ht="14.25" customHeight="1">
      <c r="A10884" s="7">
        <v>263728.0</v>
      </c>
      <c r="B10884" s="32">
        <v>44286.89945954693</v>
      </c>
      <c r="C10884" s="32">
        <v>44329.736029126216</v>
      </c>
    </row>
    <row r="10885" ht="14.25" customHeight="1">
      <c r="A10885" s="7">
        <v>263750.0</v>
      </c>
      <c r="B10885" s="32">
        <v>44308.677372168284</v>
      </c>
      <c r="C10885" s="32">
        <v>44398.572194174754</v>
      </c>
    </row>
    <row r="10886" ht="14.25" customHeight="1">
      <c r="A10886" s="7">
        <v>263768.0</v>
      </c>
      <c r="B10886" s="32">
        <v>44292.80803559871</v>
      </c>
      <c r="C10886" s="32">
        <v>44430.625187702266</v>
      </c>
    </row>
    <row r="10887" ht="14.25" customHeight="1">
      <c r="A10887" s="7">
        <v>263776.0</v>
      </c>
      <c r="B10887" s="32">
        <v>44344.89217799353</v>
      </c>
      <c r="C10887" s="32">
        <v>44434.63166019418</v>
      </c>
    </row>
    <row r="10888" ht="14.25" customHeight="1">
      <c r="A10888" s="7">
        <v>263789.0</v>
      </c>
      <c r="B10888" s="32">
        <v>44342.52445954693</v>
      </c>
      <c r="C10888" s="32">
        <v>44393.69274433657</v>
      </c>
    </row>
    <row r="10889" ht="14.25" customHeight="1">
      <c r="A10889" s="7">
        <v>263799.0</v>
      </c>
      <c r="B10889" s="32">
        <v>44374.86264724919</v>
      </c>
      <c r="C10889" s="32">
        <v>44431.71377993528</v>
      </c>
    </row>
    <row r="10890" ht="14.25" customHeight="1">
      <c r="A10890" s="7">
        <v>263806.0</v>
      </c>
      <c r="B10890" s="32">
        <v>44345.55317850276</v>
      </c>
      <c r="C10890" s="32">
        <v>44425.630851132686</v>
      </c>
    </row>
    <row r="10891" ht="14.25" customHeight="1">
      <c r="A10891" s="7">
        <v>263811.0</v>
      </c>
      <c r="B10891" s="32">
        <v>44410.715802589</v>
      </c>
      <c r="C10891" s="32">
        <v>44429.32902005066</v>
      </c>
    </row>
    <row r="10892" ht="14.25" customHeight="1">
      <c r="A10892" s="7">
        <v>263822.0</v>
      </c>
      <c r="B10892" s="32">
        <v>44304.759666737875</v>
      </c>
      <c r="C10892" s="32">
        <v>44304.759666737875</v>
      </c>
    </row>
    <row r="10893" ht="14.25" customHeight="1">
      <c r="A10893" s="7">
        <v>263839.0</v>
      </c>
      <c r="B10893" s="32">
        <v>44351.55641747573</v>
      </c>
      <c r="C10893" s="32">
        <v>44367.89544358654</v>
      </c>
    </row>
    <row r="10894" ht="14.25" customHeight="1">
      <c r="A10894" s="7">
        <v>263871.0</v>
      </c>
      <c r="B10894" s="32">
        <v>44310.7207861568</v>
      </c>
      <c r="C10894" s="32">
        <v>44435.87466666666</v>
      </c>
    </row>
    <row r="10895" ht="14.25" customHeight="1">
      <c r="A10895" s="7">
        <v>263886.0</v>
      </c>
      <c r="B10895" s="32">
        <v>44313.52729126214</v>
      </c>
      <c r="C10895" s="32">
        <v>44339.67777669903</v>
      </c>
    </row>
    <row r="10896" ht="14.25" customHeight="1">
      <c r="A10896" s="7">
        <v>263891.0</v>
      </c>
      <c r="B10896" s="32">
        <v>44375.89824595469</v>
      </c>
      <c r="C10896" s="32">
        <v>44428.66361812298</v>
      </c>
    </row>
    <row r="10897" ht="14.25" customHeight="1">
      <c r="A10897" s="7">
        <v>263905.0</v>
      </c>
      <c r="B10897" s="32">
        <v>44303.736029126216</v>
      </c>
      <c r="C10897" s="32">
        <v>44368.62114239482</v>
      </c>
    </row>
    <row r="10898" ht="14.25" customHeight="1">
      <c r="A10898" s="7">
        <v>263906.0</v>
      </c>
      <c r="B10898" s="32">
        <v>44373.41950743126</v>
      </c>
      <c r="C10898" s="32">
        <v>44428.8371618123</v>
      </c>
    </row>
    <row r="10899" ht="14.25" customHeight="1">
      <c r="A10899" s="7">
        <v>263947.0</v>
      </c>
      <c r="B10899" s="32">
        <v>44312.88246925567</v>
      </c>
      <c r="C10899" s="32">
        <v>44371.880851132686</v>
      </c>
    </row>
    <row r="10900" ht="14.25" customHeight="1">
      <c r="A10900" s="7">
        <v>263989.0</v>
      </c>
      <c r="B10900" s="32">
        <v>44346.77203236246</v>
      </c>
      <c r="C10900" s="32">
        <v>44373.40964995269</v>
      </c>
    </row>
    <row r="10901" ht="14.25" customHeight="1">
      <c r="A10901" s="7">
        <v>264009.0</v>
      </c>
      <c r="B10901" s="32">
        <v>44314.62437864078</v>
      </c>
      <c r="C10901" s="32">
        <v>44402.85305337687</v>
      </c>
    </row>
    <row r="10902" ht="14.25" customHeight="1">
      <c r="A10902" s="7">
        <v>264013.0</v>
      </c>
      <c r="B10902" s="32">
        <v>44343.818148867314</v>
      </c>
      <c r="C10902" s="32">
        <v>44428.690317152104</v>
      </c>
    </row>
    <row r="10903" ht="14.25" customHeight="1">
      <c r="A10903" s="7">
        <v>264030.0</v>
      </c>
      <c r="B10903" s="32">
        <v>44344.891</v>
      </c>
      <c r="C10903" s="32">
        <v>44430.89541423948</v>
      </c>
    </row>
    <row r="10904" ht="14.25" customHeight="1">
      <c r="A10904" s="7">
        <v>264067.0</v>
      </c>
      <c r="B10904" s="32">
        <v>44346.775673139164</v>
      </c>
      <c r="C10904" s="32">
        <v>44367.78273873104</v>
      </c>
    </row>
    <row r="10905" ht="14.25" customHeight="1">
      <c r="A10905" s="7">
        <v>264104.0</v>
      </c>
      <c r="B10905" s="32">
        <v>44380.77648220065</v>
      </c>
      <c r="C10905" s="32">
        <v>44436.73117475728</v>
      </c>
    </row>
    <row r="10906" ht="14.25" customHeight="1">
      <c r="A10906" s="7">
        <v>264109.0</v>
      </c>
      <c r="B10906" s="32">
        <v>44385.486666666664</v>
      </c>
      <c r="C10906" s="32">
        <v>44429.91222876675</v>
      </c>
    </row>
    <row r="10907" ht="14.25" customHeight="1">
      <c r="A10907" s="7">
        <v>264132.0</v>
      </c>
      <c r="B10907" s="32">
        <v>44316.73966990291</v>
      </c>
      <c r="C10907" s="32">
        <v>44337.950025889964</v>
      </c>
    </row>
    <row r="10908" ht="14.25" customHeight="1">
      <c r="A10908" s="7">
        <v>264145.0</v>
      </c>
      <c r="B10908" s="32">
        <v>44373.50071718497</v>
      </c>
      <c r="C10908" s="32">
        <v>44437.130666666664</v>
      </c>
    </row>
    <row r="10909" ht="14.25" customHeight="1">
      <c r="A10909" s="7">
        <v>264160.0</v>
      </c>
      <c r="B10909" s="32">
        <v>44371.553990291264</v>
      </c>
      <c r="C10909" s="32">
        <v>44413.850333333336</v>
      </c>
    </row>
    <row r="10910" ht="14.25" customHeight="1">
      <c r="A10910" s="7">
        <v>264193.0</v>
      </c>
      <c r="B10910" s="32">
        <v>44311.01920064725</v>
      </c>
      <c r="C10910" s="32">
        <v>44427.81208090615</v>
      </c>
    </row>
    <row r="10911" ht="14.25" customHeight="1">
      <c r="A10911" s="7">
        <v>264199.0</v>
      </c>
      <c r="B10911" s="32">
        <v>44316.60132038835</v>
      </c>
      <c r="C10911" s="32">
        <v>44407.95083495145</v>
      </c>
    </row>
    <row r="10912" ht="14.25" customHeight="1">
      <c r="A10912" s="7">
        <v>264216.0</v>
      </c>
      <c r="B10912" s="32">
        <v>44345.89986407767</v>
      </c>
      <c r="C10912" s="32">
        <v>44432.004</v>
      </c>
    </row>
    <row r="10913" ht="14.25" customHeight="1">
      <c r="A10913" s="7">
        <v>264257.0</v>
      </c>
      <c r="B10913" s="32">
        <v>44377.65593203884</v>
      </c>
      <c r="C10913" s="32">
        <v>44423.5232459547</v>
      </c>
    </row>
    <row r="10914" ht="14.25" customHeight="1">
      <c r="A10914" s="7">
        <v>264275.0</v>
      </c>
      <c r="B10914" s="32">
        <v>44407.95649838188</v>
      </c>
      <c r="C10914" s="32">
        <v>44415.09967345195</v>
      </c>
    </row>
    <row r="10915" ht="14.25" customHeight="1">
      <c r="A10915" s="7">
        <v>264280.0</v>
      </c>
      <c r="B10915" s="32">
        <v>44401.73926537217</v>
      </c>
      <c r="C10915" s="32">
        <v>44428.72632038835</v>
      </c>
    </row>
    <row r="10916" ht="14.25" customHeight="1">
      <c r="A10916" s="7">
        <v>264305.0</v>
      </c>
      <c r="B10916" s="32">
        <v>44303.70407119741</v>
      </c>
      <c r="C10916" s="32">
        <v>44430.02810754723</v>
      </c>
    </row>
    <row r="10917" ht="14.25" customHeight="1">
      <c r="A10917" s="7">
        <v>264351.0</v>
      </c>
      <c r="B10917" s="32">
        <v>44309.238333333335</v>
      </c>
      <c r="C10917" s="32">
        <v>44337.73360194175</v>
      </c>
    </row>
    <row r="10918" ht="14.25" customHeight="1">
      <c r="A10918" s="7">
        <v>264354.0</v>
      </c>
      <c r="B10918" s="32">
        <v>44336.49695145631</v>
      </c>
      <c r="C10918" s="32">
        <v>44436.18012024293</v>
      </c>
    </row>
    <row r="10919" ht="14.25" customHeight="1">
      <c r="A10919" s="7">
        <v>264357.0</v>
      </c>
      <c r="B10919" s="32">
        <v>44395.59077730644</v>
      </c>
      <c r="C10919" s="32">
        <v>44408.87882847896</v>
      </c>
    </row>
    <row r="10920" ht="14.25" customHeight="1">
      <c r="A10920" s="7">
        <v>264427.0</v>
      </c>
      <c r="B10920" s="32">
        <v>44288.78012297735</v>
      </c>
      <c r="C10920" s="32">
        <v>44425.70407119741</v>
      </c>
    </row>
    <row r="10921" ht="14.25" customHeight="1">
      <c r="A10921" s="7">
        <v>264446.0</v>
      </c>
      <c r="B10921" s="32">
        <v>44346.37559223301</v>
      </c>
      <c r="C10921" s="32">
        <v>44429.78497734628</v>
      </c>
    </row>
    <row r="10922" ht="14.25" customHeight="1">
      <c r="A10922" s="7">
        <v>264450.0</v>
      </c>
      <c r="B10922" s="32">
        <v>44326.53093203883</v>
      </c>
      <c r="C10922" s="32">
        <v>44395.86588349514</v>
      </c>
    </row>
    <row r="10923" ht="14.25" customHeight="1">
      <c r="A10923" s="7">
        <v>264466.0</v>
      </c>
      <c r="B10923" s="32">
        <v>44342.55641747573</v>
      </c>
      <c r="C10923" s="32">
        <v>44433.52890938511</v>
      </c>
    </row>
    <row r="10924" ht="14.25" customHeight="1">
      <c r="A10924" s="7">
        <v>264486.0</v>
      </c>
      <c r="B10924" s="32">
        <v>44305.64622330097</v>
      </c>
      <c r="C10924" s="32">
        <v>44335.5297184466</v>
      </c>
    </row>
    <row r="10925" ht="14.25" customHeight="1">
      <c r="A10925" s="7">
        <v>264491.0</v>
      </c>
      <c r="B10925" s="32">
        <v>44310.82057605178</v>
      </c>
      <c r="C10925" s="32">
        <v>44430.92413592233</v>
      </c>
    </row>
    <row r="10926" ht="14.25" customHeight="1">
      <c r="A10926" s="7">
        <v>264541.0</v>
      </c>
      <c r="B10926" s="32">
        <v>44310.89177346278</v>
      </c>
      <c r="C10926" s="32">
        <v>44433.98077022653</v>
      </c>
    </row>
    <row r="10927" ht="14.25" customHeight="1">
      <c r="A10927" s="7">
        <v>264605.0</v>
      </c>
      <c r="B10927" s="32">
        <v>44314.731983818776</v>
      </c>
      <c r="C10927" s="32">
        <v>44337.961757281555</v>
      </c>
    </row>
    <row r="10928" ht="14.25" customHeight="1">
      <c r="A10928" s="7">
        <v>264612.0</v>
      </c>
      <c r="B10928" s="32">
        <v>44316.85010679612</v>
      </c>
      <c r="C10928" s="32">
        <v>44339.57178964402</v>
      </c>
    </row>
    <row r="10929" ht="14.25" customHeight="1">
      <c r="A10929" s="7">
        <v>264613.0</v>
      </c>
      <c r="B10929" s="32">
        <v>44295.61750161812</v>
      </c>
      <c r="C10929" s="32">
        <v>44433.14466666667</v>
      </c>
    </row>
    <row r="10930" ht="14.25" customHeight="1">
      <c r="A10930" s="7">
        <v>264654.0</v>
      </c>
      <c r="B10930" s="32">
        <v>44313.9585210356</v>
      </c>
      <c r="C10930" s="32">
        <v>44433.843634304205</v>
      </c>
    </row>
    <row r="10931" ht="14.25" customHeight="1">
      <c r="A10931" s="7">
        <v>264712.0</v>
      </c>
      <c r="B10931" s="32">
        <v>44345.61588349514</v>
      </c>
      <c r="C10931" s="32">
        <v>44436.805203883494</v>
      </c>
    </row>
    <row r="10932" ht="14.25" customHeight="1">
      <c r="A10932" s="7">
        <v>264726.0</v>
      </c>
      <c r="B10932" s="32">
        <v>44311.98400647249</v>
      </c>
      <c r="C10932" s="32">
        <v>44364.11022006473</v>
      </c>
    </row>
    <row r="10933" ht="14.25" customHeight="1">
      <c r="A10933" s="7">
        <v>264742.0</v>
      </c>
      <c r="B10933" s="32">
        <v>44358.846870550165</v>
      </c>
      <c r="C10933" s="32">
        <v>44430.98733333334</v>
      </c>
    </row>
    <row r="10934" ht="14.25" customHeight="1">
      <c r="A10934" s="7">
        <v>264772.0</v>
      </c>
      <c r="B10934" s="32">
        <v>44334.683440129455</v>
      </c>
      <c r="C10934" s="32">
        <v>44337.869524271846</v>
      </c>
    </row>
    <row r="10935" ht="14.25" customHeight="1">
      <c r="A10935" s="7">
        <v>264773.0</v>
      </c>
      <c r="B10935" s="32">
        <v>44311.74371521035</v>
      </c>
      <c r="C10935" s="32">
        <v>44335.91685436893</v>
      </c>
    </row>
    <row r="10936" ht="14.25" customHeight="1">
      <c r="A10936" s="7">
        <v>264777.0</v>
      </c>
      <c r="B10936" s="32">
        <v>44311.100666666665</v>
      </c>
      <c r="C10936" s="32">
        <v>44374.40543839839</v>
      </c>
    </row>
    <row r="10937" ht="14.25" customHeight="1">
      <c r="A10937" s="7">
        <v>264780.0</v>
      </c>
      <c r="B10937" s="32">
        <v>44416.48481553398</v>
      </c>
      <c r="C10937" s="32">
        <v>44436.73238834951</v>
      </c>
    </row>
    <row r="10938" ht="14.25" customHeight="1">
      <c r="A10938" s="7">
        <v>264806.0</v>
      </c>
      <c r="B10938" s="32">
        <v>44314.01839158576</v>
      </c>
      <c r="C10938" s="32">
        <v>44422.88769188513</v>
      </c>
    </row>
    <row r="10939" ht="14.25" customHeight="1">
      <c r="A10939" s="7">
        <v>264832.0</v>
      </c>
      <c r="B10939" s="32">
        <v>44286.620737864076</v>
      </c>
      <c r="C10939" s="32">
        <v>44353.6757540453</v>
      </c>
    </row>
    <row r="10940" ht="14.25" customHeight="1">
      <c r="A10940" s="7">
        <v>264858.0</v>
      </c>
      <c r="B10940" s="32">
        <v>44340.0187961165</v>
      </c>
      <c r="C10940" s="32">
        <v>44426.66280906148</v>
      </c>
    </row>
    <row r="10941" ht="14.25" customHeight="1">
      <c r="A10941" s="7">
        <v>264887.0</v>
      </c>
      <c r="B10941" s="32">
        <v>44372.70649838188</v>
      </c>
      <c r="C10941" s="32">
        <v>44436.839184466015</v>
      </c>
    </row>
    <row r="10942" ht="14.25" customHeight="1">
      <c r="A10942" s="7">
        <v>264888.0</v>
      </c>
      <c r="B10942" s="32">
        <v>44342.60293851132</v>
      </c>
      <c r="C10942" s="32">
        <v>44373.79619739372</v>
      </c>
    </row>
    <row r="10943" ht="14.25" customHeight="1">
      <c r="A10943" s="7">
        <v>264902.0</v>
      </c>
      <c r="B10943" s="32">
        <v>44311.43433333334</v>
      </c>
      <c r="C10943" s="32">
        <v>44437.799944983824</v>
      </c>
    </row>
    <row r="10944" ht="14.25" customHeight="1">
      <c r="A10944" s="7">
        <v>264924.0</v>
      </c>
      <c r="B10944" s="32">
        <v>44386.73522006473</v>
      </c>
      <c r="C10944" s="32">
        <v>44434.924540453074</v>
      </c>
    </row>
    <row r="10945" ht="14.25" customHeight="1">
      <c r="A10945" s="7">
        <v>264941.0</v>
      </c>
      <c r="B10945" s="32">
        <v>44323.825430420715</v>
      </c>
      <c r="C10945" s="32">
        <v>44423.96135275081</v>
      </c>
    </row>
    <row r="10946" ht="14.25" customHeight="1">
      <c r="A10946" s="7">
        <v>264978.0</v>
      </c>
      <c r="B10946" s="32">
        <v>44374.221442304755</v>
      </c>
      <c r="C10946" s="32">
        <v>44430.94576860866</v>
      </c>
    </row>
    <row r="10947" ht="14.25" customHeight="1">
      <c r="A10947" s="7">
        <v>265060.0</v>
      </c>
      <c r="B10947" s="32">
        <v>44310.70326213592</v>
      </c>
      <c r="C10947" s="32">
        <v>44395.66442718446</v>
      </c>
    </row>
    <row r="10948" ht="14.25" customHeight="1">
      <c r="A10948" s="7">
        <v>265081.0</v>
      </c>
      <c r="B10948" s="32">
        <v>44323.68060841424</v>
      </c>
      <c r="C10948" s="32">
        <v>44332.96084475234</v>
      </c>
    </row>
    <row r="10949" ht="14.25" customHeight="1">
      <c r="A10949" s="7">
        <v>265115.0</v>
      </c>
      <c r="B10949" s="32">
        <v>44372.62478317152</v>
      </c>
      <c r="C10949" s="32">
        <v>44425.000187702266</v>
      </c>
    </row>
    <row r="10950" ht="14.25" customHeight="1">
      <c r="A10950" s="7">
        <v>265159.0</v>
      </c>
      <c r="B10950" s="32">
        <v>44311.896664326916</v>
      </c>
      <c r="C10950" s="32">
        <v>44328.68788996764</v>
      </c>
    </row>
    <row r="10951" ht="14.25" customHeight="1">
      <c r="A10951" s="7">
        <v>265184.0</v>
      </c>
      <c r="B10951" s="32">
        <v>44373.75896481216</v>
      </c>
      <c r="C10951" s="32">
        <v>44402.300637836845</v>
      </c>
    </row>
    <row r="10952" ht="14.25" customHeight="1">
      <c r="A10952" s="7">
        <v>265199.0</v>
      </c>
      <c r="B10952" s="32">
        <v>44373.76272815534</v>
      </c>
      <c r="C10952" s="32">
        <v>44434.997355987056</v>
      </c>
    </row>
    <row r="10953" ht="14.25" customHeight="1">
      <c r="A10953" s="7">
        <v>265201.0</v>
      </c>
      <c r="B10953" s="32">
        <v>44366.722679611645</v>
      </c>
      <c r="C10953" s="32">
        <v>44413.71458899676</v>
      </c>
    </row>
    <row r="10954" ht="14.25" customHeight="1">
      <c r="A10954" s="7">
        <v>265264.0</v>
      </c>
      <c r="B10954" s="32">
        <v>44313.9047184466</v>
      </c>
      <c r="C10954" s="32">
        <v>44361.83190291262</v>
      </c>
    </row>
    <row r="10955" ht="14.25" customHeight="1">
      <c r="A10955" s="7">
        <v>265270.0</v>
      </c>
      <c r="B10955" s="32">
        <v>44343.65593203884</v>
      </c>
      <c r="C10955" s="32">
        <v>44431.8371618123</v>
      </c>
    </row>
    <row r="10956" ht="14.25" customHeight="1">
      <c r="A10956" s="7">
        <v>265281.0</v>
      </c>
      <c r="B10956" s="32">
        <v>44337.85334304207</v>
      </c>
      <c r="C10956" s="32">
        <v>44427.799944983824</v>
      </c>
    </row>
    <row r="10957" ht="14.25" customHeight="1">
      <c r="A10957" s="7">
        <v>265298.0</v>
      </c>
      <c r="B10957" s="32">
        <v>44373.69638511327</v>
      </c>
      <c r="C10957" s="32">
        <v>44408.77333333334</v>
      </c>
    </row>
    <row r="10958" ht="14.25" customHeight="1">
      <c r="A10958" s="7">
        <v>265338.0</v>
      </c>
      <c r="B10958" s="32">
        <v>44409.38287378641</v>
      </c>
      <c r="C10958" s="32">
        <v>44437.89159825434</v>
      </c>
    </row>
    <row r="10959" ht="14.25" customHeight="1">
      <c r="A10959" s="7">
        <v>265352.0</v>
      </c>
      <c r="B10959" s="32">
        <v>44296.95733333334</v>
      </c>
      <c r="C10959" s="32">
        <v>44306.85010679612</v>
      </c>
    </row>
    <row r="10960" ht="14.25" customHeight="1">
      <c r="A10960" s="7">
        <v>265388.0</v>
      </c>
      <c r="B10960" s="32">
        <v>44341.40269579288</v>
      </c>
      <c r="C10960" s="32">
        <v>44371.35900647249</v>
      </c>
    </row>
    <row r="10961" ht="14.25" customHeight="1">
      <c r="A10961" s="7">
        <v>265454.0</v>
      </c>
      <c r="B10961" s="32">
        <v>44345.75666019417</v>
      </c>
      <c r="C10961" s="32">
        <v>44369.64177346278</v>
      </c>
    </row>
    <row r="10962" ht="14.25" customHeight="1">
      <c r="A10962" s="7">
        <v>265486.0</v>
      </c>
      <c r="B10962" s="32">
        <v>44316.62437864078</v>
      </c>
      <c r="C10962" s="32">
        <v>44437.22064882351</v>
      </c>
    </row>
    <row r="10963" ht="14.25" customHeight="1">
      <c r="A10963" s="7">
        <v>265535.0</v>
      </c>
      <c r="B10963" s="32">
        <v>44298.95811650485</v>
      </c>
      <c r="C10963" s="32">
        <v>44306.89986407767</v>
      </c>
    </row>
    <row r="10964" ht="14.25" customHeight="1">
      <c r="A10964" s="7">
        <v>265550.0</v>
      </c>
      <c r="B10964" s="32">
        <v>44316.05766666667</v>
      </c>
      <c r="C10964" s="32">
        <v>44434.81329449838</v>
      </c>
    </row>
    <row r="10965" ht="14.25" customHeight="1">
      <c r="A10965" s="7">
        <v>265571.0</v>
      </c>
      <c r="B10965" s="32">
        <v>44410.82340776699</v>
      </c>
      <c r="C10965" s="32">
        <v>44434.595252427185</v>
      </c>
    </row>
    <row r="10966" ht="14.25" customHeight="1">
      <c r="A10966" s="7">
        <v>265575.0</v>
      </c>
      <c r="B10966" s="32">
        <v>44373.42387157811</v>
      </c>
      <c r="C10966" s="32">
        <v>44431.70933009709</v>
      </c>
    </row>
    <row r="10967" ht="14.25" customHeight="1">
      <c r="A10967" s="7">
        <v>265647.0</v>
      </c>
      <c r="B10967" s="32">
        <v>44363.94233980583</v>
      </c>
      <c r="C10967" s="32">
        <v>44436.655049287394</v>
      </c>
    </row>
    <row r="10968" ht="14.25" customHeight="1">
      <c r="A10968" s="7">
        <v>265655.0</v>
      </c>
      <c r="B10968" s="32">
        <v>44309.8618381877</v>
      </c>
      <c r="C10968" s="32">
        <v>44309.8618381877</v>
      </c>
    </row>
    <row r="10969" ht="14.25" customHeight="1">
      <c r="A10969" s="7">
        <v>265686.0</v>
      </c>
      <c r="B10969" s="32">
        <v>44311.86264724919</v>
      </c>
      <c r="C10969" s="32">
        <v>44369.662</v>
      </c>
    </row>
    <row r="10970" ht="14.25" customHeight="1">
      <c r="A10970" s="7">
        <v>265687.0</v>
      </c>
      <c r="B10970" s="32">
        <v>44310.58033333334</v>
      </c>
      <c r="C10970" s="32">
        <v>44336.94395792881</v>
      </c>
    </row>
    <row r="10971" ht="14.25" customHeight="1">
      <c r="A10971" s="7">
        <v>265704.0</v>
      </c>
      <c r="B10971" s="32">
        <v>44341.99452427184</v>
      </c>
      <c r="C10971" s="32">
        <v>44368.66119093851</v>
      </c>
    </row>
    <row r="10972" ht="14.25" customHeight="1">
      <c r="A10972" s="7">
        <v>265706.0</v>
      </c>
      <c r="B10972" s="32">
        <v>44403.560867313914</v>
      </c>
      <c r="C10972" s="32">
        <v>44428.70326213592</v>
      </c>
    </row>
    <row r="10973" ht="14.25" customHeight="1">
      <c r="A10973" s="7">
        <v>265708.0</v>
      </c>
      <c r="B10973" s="32">
        <v>44341.8088446602</v>
      </c>
      <c r="C10973" s="32">
        <v>44364.76191909385</v>
      </c>
    </row>
    <row r="10974" ht="14.25" customHeight="1">
      <c r="A10974" s="7">
        <v>265760.0</v>
      </c>
      <c r="B10974" s="32">
        <v>44335.63327831715</v>
      </c>
      <c r="C10974" s="32">
        <v>44338.85357219153</v>
      </c>
    </row>
    <row r="10975" ht="14.25" customHeight="1">
      <c r="A10975" s="7">
        <v>265779.0</v>
      </c>
      <c r="B10975" s="32">
        <v>44404.582307443365</v>
      </c>
      <c r="C10975" s="32">
        <v>44435.86709708738</v>
      </c>
    </row>
    <row r="10976" ht="14.25" customHeight="1">
      <c r="A10976" s="7">
        <v>265783.0</v>
      </c>
      <c r="B10976" s="32">
        <v>44346.182439649645</v>
      </c>
      <c r="C10976" s="32">
        <v>44434.72866666666</v>
      </c>
    </row>
    <row r="10977" ht="14.25" customHeight="1">
      <c r="A10977" s="7">
        <v>265863.0</v>
      </c>
      <c r="B10977" s="32">
        <v>44316.06167637541</v>
      </c>
      <c r="C10977" s="32">
        <v>44340.87721035599</v>
      </c>
    </row>
    <row r="10978" ht="14.25" customHeight="1">
      <c r="A10978" s="7">
        <v>265871.0</v>
      </c>
      <c r="B10978" s="32">
        <v>44314.88246925567</v>
      </c>
      <c r="C10978" s="32">
        <v>44429.754637540456</v>
      </c>
    </row>
    <row r="10979" ht="14.25" customHeight="1">
      <c r="A10979" s="7">
        <v>265873.0</v>
      </c>
      <c r="B10979" s="32">
        <v>44342.78902265372</v>
      </c>
      <c r="C10979" s="32">
        <v>44359.79549514563</v>
      </c>
    </row>
    <row r="10980" ht="14.25" customHeight="1">
      <c r="A10980" s="7">
        <v>265874.0</v>
      </c>
      <c r="B10980" s="32">
        <v>44404.99695145631</v>
      </c>
      <c r="C10980" s="32">
        <v>44405.93060841424</v>
      </c>
    </row>
    <row r="10981" ht="14.25" customHeight="1">
      <c r="A10981" s="7">
        <v>265900.0</v>
      </c>
      <c r="B10981" s="32">
        <v>44340.49937864077</v>
      </c>
      <c r="C10981" s="32">
        <v>44425.643391585756</v>
      </c>
    </row>
    <row r="10982" ht="14.25" customHeight="1">
      <c r="A10982" s="7">
        <v>265972.0</v>
      </c>
      <c r="B10982" s="32">
        <v>44310.002471999265</v>
      </c>
      <c r="C10982" s="32">
        <v>44365.87599676376</v>
      </c>
    </row>
    <row r="10983" ht="14.25" customHeight="1">
      <c r="A10983" s="7">
        <v>266003.0</v>
      </c>
      <c r="B10983" s="32">
        <v>44329.75949190939</v>
      </c>
      <c r="C10983" s="32">
        <v>44330.987647249196</v>
      </c>
    </row>
    <row r="10984" ht="14.25" customHeight="1">
      <c r="A10984" s="7">
        <v>266054.0</v>
      </c>
      <c r="B10984" s="32">
        <v>44303.944362459544</v>
      </c>
      <c r="C10984" s="32">
        <v>44329.77769579288</v>
      </c>
    </row>
    <row r="10985" ht="14.25" customHeight="1">
      <c r="A10985" s="7">
        <v>266062.0</v>
      </c>
      <c r="B10985" s="32">
        <v>44316.68141747573</v>
      </c>
      <c r="C10985" s="32">
        <v>44338.810867313914</v>
      </c>
    </row>
    <row r="10986" ht="14.25" customHeight="1">
      <c r="A10986" s="7">
        <v>266078.0</v>
      </c>
      <c r="B10986" s="32">
        <v>44305.63166019418</v>
      </c>
      <c r="C10986" s="32">
        <v>44394.21033356731</v>
      </c>
    </row>
    <row r="10987" ht="14.25" customHeight="1">
      <c r="A10987" s="7">
        <v>266125.0</v>
      </c>
      <c r="B10987" s="32">
        <v>44305.129637540456</v>
      </c>
      <c r="C10987" s="32">
        <v>44434.14258252428</v>
      </c>
    </row>
    <row r="10988" ht="14.25" customHeight="1">
      <c r="A10988" s="7">
        <v>266143.0</v>
      </c>
      <c r="B10988" s="32">
        <v>44298.77729126214</v>
      </c>
      <c r="C10988" s="32">
        <v>44307.997355987056</v>
      </c>
    </row>
    <row r="10989" ht="14.25" customHeight="1">
      <c r="A10989" s="7">
        <v>266253.0</v>
      </c>
      <c r="B10989" s="32">
        <v>44311.70245307443</v>
      </c>
      <c r="C10989" s="32">
        <v>44325.18469801935</v>
      </c>
    </row>
    <row r="10990" ht="14.25" customHeight="1">
      <c r="A10990" s="7">
        <v>266257.0</v>
      </c>
      <c r="B10990" s="32">
        <v>44314.88894174757</v>
      </c>
      <c r="C10990" s="32">
        <v>44428.73845631068</v>
      </c>
    </row>
    <row r="10991" ht="14.25" customHeight="1">
      <c r="A10991" s="7">
        <v>266283.0</v>
      </c>
      <c r="B10991" s="32">
        <v>44344.878019417476</v>
      </c>
      <c r="C10991" s="32">
        <v>44399.40229126214</v>
      </c>
    </row>
    <row r="10992" ht="14.25" customHeight="1">
      <c r="A10992" s="7">
        <v>266307.0</v>
      </c>
      <c r="B10992" s="32">
        <v>44387.88691909385</v>
      </c>
      <c r="C10992" s="32">
        <v>44405.86426537217</v>
      </c>
    </row>
    <row r="10993" ht="14.25" customHeight="1">
      <c r="A10993" s="7">
        <v>266317.0</v>
      </c>
      <c r="B10993" s="32">
        <v>44353.041016876734</v>
      </c>
      <c r="C10993" s="32">
        <v>44353.041016876734</v>
      </c>
    </row>
    <row r="10994" ht="14.25" customHeight="1">
      <c r="A10994" s="7">
        <v>266332.0</v>
      </c>
      <c r="B10994" s="32">
        <v>44373.729850154115</v>
      </c>
      <c r="C10994" s="32">
        <v>44433.793877022654</v>
      </c>
    </row>
    <row r="10995" ht="14.25" customHeight="1">
      <c r="A10995" s="7">
        <v>266349.0</v>
      </c>
      <c r="B10995" s="32">
        <v>44309.84848867314</v>
      </c>
      <c r="C10995" s="32">
        <v>44365.439103559875</v>
      </c>
    </row>
    <row r="10996" ht="14.25" customHeight="1">
      <c r="A10996" s="7">
        <v>266372.0</v>
      </c>
      <c r="B10996" s="32">
        <v>44352.36454359569</v>
      </c>
      <c r="C10996" s="32">
        <v>44436.579880258905</v>
      </c>
    </row>
    <row r="10997" ht="14.25" customHeight="1">
      <c r="A10997" s="7">
        <v>266381.0</v>
      </c>
      <c r="B10997" s="32">
        <v>44389.916333333334</v>
      </c>
      <c r="C10997" s="32">
        <v>44417.91159546926</v>
      </c>
    </row>
    <row r="10998" ht="14.25" customHeight="1">
      <c r="A10998" s="7">
        <v>266399.0</v>
      </c>
      <c r="B10998" s="32">
        <v>44345.9083592233</v>
      </c>
      <c r="C10998" s="32">
        <v>44424.66402265373</v>
      </c>
    </row>
    <row r="10999" ht="14.25" customHeight="1">
      <c r="A10999" s="7">
        <v>266405.0</v>
      </c>
      <c r="B10999" s="32">
        <v>44291.61102912621</v>
      </c>
      <c r="C10999" s="32">
        <v>44365.57866666666</v>
      </c>
    </row>
    <row r="11000" ht="14.25" customHeight="1">
      <c r="A11000" s="7">
        <v>266406.0</v>
      </c>
      <c r="B11000" s="32">
        <v>44318.12405774102</v>
      </c>
      <c r="C11000" s="32">
        <v>44369.74371521035</v>
      </c>
    </row>
    <row r="11001" ht="14.25" customHeight="1">
      <c r="A11001" s="7">
        <v>266436.0</v>
      </c>
      <c r="B11001" s="32">
        <v>44299.83190291262</v>
      </c>
      <c r="C11001" s="32">
        <v>44369.80924919094</v>
      </c>
    </row>
    <row r="11002" ht="14.25" customHeight="1">
      <c r="A11002" s="7">
        <v>266500.0</v>
      </c>
      <c r="B11002" s="32">
        <v>44308.64420064725</v>
      </c>
      <c r="C11002" s="32">
        <v>44433.91280906149</v>
      </c>
    </row>
    <row r="11003" ht="14.25" customHeight="1">
      <c r="A11003" s="7">
        <v>266519.0</v>
      </c>
      <c r="B11003" s="32">
        <v>44359.76787621692</v>
      </c>
      <c r="C11003" s="32">
        <v>44361.771223300966</v>
      </c>
    </row>
    <row r="11004" ht="14.25" customHeight="1">
      <c r="A11004" s="7">
        <v>266545.0</v>
      </c>
      <c r="B11004" s="32">
        <v>44388.576644012945</v>
      </c>
      <c r="C11004" s="32">
        <v>44429.5232459547</v>
      </c>
    </row>
    <row r="11005" ht="14.25" customHeight="1">
      <c r="A11005" s="7">
        <v>266570.0</v>
      </c>
      <c r="B11005" s="32">
        <v>44341.734411003235</v>
      </c>
      <c r="C11005" s="32">
        <v>44393.267</v>
      </c>
    </row>
    <row r="11006" ht="14.25" customHeight="1">
      <c r="A11006" s="7">
        <v>266586.0</v>
      </c>
      <c r="B11006" s="32">
        <v>44325.835543689325</v>
      </c>
      <c r="C11006" s="32">
        <v>44367.9229223301</v>
      </c>
    </row>
    <row r="11007" ht="14.25" customHeight="1">
      <c r="A11007" s="7">
        <v>266635.0</v>
      </c>
      <c r="B11007" s="32">
        <v>44299.47955663431</v>
      </c>
      <c r="C11007" s="32">
        <v>44304.719333333334</v>
      </c>
    </row>
    <row r="11008" ht="14.25" customHeight="1">
      <c r="A11008" s="7">
        <v>266661.0</v>
      </c>
      <c r="B11008" s="32">
        <v>44340.45771197411</v>
      </c>
      <c r="C11008" s="32">
        <v>44401.606579288025</v>
      </c>
    </row>
    <row r="11009" ht="14.25" customHeight="1">
      <c r="A11009" s="7">
        <v>266664.0</v>
      </c>
      <c r="B11009" s="32">
        <v>44341.744524271846</v>
      </c>
      <c r="C11009" s="32">
        <v>44437.4756920072</v>
      </c>
    </row>
    <row r="11010" ht="14.25" customHeight="1">
      <c r="A11010" s="7">
        <v>266697.0</v>
      </c>
      <c r="B11010" s="32">
        <v>44346.71984789644</v>
      </c>
      <c r="C11010" s="32">
        <v>44367.61861018708</v>
      </c>
    </row>
    <row r="11011" ht="14.25" customHeight="1">
      <c r="A11011" s="7">
        <v>266742.0</v>
      </c>
      <c r="B11011" s="32">
        <v>44373.768272957546</v>
      </c>
      <c r="C11011" s="32">
        <v>44433.79</v>
      </c>
    </row>
    <row r="11012" ht="14.25" customHeight="1">
      <c r="A11012" s="7">
        <v>266744.0</v>
      </c>
      <c r="B11012" s="32">
        <v>44319.483197411006</v>
      </c>
      <c r="C11012" s="32">
        <v>44388.94579912717</v>
      </c>
    </row>
    <row r="11013" ht="14.25" customHeight="1">
      <c r="A11013" s="7">
        <v>266760.0</v>
      </c>
      <c r="B11013" s="32">
        <v>44297.726554155095</v>
      </c>
      <c r="C11013" s="32">
        <v>44303.22775963622</v>
      </c>
    </row>
    <row r="11014" ht="14.25" customHeight="1">
      <c r="A11014" s="7">
        <v>266761.0</v>
      </c>
      <c r="B11014" s="32">
        <v>44378.71337540453</v>
      </c>
      <c r="C11014" s="32">
        <v>44387.629233009706</v>
      </c>
    </row>
    <row r="11015" ht="14.25" customHeight="1">
      <c r="A11015" s="7">
        <v>266776.0</v>
      </c>
      <c r="B11015" s="32">
        <v>44295.01515533981</v>
      </c>
      <c r="C11015" s="32">
        <v>44311.694766990295</v>
      </c>
    </row>
    <row r="11016" ht="14.25" customHeight="1">
      <c r="A11016" s="7">
        <v>266810.0</v>
      </c>
      <c r="B11016" s="32">
        <v>44334.63166019418</v>
      </c>
      <c r="C11016" s="32">
        <v>44340.90674110033</v>
      </c>
    </row>
    <row r="11017" ht="14.25" customHeight="1">
      <c r="A11017" s="7">
        <v>266817.0</v>
      </c>
      <c r="B11017" s="32">
        <v>44322.43991262136</v>
      </c>
      <c r="C11017" s="32">
        <v>44331.66968608415</v>
      </c>
    </row>
    <row r="11018" ht="14.25" customHeight="1">
      <c r="A11018" s="7">
        <v>266893.0</v>
      </c>
      <c r="B11018" s="32">
        <v>44350.903504854374</v>
      </c>
      <c r="C11018" s="32">
        <v>44431.612242718445</v>
      </c>
    </row>
    <row r="11019" ht="14.25" customHeight="1">
      <c r="A11019" s="7">
        <v>266896.0</v>
      </c>
      <c r="B11019" s="32">
        <v>44297.56645405439</v>
      </c>
      <c r="C11019" s="32">
        <v>44390.65066666666</v>
      </c>
    </row>
    <row r="11020" ht="14.25" customHeight="1">
      <c r="A11020" s="7">
        <v>266940.0</v>
      </c>
      <c r="B11020" s="32">
        <v>44318.70366666667</v>
      </c>
      <c r="C11020" s="32">
        <v>44435.209</v>
      </c>
    </row>
    <row r="11021" ht="14.25" customHeight="1">
      <c r="A11021" s="7">
        <v>266960.0</v>
      </c>
      <c r="B11021" s="32">
        <v>44345.36695455794</v>
      </c>
      <c r="C11021" s="32">
        <v>44398.866</v>
      </c>
    </row>
    <row r="11022" ht="14.25" customHeight="1">
      <c r="A11022" s="7">
        <v>266979.0</v>
      </c>
      <c r="B11022" s="32">
        <v>44313.8873236246</v>
      </c>
      <c r="C11022" s="32">
        <v>44366.01353721683</v>
      </c>
    </row>
    <row r="11023" ht="14.25" customHeight="1">
      <c r="A11023" s="7">
        <v>267010.0</v>
      </c>
      <c r="B11023" s="32">
        <v>44341.93950809061</v>
      </c>
      <c r="C11023" s="32">
        <v>44431.004233009706</v>
      </c>
    </row>
    <row r="11024" ht="14.25" customHeight="1">
      <c r="A11024" s="7">
        <v>267035.0</v>
      </c>
      <c r="B11024" s="32">
        <v>44380.486029126216</v>
      </c>
      <c r="C11024" s="32">
        <v>44429.07017152104</v>
      </c>
    </row>
    <row r="11025" ht="14.25" customHeight="1">
      <c r="A11025" s="7">
        <v>267052.0</v>
      </c>
      <c r="B11025" s="32">
        <v>44347.68666666666</v>
      </c>
      <c r="C11025" s="32">
        <v>44431.81566666666</v>
      </c>
    </row>
    <row r="11026" ht="14.25" customHeight="1">
      <c r="A11026" s="7">
        <v>267054.0</v>
      </c>
      <c r="B11026" s="32">
        <v>44373.84740745262</v>
      </c>
      <c r="C11026" s="32">
        <v>44431.69517152103</v>
      </c>
    </row>
    <row r="11027" ht="14.25" customHeight="1">
      <c r="A11027" s="7">
        <v>267065.0</v>
      </c>
      <c r="B11027" s="32">
        <v>44377.67251779935</v>
      </c>
      <c r="C11027" s="32">
        <v>44402.643391585756</v>
      </c>
    </row>
    <row r="11028" ht="14.25" customHeight="1">
      <c r="A11028" s="7">
        <v>267072.0</v>
      </c>
      <c r="B11028" s="32">
        <v>44310.55397198401</v>
      </c>
      <c r="C11028" s="32">
        <v>44338.553990291264</v>
      </c>
    </row>
    <row r="11029" ht="14.25" customHeight="1">
      <c r="A11029" s="7">
        <v>267088.0</v>
      </c>
      <c r="B11029" s="32">
        <v>44375.74614239482</v>
      </c>
      <c r="C11029" s="32">
        <v>44428.92089967638</v>
      </c>
    </row>
    <row r="11030" ht="14.25" customHeight="1">
      <c r="A11030" s="7">
        <v>267123.0</v>
      </c>
      <c r="B11030" s="32">
        <v>44313.47672491909</v>
      </c>
      <c r="C11030" s="32">
        <v>44414.79873139158</v>
      </c>
    </row>
    <row r="11031" ht="14.25" customHeight="1">
      <c r="A11031" s="7">
        <v>267129.0</v>
      </c>
      <c r="B11031" s="32">
        <v>44303.908230842004</v>
      </c>
      <c r="C11031" s="32">
        <v>44303.908230842004</v>
      </c>
    </row>
    <row r="11032" ht="14.25" customHeight="1">
      <c r="A11032" s="7">
        <v>267133.0</v>
      </c>
      <c r="B11032" s="32">
        <v>44372.56491262136</v>
      </c>
      <c r="C11032" s="32">
        <v>44424.63125566343</v>
      </c>
    </row>
    <row r="11033" ht="14.25" customHeight="1">
      <c r="A11033" s="7">
        <v>267136.0</v>
      </c>
      <c r="B11033" s="32">
        <v>44324.92211326861</v>
      </c>
      <c r="C11033" s="32">
        <v>44433.56774433657</v>
      </c>
    </row>
    <row r="11034" ht="14.25" customHeight="1">
      <c r="A11034" s="7">
        <v>267170.0</v>
      </c>
      <c r="B11034" s="32">
        <v>44344.64460517799</v>
      </c>
      <c r="C11034" s="32">
        <v>44430.727129449835</v>
      </c>
    </row>
    <row r="11035" ht="14.25" customHeight="1">
      <c r="A11035" s="7">
        <v>267179.0</v>
      </c>
      <c r="B11035" s="32">
        <v>44310.420850245675</v>
      </c>
      <c r="C11035" s="32">
        <v>44425.50059223301</v>
      </c>
    </row>
    <row r="11036" ht="14.25" customHeight="1">
      <c r="A11036" s="7">
        <v>267212.0</v>
      </c>
      <c r="B11036" s="32">
        <v>44309.73360194175</v>
      </c>
      <c r="C11036" s="32">
        <v>44334.9083592233</v>
      </c>
    </row>
    <row r="11037" ht="14.25" customHeight="1">
      <c r="A11037" s="7">
        <v>267225.0</v>
      </c>
      <c r="B11037" s="32">
        <v>44367.094576860865</v>
      </c>
      <c r="C11037" s="32">
        <v>44405.05366666667</v>
      </c>
    </row>
    <row r="11038" ht="14.25" customHeight="1">
      <c r="A11038" s="7">
        <v>267227.0</v>
      </c>
      <c r="B11038" s="32">
        <v>44343.697194174754</v>
      </c>
      <c r="C11038" s="32">
        <v>44370.449</v>
      </c>
    </row>
    <row r="11039" ht="14.25" customHeight="1">
      <c r="A11039" s="7">
        <v>267240.0</v>
      </c>
      <c r="B11039" s="32">
        <v>44344.497355987056</v>
      </c>
      <c r="C11039" s="32">
        <v>44431.396</v>
      </c>
    </row>
    <row r="11040" ht="14.25" customHeight="1">
      <c r="A11040" s="7">
        <v>267259.0</v>
      </c>
      <c r="B11040" s="32">
        <v>44321.1017249191</v>
      </c>
      <c r="C11040" s="32">
        <v>44338.037000000004</v>
      </c>
    </row>
    <row r="11041" ht="14.25" customHeight="1">
      <c r="A11041" s="7">
        <v>267261.0</v>
      </c>
      <c r="B11041" s="32">
        <v>44359.66280906148</v>
      </c>
      <c r="C11041" s="32">
        <v>44428.91523624595</v>
      </c>
    </row>
    <row r="11042" ht="14.25" customHeight="1">
      <c r="A11042" s="7">
        <v>267345.0</v>
      </c>
      <c r="B11042" s="32">
        <v>44310.69921682848</v>
      </c>
      <c r="C11042" s="32">
        <v>44329.70083495146</v>
      </c>
    </row>
    <row r="11043" ht="14.25" customHeight="1">
      <c r="A11043" s="7">
        <v>267362.0</v>
      </c>
      <c r="B11043" s="32">
        <v>44376.66806796117</v>
      </c>
      <c r="C11043" s="32">
        <v>44427.83473462783</v>
      </c>
    </row>
    <row r="11044" ht="14.25" customHeight="1">
      <c r="A11044" s="7">
        <v>267365.0</v>
      </c>
      <c r="B11044" s="32">
        <v>44342.63894174757</v>
      </c>
      <c r="C11044" s="32">
        <v>44434.962</v>
      </c>
    </row>
    <row r="11045" ht="14.25" customHeight="1">
      <c r="A11045" s="7">
        <v>267398.0</v>
      </c>
      <c r="B11045" s="32">
        <v>44314.64824595469</v>
      </c>
      <c r="C11045" s="32">
        <v>44330.61066666667</v>
      </c>
    </row>
    <row r="11046" ht="14.25" customHeight="1">
      <c r="A11046" s="7">
        <v>267402.0</v>
      </c>
      <c r="B11046" s="32">
        <v>44314.64541423948</v>
      </c>
      <c r="C11046" s="32">
        <v>44436.42173528245</v>
      </c>
    </row>
    <row r="11047" ht="14.25" customHeight="1">
      <c r="A11047" s="7">
        <v>267404.0</v>
      </c>
      <c r="B11047" s="32">
        <v>44349.62114239482</v>
      </c>
      <c r="C11047" s="32">
        <v>44436.876805825246</v>
      </c>
    </row>
    <row r="11048" ht="14.25" customHeight="1">
      <c r="A11048" s="7">
        <v>267410.0</v>
      </c>
      <c r="B11048" s="32">
        <v>44372.803990291264</v>
      </c>
      <c r="C11048" s="32">
        <v>44418.62599676375</v>
      </c>
    </row>
    <row r="11049" ht="14.25" customHeight="1">
      <c r="A11049" s="7">
        <v>267414.0</v>
      </c>
      <c r="B11049" s="32">
        <v>44288.583521035594</v>
      </c>
      <c r="C11049" s="32">
        <v>44399.771223300966</v>
      </c>
    </row>
    <row r="11050" ht="14.25" customHeight="1">
      <c r="A11050" s="7">
        <v>267450.0</v>
      </c>
      <c r="B11050" s="32">
        <v>44341.90026860841</v>
      </c>
      <c r="C11050" s="32">
        <v>44428.23198381877</v>
      </c>
    </row>
    <row r="11051" ht="14.25" customHeight="1">
      <c r="A11051" s="7">
        <v>267465.0</v>
      </c>
      <c r="B11051" s="32">
        <v>44373.116</v>
      </c>
      <c r="C11051" s="32">
        <v>44418.71054368932</v>
      </c>
    </row>
    <row r="11052" ht="14.25" customHeight="1">
      <c r="A11052" s="7">
        <v>267500.0</v>
      </c>
      <c r="B11052" s="32">
        <v>44347.767177993526</v>
      </c>
      <c r="C11052" s="32">
        <v>44436.8335210356</v>
      </c>
    </row>
    <row r="11053" ht="14.25" customHeight="1">
      <c r="A11053" s="7">
        <v>267568.0</v>
      </c>
      <c r="B11053" s="32">
        <v>44311.06855339806</v>
      </c>
      <c r="C11053" s="32">
        <v>44332.68667637541</v>
      </c>
    </row>
    <row r="11054" ht="14.25" customHeight="1">
      <c r="A11054" s="7">
        <v>267611.0</v>
      </c>
      <c r="B11054" s="32">
        <v>44358.62073786408</v>
      </c>
      <c r="C11054" s="32">
        <v>44425.52365048544</v>
      </c>
    </row>
    <row r="11055" ht="14.25" customHeight="1">
      <c r="A11055" s="7">
        <v>267642.0</v>
      </c>
      <c r="B11055" s="32">
        <v>44308.24133333334</v>
      </c>
      <c r="C11055" s="32">
        <v>44431.69800323625</v>
      </c>
    </row>
    <row r="11056" ht="14.25" customHeight="1">
      <c r="A11056" s="7">
        <v>267661.0</v>
      </c>
      <c r="B11056" s="32">
        <v>44344.68505825243</v>
      </c>
      <c r="C11056" s="32">
        <v>44369.78376375405</v>
      </c>
    </row>
    <row r="11057" ht="14.25" customHeight="1">
      <c r="A11057" s="7">
        <v>267668.0</v>
      </c>
      <c r="B11057" s="32">
        <v>44295.22510679611</v>
      </c>
      <c r="C11057" s="32">
        <v>44427.90633656958</v>
      </c>
    </row>
    <row r="11058" ht="14.25" customHeight="1">
      <c r="A11058" s="7">
        <v>267718.0</v>
      </c>
      <c r="B11058" s="32">
        <v>44286.21377993527</v>
      </c>
      <c r="C11058" s="32">
        <v>44302.15552750809</v>
      </c>
    </row>
    <row r="11059" ht="14.25" customHeight="1">
      <c r="A11059" s="7">
        <v>267736.0</v>
      </c>
      <c r="B11059" s="32">
        <v>44396.72106148867</v>
      </c>
      <c r="C11059" s="32">
        <v>44402.75180582524</v>
      </c>
    </row>
    <row r="11060" ht="14.25" customHeight="1">
      <c r="A11060" s="7">
        <v>267739.0</v>
      </c>
      <c r="B11060" s="32">
        <v>44337.68263106796</v>
      </c>
      <c r="C11060" s="32">
        <v>44426.944</v>
      </c>
    </row>
    <row r="11061" ht="14.25" customHeight="1">
      <c r="A11061" s="7">
        <v>267747.0</v>
      </c>
      <c r="B11061" s="32">
        <v>44394.77890938512</v>
      </c>
      <c r="C11061" s="32">
        <v>44402.69153074434</v>
      </c>
    </row>
    <row r="11062" ht="14.25" customHeight="1">
      <c r="A11062" s="7">
        <v>267789.0</v>
      </c>
      <c r="B11062" s="32">
        <v>44376.43829449838</v>
      </c>
      <c r="C11062" s="32">
        <v>44423.311838129826</v>
      </c>
    </row>
    <row r="11063" ht="14.25" customHeight="1">
      <c r="A11063" s="7">
        <v>267828.0</v>
      </c>
      <c r="B11063" s="32">
        <v>44340.94517152104</v>
      </c>
      <c r="C11063" s="32">
        <v>44433.69436245955</v>
      </c>
    </row>
    <row r="11064" ht="14.25" customHeight="1">
      <c r="A11064" s="7">
        <v>267837.0</v>
      </c>
      <c r="B11064" s="32">
        <v>44316.7514012945</v>
      </c>
      <c r="C11064" s="32">
        <v>44338.935178685875</v>
      </c>
    </row>
    <row r="11065" ht="14.25" customHeight="1">
      <c r="A11065" s="7">
        <v>267873.0</v>
      </c>
      <c r="B11065" s="32">
        <v>44311.065317152104</v>
      </c>
      <c r="C11065" s="32">
        <v>44422.75625566343</v>
      </c>
    </row>
    <row r="11066" ht="14.25" customHeight="1">
      <c r="A11066" s="7">
        <v>267890.0</v>
      </c>
      <c r="B11066" s="32">
        <v>44298.811271844665</v>
      </c>
      <c r="C11066" s="32">
        <v>44394.870235297705</v>
      </c>
    </row>
    <row r="11067" ht="14.25" customHeight="1">
      <c r="A11067" s="7">
        <v>267896.0</v>
      </c>
      <c r="B11067" s="32">
        <v>44341.72834304207</v>
      </c>
      <c r="C11067" s="32">
        <v>44360.9639271218</v>
      </c>
    </row>
    <row r="11068" ht="14.25" customHeight="1">
      <c r="A11068" s="7">
        <v>267899.0</v>
      </c>
      <c r="B11068" s="32">
        <v>44412.64986407767</v>
      </c>
      <c r="C11068" s="32">
        <v>44433.41038187702</v>
      </c>
    </row>
    <row r="11069" ht="14.25" customHeight="1">
      <c r="A11069" s="7">
        <v>267900.0</v>
      </c>
      <c r="B11069" s="32">
        <v>44340.504233009706</v>
      </c>
      <c r="C11069" s="32">
        <v>44406.64662783171</v>
      </c>
    </row>
    <row r="11070" ht="14.25" customHeight="1">
      <c r="A11070" s="7">
        <v>267922.0</v>
      </c>
      <c r="B11070" s="32">
        <v>44347.71418446602</v>
      </c>
      <c r="C11070" s="32">
        <v>44354.81774433657</v>
      </c>
    </row>
    <row r="11071" ht="14.25" customHeight="1">
      <c r="A11071" s="7">
        <v>267947.0</v>
      </c>
      <c r="B11071" s="32">
        <v>44308.49937864077</v>
      </c>
      <c r="C11071" s="32">
        <v>44419.66119093851</v>
      </c>
    </row>
    <row r="11072" ht="14.25" customHeight="1">
      <c r="A11072" s="7">
        <v>267953.0</v>
      </c>
      <c r="B11072" s="32">
        <v>44375.57583495146</v>
      </c>
      <c r="C11072" s="32">
        <v>44405.91725889967</v>
      </c>
    </row>
    <row r="11073" ht="14.25" customHeight="1">
      <c r="A11073" s="7">
        <v>267968.0</v>
      </c>
      <c r="B11073" s="32">
        <v>44407.70083495146</v>
      </c>
      <c r="C11073" s="32">
        <v>44431.835139158575</v>
      </c>
    </row>
    <row r="11074" ht="14.25" customHeight="1">
      <c r="A11074" s="7">
        <v>268000.0</v>
      </c>
      <c r="B11074" s="32">
        <v>44316.97712944984</v>
      </c>
      <c r="C11074" s="32">
        <v>44339.410504470965</v>
      </c>
    </row>
    <row r="11075" ht="14.25" customHeight="1">
      <c r="A11075" s="7">
        <v>268039.0</v>
      </c>
      <c r="B11075" s="32">
        <v>44344.74088349514</v>
      </c>
      <c r="C11075" s="32">
        <v>44429.515121921446</v>
      </c>
    </row>
    <row r="11076" ht="14.25" customHeight="1">
      <c r="A11076" s="7">
        <v>268054.0</v>
      </c>
      <c r="B11076" s="32">
        <v>44310.70933009709</v>
      </c>
      <c r="C11076" s="32">
        <v>44367.81774433657</v>
      </c>
    </row>
    <row r="11077" ht="14.25" customHeight="1">
      <c r="A11077" s="7">
        <v>268093.0</v>
      </c>
      <c r="B11077" s="32">
        <v>44312.63327831715</v>
      </c>
      <c r="C11077" s="32">
        <v>44331.591207119745</v>
      </c>
    </row>
    <row r="11078" ht="14.25" customHeight="1">
      <c r="A11078" s="7">
        <v>268124.0</v>
      </c>
      <c r="B11078" s="32">
        <v>44307.64177346278</v>
      </c>
      <c r="C11078" s="32">
        <v>44350.77284142395</v>
      </c>
    </row>
    <row r="11079" ht="14.25" customHeight="1">
      <c r="A11079" s="7">
        <v>268242.0</v>
      </c>
      <c r="B11079" s="32">
        <v>44342.231</v>
      </c>
      <c r="C11079" s="32">
        <v>44409.77203236246</v>
      </c>
    </row>
    <row r="11080" ht="14.25" customHeight="1">
      <c r="A11080" s="7">
        <v>268261.0</v>
      </c>
      <c r="B11080" s="32">
        <v>44344.84403883495</v>
      </c>
      <c r="C11080" s="32">
        <v>44402.654718446596</v>
      </c>
    </row>
    <row r="11081" ht="14.25" customHeight="1">
      <c r="A11081" s="7">
        <v>268263.0</v>
      </c>
      <c r="B11081" s="32">
        <v>44314.74250161812</v>
      </c>
      <c r="C11081" s="32">
        <v>44339.268013550216</v>
      </c>
    </row>
    <row r="11082" ht="14.25" customHeight="1">
      <c r="A11082" s="7">
        <v>268292.0</v>
      </c>
      <c r="B11082" s="32">
        <v>44312.84363430421</v>
      </c>
      <c r="C11082" s="32">
        <v>44432.626805825246</v>
      </c>
    </row>
    <row r="11083" ht="14.25" customHeight="1">
      <c r="A11083" s="7">
        <v>268373.0</v>
      </c>
      <c r="B11083" s="32">
        <v>44296.52324595469</v>
      </c>
      <c r="C11083" s="32">
        <v>44421.41806796116</v>
      </c>
    </row>
    <row r="11084" ht="14.25" customHeight="1">
      <c r="A11084" s="7">
        <v>268396.0</v>
      </c>
      <c r="B11084" s="32">
        <v>44341.84039805825</v>
      </c>
      <c r="C11084" s="32">
        <v>44430.75539414655</v>
      </c>
    </row>
    <row r="11085" ht="14.25" customHeight="1">
      <c r="A11085" s="7">
        <v>268397.0</v>
      </c>
      <c r="B11085" s="32">
        <v>44363.643391585756</v>
      </c>
      <c r="C11085" s="32">
        <v>44432.63691909385</v>
      </c>
    </row>
    <row r="11086" ht="14.25" customHeight="1">
      <c r="A11086" s="7">
        <v>268432.0</v>
      </c>
      <c r="B11086" s="32">
        <v>44346.31708731346</v>
      </c>
      <c r="C11086" s="32">
        <v>44418.75261488673</v>
      </c>
    </row>
    <row r="11087" ht="14.25" customHeight="1">
      <c r="A11087" s="7">
        <v>268435.0</v>
      </c>
      <c r="B11087" s="32">
        <v>44293.827857605174</v>
      </c>
      <c r="C11087" s="32">
        <v>44425.04306796116</v>
      </c>
    </row>
    <row r="11088" ht="14.25" customHeight="1">
      <c r="A11088" s="7">
        <v>268445.0</v>
      </c>
      <c r="B11088" s="32">
        <v>44398.77688673139</v>
      </c>
      <c r="C11088" s="32">
        <v>44431.92575404531</v>
      </c>
    </row>
    <row r="11089" ht="14.25" customHeight="1">
      <c r="A11089" s="7">
        <v>268456.0</v>
      </c>
      <c r="B11089" s="32">
        <v>44311.93072298349</v>
      </c>
      <c r="C11089" s="32">
        <v>44390.820980582524</v>
      </c>
    </row>
    <row r="11090" ht="14.25" customHeight="1">
      <c r="A11090" s="7">
        <v>268492.0</v>
      </c>
      <c r="B11090" s="32">
        <v>44310.724702265376</v>
      </c>
      <c r="C11090" s="32">
        <v>44349.839588996765</v>
      </c>
    </row>
    <row r="11091" ht="14.25" customHeight="1">
      <c r="A11091" s="7">
        <v>268521.0</v>
      </c>
      <c r="B11091" s="32">
        <v>44310.80924919094</v>
      </c>
      <c r="C11091" s="32">
        <v>44433.7833592233</v>
      </c>
    </row>
    <row r="11092" ht="14.25" customHeight="1">
      <c r="A11092" s="7">
        <v>268557.0</v>
      </c>
      <c r="B11092" s="32">
        <v>44315.83190291262</v>
      </c>
      <c r="C11092" s="32">
        <v>44340.87721035599</v>
      </c>
    </row>
    <row r="11093" ht="14.25" customHeight="1">
      <c r="A11093" s="7">
        <v>268563.0</v>
      </c>
      <c r="B11093" s="32">
        <v>44386.86426537217</v>
      </c>
      <c r="C11093" s="32">
        <v>44393.17833333334</v>
      </c>
    </row>
    <row r="11094" ht="14.25" customHeight="1">
      <c r="A11094" s="7">
        <v>268577.0</v>
      </c>
      <c r="B11094" s="32">
        <v>44331.79509061489</v>
      </c>
      <c r="C11094" s="32">
        <v>44361.63975080907</v>
      </c>
    </row>
    <row r="11095" ht="14.25" customHeight="1">
      <c r="A11095" s="7">
        <v>268593.0</v>
      </c>
      <c r="B11095" s="32">
        <v>44375.200430420715</v>
      </c>
      <c r="C11095" s="32">
        <v>44429.77486407767</v>
      </c>
    </row>
    <row r="11096" ht="14.25" customHeight="1">
      <c r="A11096" s="7">
        <v>268636.0</v>
      </c>
      <c r="B11096" s="32">
        <v>44407.6583592233</v>
      </c>
      <c r="C11096" s="32">
        <v>44427.84120711974</v>
      </c>
    </row>
    <row r="11097" ht="14.25" customHeight="1">
      <c r="A11097" s="7">
        <v>268647.0</v>
      </c>
      <c r="B11097" s="32">
        <v>44314.82907119741</v>
      </c>
      <c r="C11097" s="32">
        <v>44370.799944983824</v>
      </c>
    </row>
    <row r="11098" ht="14.25" customHeight="1">
      <c r="A11098" s="7">
        <v>268704.0</v>
      </c>
      <c r="B11098" s="32">
        <v>44295.51353721683</v>
      </c>
      <c r="C11098" s="32">
        <v>44371.846870550165</v>
      </c>
    </row>
    <row r="11099" ht="14.25" customHeight="1">
      <c r="A11099" s="7">
        <v>268760.0</v>
      </c>
      <c r="B11099" s="32">
        <v>44304.639759514146</v>
      </c>
      <c r="C11099" s="32">
        <v>44306.90107766991</v>
      </c>
    </row>
    <row r="11100" ht="14.25" customHeight="1">
      <c r="A11100" s="7">
        <v>268766.0</v>
      </c>
      <c r="B11100" s="32">
        <v>44403.72106148867</v>
      </c>
      <c r="C11100" s="32">
        <v>44406.59966666666</v>
      </c>
    </row>
    <row r="11101" ht="14.25" customHeight="1">
      <c r="A11101" s="7">
        <v>268779.0</v>
      </c>
      <c r="B11101" s="32">
        <v>44346.7368381877</v>
      </c>
      <c r="C11101" s="32">
        <v>44387.89865048544</v>
      </c>
    </row>
    <row r="11102" ht="14.25" customHeight="1">
      <c r="A11102" s="7">
        <v>268780.0</v>
      </c>
      <c r="B11102" s="32">
        <v>44309.842</v>
      </c>
      <c r="C11102" s="32">
        <v>44356.55924919094</v>
      </c>
    </row>
    <row r="11103" ht="14.25" customHeight="1">
      <c r="A11103" s="7">
        <v>268782.0</v>
      </c>
      <c r="B11103" s="32">
        <v>44309.86666666666</v>
      </c>
      <c r="C11103" s="32">
        <v>44346.771223300966</v>
      </c>
    </row>
    <row r="11104" ht="14.25" customHeight="1">
      <c r="A11104" s="7">
        <v>268816.0</v>
      </c>
      <c r="B11104" s="32">
        <v>44310.31989501633</v>
      </c>
      <c r="C11104" s="32">
        <v>44366.70326213592</v>
      </c>
    </row>
    <row r="11105" ht="14.25" customHeight="1">
      <c r="A11105" s="7">
        <v>268836.0</v>
      </c>
      <c r="B11105" s="32">
        <v>44342.549540453074</v>
      </c>
      <c r="C11105" s="32">
        <v>44431.806822006474</v>
      </c>
    </row>
    <row r="11106" ht="14.25" customHeight="1">
      <c r="A11106" s="7">
        <v>268847.0</v>
      </c>
      <c r="B11106" s="32">
        <v>44347.796708737864</v>
      </c>
      <c r="C11106" s="32">
        <v>44432.9083592233</v>
      </c>
    </row>
    <row r="11107" ht="14.25" customHeight="1">
      <c r="A11107" s="7">
        <v>268850.0</v>
      </c>
      <c r="B11107" s="32">
        <v>44308.58311650486</v>
      </c>
      <c r="C11107" s="32">
        <v>44418.78376375405</v>
      </c>
    </row>
    <row r="11108" ht="14.25" customHeight="1">
      <c r="A11108" s="7">
        <v>268894.0</v>
      </c>
      <c r="B11108" s="32">
        <v>44340.69840776699</v>
      </c>
      <c r="C11108" s="32">
        <v>44394.925992614524</v>
      </c>
    </row>
    <row r="11109" ht="14.25" customHeight="1">
      <c r="A11109" s="7">
        <v>268905.0</v>
      </c>
      <c r="B11109" s="32">
        <v>44325.42399365215</v>
      </c>
      <c r="C11109" s="32">
        <v>44338.94840776699</v>
      </c>
    </row>
    <row r="11110" ht="14.25" customHeight="1">
      <c r="A11110" s="7">
        <v>268909.0</v>
      </c>
      <c r="B11110" s="32">
        <v>44345.115176854764</v>
      </c>
      <c r="C11110" s="32">
        <v>44432.565317152104</v>
      </c>
    </row>
    <row r="11111" ht="14.25" customHeight="1">
      <c r="A11111" s="7">
        <v>268917.0</v>
      </c>
      <c r="B11111" s="32">
        <v>44310.180242316965</v>
      </c>
      <c r="C11111" s="32">
        <v>44429.454475728155</v>
      </c>
    </row>
    <row r="11112" ht="14.25" customHeight="1">
      <c r="A11112" s="7">
        <v>268942.0</v>
      </c>
      <c r="B11112" s="32">
        <v>44388.26920064725</v>
      </c>
      <c r="C11112" s="32">
        <v>44428.83</v>
      </c>
    </row>
    <row r="11113" ht="14.25" customHeight="1">
      <c r="A11113" s="7">
        <v>268952.0</v>
      </c>
      <c r="B11113" s="32">
        <v>44339.55281228065</v>
      </c>
      <c r="C11113" s="32">
        <v>44339.859411003235</v>
      </c>
    </row>
    <row r="11114" ht="14.25" customHeight="1">
      <c r="A11114" s="7">
        <v>268960.0</v>
      </c>
      <c r="B11114" s="32">
        <v>44342.526886731386</v>
      </c>
      <c r="C11114" s="32">
        <v>44358.71458899676</v>
      </c>
    </row>
    <row r="11115" ht="14.25" customHeight="1">
      <c r="A11115" s="7">
        <v>268979.0</v>
      </c>
      <c r="B11115" s="32">
        <v>44328.76272815534</v>
      </c>
      <c r="C11115" s="32">
        <v>44370.924540453074</v>
      </c>
    </row>
    <row r="11116" ht="14.25" customHeight="1">
      <c r="A11116" s="7">
        <v>268982.0</v>
      </c>
      <c r="B11116" s="32">
        <v>44290.70407119741</v>
      </c>
      <c r="C11116" s="32">
        <v>44297.40748313852</v>
      </c>
    </row>
    <row r="11117" ht="14.25" customHeight="1">
      <c r="A11117" s="7">
        <v>269035.0</v>
      </c>
      <c r="B11117" s="32">
        <v>44387.49209708738</v>
      </c>
      <c r="C11117" s="32">
        <v>44430.573333333334</v>
      </c>
    </row>
    <row r="11118" ht="14.25" customHeight="1">
      <c r="A11118" s="7">
        <v>269069.0</v>
      </c>
      <c r="B11118" s="32">
        <v>44301.92089967637</v>
      </c>
      <c r="C11118" s="32">
        <v>44369.02445954693</v>
      </c>
    </row>
    <row r="11119" ht="14.25" customHeight="1">
      <c r="A11119" s="7">
        <v>269077.0</v>
      </c>
      <c r="B11119" s="32">
        <v>44315.87437864078</v>
      </c>
      <c r="C11119" s="32">
        <v>44339.65755016181</v>
      </c>
    </row>
    <row r="11120" ht="14.25" customHeight="1">
      <c r="A11120" s="7">
        <v>269079.0</v>
      </c>
      <c r="B11120" s="32">
        <v>44315.7121618123</v>
      </c>
      <c r="C11120" s="32">
        <v>44338.58756634304</v>
      </c>
    </row>
    <row r="11121" ht="14.25" customHeight="1">
      <c r="A11121" s="7">
        <v>269182.0</v>
      </c>
      <c r="B11121" s="32">
        <v>44350.67696763754</v>
      </c>
      <c r="C11121" s="32">
        <v>44434.78538187702</v>
      </c>
    </row>
    <row r="11122" ht="14.25" customHeight="1">
      <c r="A11122" s="7">
        <v>269200.0</v>
      </c>
      <c r="B11122" s="32">
        <v>44325.77405501618</v>
      </c>
      <c r="C11122" s="32">
        <v>44429.95062105167</v>
      </c>
    </row>
    <row r="11123" ht="14.25" customHeight="1">
      <c r="A11123" s="7">
        <v>269202.0</v>
      </c>
      <c r="B11123" s="32">
        <v>44316.16166666667</v>
      </c>
      <c r="C11123" s="32">
        <v>44369.82300323624</v>
      </c>
    </row>
    <row r="11124" ht="14.25" customHeight="1">
      <c r="A11124" s="7">
        <v>269221.0</v>
      </c>
      <c r="B11124" s="32">
        <v>44344.58311650486</v>
      </c>
      <c r="C11124" s="32">
        <v>44367.73845631068</v>
      </c>
    </row>
    <row r="11125" ht="14.25" customHeight="1">
      <c r="A11125" s="7">
        <v>269247.0</v>
      </c>
      <c r="B11125" s="32">
        <v>44395.85334304207</v>
      </c>
      <c r="C11125" s="32">
        <v>44433.89379611651</v>
      </c>
    </row>
    <row r="11126" ht="14.25" customHeight="1">
      <c r="A11126" s="7">
        <v>269249.0</v>
      </c>
      <c r="B11126" s="32">
        <v>44374.90269579288</v>
      </c>
      <c r="C11126" s="32">
        <v>44434.850915857605</v>
      </c>
    </row>
    <row r="11127" ht="14.25" customHeight="1">
      <c r="A11127" s="7">
        <v>269303.0</v>
      </c>
      <c r="B11127" s="32">
        <v>44316.69153074434</v>
      </c>
      <c r="C11127" s="32">
        <v>44433.72389320389</v>
      </c>
    </row>
    <row r="11128" ht="14.25" customHeight="1">
      <c r="A11128" s="7">
        <v>269308.0</v>
      </c>
      <c r="B11128" s="32">
        <v>44372.56491262136</v>
      </c>
      <c r="C11128" s="32">
        <v>44400.92413592233</v>
      </c>
    </row>
    <row r="11129" ht="14.25" customHeight="1">
      <c r="A11129" s="7">
        <v>269328.0</v>
      </c>
      <c r="B11129" s="32">
        <v>44309.89420064725</v>
      </c>
      <c r="C11129" s="32">
        <v>44370.98566666667</v>
      </c>
    </row>
    <row r="11130" ht="14.25" customHeight="1">
      <c r="A11130" s="7">
        <v>269336.0</v>
      </c>
      <c r="B11130" s="32">
        <v>44388.572194174754</v>
      </c>
      <c r="C11130" s="32">
        <v>44429.07166666666</v>
      </c>
    </row>
    <row r="11131" ht="14.25" customHeight="1">
      <c r="A11131" s="7">
        <v>269341.0</v>
      </c>
      <c r="B11131" s="32">
        <v>44300.82138511327</v>
      </c>
      <c r="C11131" s="32">
        <v>44328.76475080906</v>
      </c>
    </row>
    <row r="11132" ht="14.25" customHeight="1">
      <c r="A11132" s="7">
        <v>269357.0</v>
      </c>
      <c r="B11132" s="32">
        <v>44418.68829449838</v>
      </c>
      <c r="C11132" s="32">
        <v>44424.856579288025</v>
      </c>
    </row>
    <row r="11133" ht="14.25" customHeight="1">
      <c r="A11133" s="7">
        <v>269405.0</v>
      </c>
      <c r="B11133" s="32">
        <v>44303.87397411003</v>
      </c>
      <c r="C11133" s="32">
        <v>44303.87397411003</v>
      </c>
    </row>
    <row r="11134" ht="14.25" customHeight="1">
      <c r="A11134" s="7">
        <v>269473.0</v>
      </c>
      <c r="B11134" s="32">
        <v>44344.600915857605</v>
      </c>
      <c r="C11134" s="32">
        <v>44408.73522006473</v>
      </c>
    </row>
    <row r="11135" ht="14.25" customHeight="1">
      <c r="A11135" s="7">
        <v>269476.0</v>
      </c>
      <c r="B11135" s="32">
        <v>44342.16038187702</v>
      </c>
      <c r="C11135" s="32">
        <v>44414.95326213592</v>
      </c>
    </row>
    <row r="11136" ht="14.25" customHeight="1">
      <c r="A11136" s="7">
        <v>269482.0</v>
      </c>
      <c r="B11136" s="32">
        <v>44315.88894174757</v>
      </c>
      <c r="C11136" s="32">
        <v>44405.55722653722</v>
      </c>
    </row>
    <row r="11137" ht="14.25" customHeight="1">
      <c r="A11137" s="7">
        <v>269484.0</v>
      </c>
      <c r="B11137" s="32">
        <v>44310.93234046449</v>
      </c>
      <c r="C11137" s="32">
        <v>44399.65431391586</v>
      </c>
    </row>
    <row r="11138" ht="14.25" customHeight="1">
      <c r="A11138" s="7">
        <v>269538.0</v>
      </c>
      <c r="B11138" s="32">
        <v>44352.63206884976</v>
      </c>
      <c r="C11138" s="32">
        <v>44436.975</v>
      </c>
    </row>
    <row r="11139" ht="14.25" customHeight="1">
      <c r="A11139" s="7">
        <v>269546.0</v>
      </c>
      <c r="B11139" s="32">
        <v>44311.0050420712</v>
      </c>
      <c r="C11139" s="32">
        <v>44370.83190291262</v>
      </c>
    </row>
    <row r="11140" ht="14.25" customHeight="1">
      <c r="A11140" s="7">
        <v>269606.0</v>
      </c>
      <c r="B11140" s="32">
        <v>44345.59929773463</v>
      </c>
      <c r="C11140" s="32">
        <v>44426.46133333333</v>
      </c>
    </row>
    <row r="11141" ht="14.25" customHeight="1">
      <c r="A11141" s="7">
        <v>269618.0</v>
      </c>
      <c r="B11141" s="32">
        <v>44341.72834304207</v>
      </c>
      <c r="C11141" s="32">
        <v>44371.84484789644</v>
      </c>
    </row>
    <row r="11142" ht="14.25" customHeight="1">
      <c r="A11142" s="7">
        <v>269636.0</v>
      </c>
      <c r="B11142" s="32">
        <v>44317.38734092227</v>
      </c>
      <c r="C11142" s="32">
        <v>44344.012</v>
      </c>
    </row>
    <row r="11143" ht="14.25" customHeight="1">
      <c r="A11143" s="7">
        <v>269684.0</v>
      </c>
      <c r="B11143" s="32">
        <v>44373.97551132686</v>
      </c>
      <c r="C11143" s="32">
        <v>44436.84282524272</v>
      </c>
    </row>
    <row r="11144" ht="14.25" customHeight="1">
      <c r="A11144" s="7">
        <v>269711.0</v>
      </c>
      <c r="B11144" s="32">
        <v>44296.620737864076</v>
      </c>
      <c r="C11144" s="32">
        <v>44298.82300323624</v>
      </c>
    </row>
    <row r="11145" ht="14.25" customHeight="1">
      <c r="A11145" s="7">
        <v>269721.0</v>
      </c>
      <c r="B11145" s="32">
        <v>44308.66933333334</v>
      </c>
      <c r="C11145" s="32">
        <v>44404.858197411006</v>
      </c>
    </row>
    <row r="11146" ht="14.25" customHeight="1">
      <c r="A11146" s="7">
        <v>269764.0</v>
      </c>
      <c r="B11146" s="32">
        <v>44396.64703236246</v>
      </c>
      <c r="C11146" s="32">
        <v>44432.64379611651</v>
      </c>
    </row>
    <row r="11147" ht="14.25" customHeight="1">
      <c r="A11147" s="7">
        <v>269789.0</v>
      </c>
      <c r="B11147" s="32">
        <v>44347.71661165049</v>
      </c>
      <c r="C11147" s="32">
        <v>44368.52729126214</v>
      </c>
    </row>
    <row r="11148" ht="14.25" customHeight="1">
      <c r="A11148" s="7">
        <v>269796.0</v>
      </c>
      <c r="B11148" s="32">
        <v>44346.90310032362</v>
      </c>
      <c r="C11148" s="32">
        <v>44434.79630420712</v>
      </c>
    </row>
    <row r="11149" ht="14.25" customHeight="1">
      <c r="A11149" s="7">
        <v>269810.0</v>
      </c>
      <c r="B11149" s="32">
        <v>44373.03906369213</v>
      </c>
      <c r="C11149" s="32">
        <v>44436.600915857605</v>
      </c>
    </row>
    <row r="11150" ht="14.25" customHeight="1">
      <c r="A11150" s="7">
        <v>269839.0</v>
      </c>
      <c r="B11150" s="32">
        <v>44312.96701618123</v>
      </c>
      <c r="C11150" s="32">
        <v>44358.86022006472</v>
      </c>
    </row>
    <row r="11151" ht="14.25" customHeight="1">
      <c r="A11151" s="7">
        <v>269862.0</v>
      </c>
      <c r="B11151" s="32">
        <v>44326.77284142395</v>
      </c>
      <c r="C11151" s="32">
        <v>44396.63691909385</v>
      </c>
    </row>
    <row r="11152" ht="14.25" customHeight="1">
      <c r="A11152" s="7">
        <v>269918.0</v>
      </c>
      <c r="B11152" s="32">
        <v>44346.8431653798</v>
      </c>
      <c r="C11152" s="32">
        <v>44404.66847249191</v>
      </c>
    </row>
    <row r="11153" ht="14.25" customHeight="1">
      <c r="A11153" s="7">
        <v>269929.0</v>
      </c>
      <c r="B11153" s="32">
        <v>44345.147666666664</v>
      </c>
      <c r="C11153" s="32">
        <v>44429.61466666666</v>
      </c>
    </row>
    <row r="11154" ht="14.25" customHeight="1">
      <c r="A11154" s="7">
        <v>269958.0</v>
      </c>
      <c r="B11154" s="32">
        <v>44383.622355987056</v>
      </c>
      <c r="C11154" s="32">
        <v>44436.64009521775</v>
      </c>
    </row>
    <row r="11155" ht="14.25" customHeight="1">
      <c r="A11155" s="7">
        <v>270041.0</v>
      </c>
      <c r="B11155" s="32">
        <v>44297.82178964401</v>
      </c>
      <c r="C11155" s="32">
        <v>44297.82178964401</v>
      </c>
    </row>
    <row r="11156" ht="14.25" customHeight="1">
      <c r="A11156" s="7">
        <v>270045.0</v>
      </c>
      <c r="B11156" s="32">
        <v>44300.569362459544</v>
      </c>
      <c r="C11156" s="32">
        <v>44434.664</v>
      </c>
    </row>
    <row r="11157" ht="14.25" customHeight="1">
      <c r="A11157" s="7">
        <v>270048.0</v>
      </c>
      <c r="B11157" s="32">
        <v>44308.757064724916</v>
      </c>
      <c r="C11157" s="32">
        <v>44419.58068932039</v>
      </c>
    </row>
    <row r="11158" ht="14.25" customHeight="1">
      <c r="A11158" s="7">
        <v>270053.0</v>
      </c>
      <c r="B11158" s="32">
        <v>44381.32383190405</v>
      </c>
      <c r="C11158" s="32">
        <v>44407.80439482201</v>
      </c>
    </row>
    <row r="11159" ht="14.25" customHeight="1">
      <c r="A11159" s="7">
        <v>270058.0</v>
      </c>
      <c r="B11159" s="32">
        <v>44374.476729636524</v>
      </c>
      <c r="C11159" s="32">
        <v>44415.38166019417</v>
      </c>
    </row>
    <row r="11160" ht="14.25" customHeight="1">
      <c r="A11160" s="7">
        <v>270059.0</v>
      </c>
      <c r="B11160" s="32">
        <v>44342.664831715214</v>
      </c>
      <c r="C11160" s="32">
        <v>44427.27648220065</v>
      </c>
    </row>
    <row r="11161" ht="14.25" customHeight="1">
      <c r="A11161" s="7">
        <v>270145.0</v>
      </c>
      <c r="B11161" s="32">
        <v>44331.829880258905</v>
      </c>
      <c r="C11161" s="32">
        <v>44331.829880258905</v>
      </c>
    </row>
    <row r="11162" ht="14.25" customHeight="1">
      <c r="A11162" s="7">
        <v>270162.0</v>
      </c>
      <c r="B11162" s="32">
        <v>44393.680203883494</v>
      </c>
      <c r="C11162" s="32">
        <v>44436.411572618796</v>
      </c>
    </row>
    <row r="11163" ht="14.25" customHeight="1">
      <c r="A11163" s="7">
        <v>270180.0</v>
      </c>
      <c r="B11163" s="32">
        <v>44386.723333333335</v>
      </c>
      <c r="C11163" s="32">
        <v>44436.22928556169</v>
      </c>
    </row>
    <row r="11164" ht="14.25" customHeight="1">
      <c r="A11164" s="7">
        <v>270185.0</v>
      </c>
      <c r="B11164" s="32">
        <v>44309.963375404535</v>
      </c>
      <c r="C11164" s="32">
        <v>44366.84363430421</v>
      </c>
    </row>
    <row r="11165" ht="14.25" customHeight="1">
      <c r="A11165" s="7">
        <v>270196.0</v>
      </c>
      <c r="B11165" s="32">
        <v>44373.724297734625</v>
      </c>
      <c r="C11165" s="32">
        <v>44399.65666666666</v>
      </c>
    </row>
    <row r="11166" ht="14.25" customHeight="1">
      <c r="A11166" s="7">
        <v>270210.0</v>
      </c>
      <c r="B11166" s="32">
        <v>44344.90957281554</v>
      </c>
      <c r="C11166" s="32">
        <v>44430.673326860844</v>
      </c>
    </row>
    <row r="11167" ht="14.25" customHeight="1">
      <c r="A11167" s="7">
        <v>270227.0</v>
      </c>
      <c r="B11167" s="32">
        <v>44296.789831715214</v>
      </c>
      <c r="C11167" s="32">
        <v>44423.67107150487</v>
      </c>
    </row>
    <row r="11168" ht="14.25" customHeight="1">
      <c r="A11168" s="7">
        <v>270272.0</v>
      </c>
      <c r="B11168" s="32">
        <v>44374.63206884976</v>
      </c>
      <c r="C11168" s="32">
        <v>44428.80479935275</v>
      </c>
    </row>
    <row r="11169" ht="14.25" customHeight="1">
      <c r="A11169" s="7">
        <v>270321.0</v>
      </c>
      <c r="B11169" s="32">
        <v>44317.72753398058</v>
      </c>
      <c r="C11169" s="32">
        <v>44429.77684865871</v>
      </c>
    </row>
    <row r="11170" ht="14.25" customHeight="1">
      <c r="A11170" s="7">
        <v>270380.0</v>
      </c>
      <c r="B11170" s="32">
        <v>44339.79662465285</v>
      </c>
      <c r="C11170" s="32">
        <v>44403.73233333333</v>
      </c>
    </row>
    <row r="11171" ht="14.25" customHeight="1">
      <c r="A11171" s="7">
        <v>270454.0</v>
      </c>
      <c r="B11171" s="32">
        <v>44346.570980582524</v>
      </c>
      <c r="C11171" s="32">
        <v>44414.59848867314</v>
      </c>
    </row>
    <row r="11172" ht="14.25" customHeight="1">
      <c r="A11172" s="7">
        <v>270482.0</v>
      </c>
      <c r="B11172" s="32">
        <v>44329.787000000004</v>
      </c>
      <c r="C11172" s="32">
        <v>44429.18524735252</v>
      </c>
    </row>
    <row r="11173" ht="14.25" customHeight="1">
      <c r="A11173" s="7">
        <v>270488.0</v>
      </c>
      <c r="B11173" s="32">
        <v>44345.859815533986</v>
      </c>
      <c r="C11173" s="32">
        <v>44403.75625566343</v>
      </c>
    </row>
    <row r="11174" ht="14.25" customHeight="1">
      <c r="A11174" s="7">
        <v>270559.0</v>
      </c>
      <c r="B11174" s="32">
        <v>44306.78902265372</v>
      </c>
      <c r="C11174" s="32">
        <v>44432.829475728155</v>
      </c>
    </row>
    <row r="11175" ht="14.25" customHeight="1">
      <c r="A11175" s="7">
        <v>270566.0</v>
      </c>
      <c r="B11175" s="32">
        <v>44337.938699029124</v>
      </c>
      <c r="C11175" s="32">
        <v>44382.99371521036</v>
      </c>
    </row>
    <row r="11176" ht="14.25" customHeight="1">
      <c r="A11176" s="7">
        <v>270569.0</v>
      </c>
      <c r="B11176" s="32">
        <v>44391.72793851133</v>
      </c>
      <c r="C11176" s="32">
        <v>44432.54023624596</v>
      </c>
    </row>
    <row r="11177" ht="14.25" customHeight="1">
      <c r="A11177" s="7">
        <v>270574.0</v>
      </c>
      <c r="B11177" s="32">
        <v>44346.25901058992</v>
      </c>
      <c r="C11177" s="32">
        <v>44369.67251779935</v>
      </c>
    </row>
    <row r="11178" ht="14.25" customHeight="1">
      <c r="A11178" s="7">
        <v>270576.0</v>
      </c>
      <c r="B11178" s="32">
        <v>44310.53214563107</v>
      </c>
      <c r="C11178" s="32">
        <v>44370.55803559871</v>
      </c>
    </row>
    <row r="11179" ht="14.25" customHeight="1">
      <c r="A11179" s="7">
        <v>270577.0</v>
      </c>
      <c r="B11179" s="32">
        <v>44300.93060841424</v>
      </c>
      <c r="C11179" s="32">
        <v>44306.02284142395</v>
      </c>
    </row>
    <row r="11180" ht="14.25" customHeight="1">
      <c r="A11180" s="7">
        <v>270594.0</v>
      </c>
      <c r="B11180" s="32">
        <v>44346.576644012945</v>
      </c>
      <c r="C11180" s="32">
        <v>44430.54589967638</v>
      </c>
    </row>
    <row r="11181" ht="14.25" customHeight="1">
      <c r="A11181" s="7">
        <v>270597.0</v>
      </c>
      <c r="B11181" s="32">
        <v>44353.281594286935</v>
      </c>
      <c r="C11181" s="32">
        <v>44367.32057605178</v>
      </c>
    </row>
    <row r="11182" ht="14.25" customHeight="1">
      <c r="A11182" s="7">
        <v>270599.0</v>
      </c>
      <c r="B11182" s="32">
        <v>44340.423</v>
      </c>
      <c r="C11182" s="32">
        <v>44421.92696763754</v>
      </c>
    </row>
    <row r="11183" ht="14.25" customHeight="1">
      <c r="A11183" s="7">
        <v>270607.0</v>
      </c>
      <c r="B11183" s="32">
        <v>44390.52203236246</v>
      </c>
      <c r="C11183" s="32">
        <v>44434.53659546925</v>
      </c>
    </row>
    <row r="11184" ht="14.25" customHeight="1">
      <c r="A11184" s="7">
        <v>270633.0</v>
      </c>
      <c r="B11184" s="32">
        <v>44344.62599676375</v>
      </c>
      <c r="C11184" s="32">
        <v>44400.34282524272</v>
      </c>
    </row>
    <row r="11185" ht="14.25" customHeight="1">
      <c r="A11185" s="7">
        <v>270641.0</v>
      </c>
      <c r="B11185" s="32">
        <v>44332.538213592234</v>
      </c>
      <c r="C11185" s="32">
        <v>44431.598084142395</v>
      </c>
    </row>
    <row r="11186" ht="14.25" customHeight="1">
      <c r="A11186" s="7">
        <v>270646.0</v>
      </c>
      <c r="B11186" s="32">
        <v>44341.35212944984</v>
      </c>
      <c r="C11186" s="32">
        <v>44425.78833333334</v>
      </c>
    </row>
    <row r="11187" ht="14.25" customHeight="1">
      <c r="A11187" s="7">
        <v>270650.0</v>
      </c>
      <c r="B11187" s="32">
        <v>44309.832307443365</v>
      </c>
      <c r="C11187" s="32">
        <v>44434.64298705502</v>
      </c>
    </row>
    <row r="11188" ht="14.25" customHeight="1">
      <c r="A11188" s="7">
        <v>270672.0</v>
      </c>
      <c r="B11188" s="32">
        <v>44315.67939482201</v>
      </c>
      <c r="C11188" s="32">
        <v>44429.274575029754</v>
      </c>
    </row>
    <row r="11189" ht="14.25" customHeight="1">
      <c r="A11189" s="7">
        <v>270692.0</v>
      </c>
      <c r="B11189" s="32">
        <v>44306.39466666667</v>
      </c>
      <c r="C11189" s="32">
        <v>44428.8225987055</v>
      </c>
    </row>
    <row r="11190" ht="14.25" customHeight="1">
      <c r="A11190" s="7">
        <v>270741.0</v>
      </c>
      <c r="B11190" s="32">
        <v>44304.102175969725</v>
      </c>
      <c r="C11190" s="32">
        <v>44304.102175969725</v>
      </c>
    </row>
    <row r="11191" ht="14.25" customHeight="1">
      <c r="A11191" s="7">
        <v>270765.0</v>
      </c>
      <c r="B11191" s="32">
        <v>44397.43950809062</v>
      </c>
      <c r="C11191" s="32">
        <v>44423.82668538469</v>
      </c>
    </row>
    <row r="11192" ht="14.25" customHeight="1">
      <c r="A11192" s="7">
        <v>270776.0</v>
      </c>
      <c r="B11192" s="32">
        <v>44401.822473830376</v>
      </c>
      <c r="C11192" s="32">
        <v>44433.481579288025</v>
      </c>
    </row>
    <row r="11193" ht="14.25" customHeight="1">
      <c r="A11193" s="7">
        <v>270782.0</v>
      </c>
      <c r="B11193" s="32">
        <v>44308.872355987056</v>
      </c>
      <c r="C11193" s="32">
        <v>44434.50666019417</v>
      </c>
    </row>
    <row r="11194" ht="14.25" customHeight="1">
      <c r="A11194" s="7">
        <v>270791.0</v>
      </c>
      <c r="B11194" s="32">
        <v>44377.719038834955</v>
      </c>
      <c r="C11194" s="32">
        <v>44394.16333333334</v>
      </c>
    </row>
    <row r="11195" ht="14.25" customHeight="1">
      <c r="A11195" s="7">
        <v>270797.0</v>
      </c>
      <c r="B11195" s="32">
        <v>44312.09066666666</v>
      </c>
      <c r="C11195" s="32">
        <v>44430.51232362459</v>
      </c>
    </row>
    <row r="11196" ht="14.25" customHeight="1">
      <c r="A11196" s="7">
        <v>270801.0</v>
      </c>
      <c r="B11196" s="32">
        <v>44346.51863155003</v>
      </c>
      <c r="C11196" s="32">
        <v>44432.92494498382</v>
      </c>
    </row>
    <row r="11197" ht="14.25" customHeight="1">
      <c r="A11197" s="7">
        <v>270804.0</v>
      </c>
      <c r="B11197" s="32">
        <v>44318.68031861324</v>
      </c>
      <c r="C11197" s="32">
        <v>44338.09033478805</v>
      </c>
    </row>
    <row r="11198" ht="14.25" customHeight="1">
      <c r="A11198" s="7">
        <v>270816.0</v>
      </c>
      <c r="B11198" s="32">
        <v>44345.90188673139</v>
      </c>
      <c r="C11198" s="32">
        <v>44370.86305177994</v>
      </c>
    </row>
    <row r="11199" ht="14.25" customHeight="1">
      <c r="A11199" s="7">
        <v>270840.0</v>
      </c>
      <c r="B11199" s="32">
        <v>44343.62559223301</v>
      </c>
      <c r="C11199" s="32">
        <v>44371.78902265372</v>
      </c>
    </row>
    <row r="11200" ht="14.25" customHeight="1">
      <c r="A11200" s="7">
        <v>270851.0</v>
      </c>
      <c r="B11200" s="32">
        <v>44344.60010679612</v>
      </c>
      <c r="C11200" s="32">
        <v>44434.608197411006</v>
      </c>
    </row>
    <row r="11201" ht="14.25" customHeight="1">
      <c r="A11201" s="7">
        <v>270852.0</v>
      </c>
      <c r="B11201" s="32">
        <v>44304.21637623219</v>
      </c>
      <c r="C11201" s="32">
        <v>44427.91968608415</v>
      </c>
    </row>
    <row r="11202" ht="14.25" customHeight="1">
      <c r="A11202" s="7">
        <v>270867.0</v>
      </c>
      <c r="B11202" s="32">
        <v>44371.60051132686</v>
      </c>
      <c r="C11202" s="32">
        <v>44371.60051132686</v>
      </c>
    </row>
    <row r="11203" ht="14.25" customHeight="1">
      <c r="A11203" s="7">
        <v>270909.0</v>
      </c>
      <c r="B11203" s="32">
        <v>44314.57745307443</v>
      </c>
      <c r="C11203" s="32">
        <v>44427.606579288025</v>
      </c>
    </row>
    <row r="11204" ht="14.25" customHeight="1">
      <c r="A11204" s="7">
        <v>270984.0</v>
      </c>
      <c r="B11204" s="32">
        <v>44374.76313268608</v>
      </c>
      <c r="C11204" s="32">
        <v>44431.74209708738</v>
      </c>
    </row>
    <row r="11205" ht="14.25" customHeight="1">
      <c r="A11205" s="7">
        <v>271029.0</v>
      </c>
      <c r="B11205" s="32">
        <v>44305.67009061488</v>
      </c>
      <c r="C11205" s="32">
        <v>44339.979155858025</v>
      </c>
    </row>
    <row r="11206" ht="14.25" customHeight="1">
      <c r="A11206" s="7">
        <v>271045.0</v>
      </c>
      <c r="B11206" s="32">
        <v>44308.6692815534</v>
      </c>
      <c r="C11206" s="32">
        <v>44373.5689579288</v>
      </c>
    </row>
    <row r="11207" ht="14.25" customHeight="1">
      <c r="A11207" s="7">
        <v>271050.0</v>
      </c>
      <c r="B11207" s="32">
        <v>44341.73522006473</v>
      </c>
      <c r="C11207" s="32">
        <v>44430.84363430421</v>
      </c>
    </row>
    <row r="11208" ht="14.25" customHeight="1">
      <c r="A11208" s="7">
        <v>271118.0</v>
      </c>
      <c r="B11208" s="32">
        <v>44375.399666666664</v>
      </c>
      <c r="C11208" s="32">
        <v>44430.53761406293</v>
      </c>
    </row>
    <row r="11209" ht="14.25" customHeight="1">
      <c r="A11209" s="7">
        <v>271126.0</v>
      </c>
      <c r="B11209" s="32">
        <v>44294.64703236246</v>
      </c>
      <c r="C11209" s="32">
        <v>44436.94711142308</v>
      </c>
    </row>
    <row r="11210" ht="14.25" customHeight="1">
      <c r="A11210" s="7">
        <v>271130.0</v>
      </c>
      <c r="B11210" s="32">
        <v>44314.98117475728</v>
      </c>
      <c r="C11210" s="32">
        <v>44365.86305177994</v>
      </c>
    </row>
    <row r="11211" ht="14.25" customHeight="1">
      <c r="A11211" s="7">
        <v>271156.0</v>
      </c>
      <c r="B11211" s="32">
        <v>44324.457711974115</v>
      </c>
      <c r="C11211" s="32">
        <v>44433.50625566343</v>
      </c>
    </row>
    <row r="11212" ht="14.25" customHeight="1">
      <c r="A11212" s="7">
        <v>271168.0</v>
      </c>
      <c r="B11212" s="32">
        <v>44310.186651203956</v>
      </c>
      <c r="C11212" s="32">
        <v>44435.708925566345</v>
      </c>
    </row>
    <row r="11213" ht="14.25" customHeight="1">
      <c r="A11213" s="7">
        <v>271232.0</v>
      </c>
      <c r="B11213" s="32">
        <v>44374.460139158575</v>
      </c>
      <c r="C11213" s="32">
        <v>44430.497355987056</v>
      </c>
    </row>
    <row r="11214" ht="14.25" customHeight="1">
      <c r="A11214" s="7">
        <v>271243.0</v>
      </c>
      <c r="B11214" s="32">
        <v>44344.688699029124</v>
      </c>
      <c r="C11214" s="32">
        <v>44436.445980582524</v>
      </c>
    </row>
    <row r="11215" ht="14.25" customHeight="1">
      <c r="A11215" s="7">
        <v>271247.0</v>
      </c>
      <c r="B11215" s="32">
        <v>44345.13122959075</v>
      </c>
      <c r="C11215" s="32">
        <v>44402.67818122978</v>
      </c>
    </row>
    <row r="11216" ht="14.25" customHeight="1">
      <c r="A11216" s="7">
        <v>271260.0</v>
      </c>
      <c r="B11216" s="32">
        <v>44347.51111003236</v>
      </c>
      <c r="C11216" s="32">
        <v>44390.66968608414</v>
      </c>
    </row>
    <row r="11217" ht="14.25" customHeight="1">
      <c r="A11217" s="7">
        <v>271276.0</v>
      </c>
      <c r="B11217" s="32">
        <v>44303.882333333335</v>
      </c>
      <c r="C11217" s="32">
        <v>44305.79509061489</v>
      </c>
    </row>
    <row r="11218" ht="14.25" customHeight="1">
      <c r="A11218" s="7">
        <v>271278.0</v>
      </c>
      <c r="B11218" s="32">
        <v>44331.877803888055</v>
      </c>
      <c r="C11218" s="32">
        <v>44361.81612621359</v>
      </c>
    </row>
    <row r="11219" ht="14.25" customHeight="1">
      <c r="A11219" s="7">
        <v>271282.0</v>
      </c>
      <c r="B11219" s="32">
        <v>44329.83028478964</v>
      </c>
      <c r="C11219" s="32">
        <v>44351.43546278317</v>
      </c>
    </row>
    <row r="11220" ht="14.25" customHeight="1">
      <c r="A11220" s="7">
        <v>271313.0</v>
      </c>
      <c r="B11220" s="32">
        <v>44320.59322977346</v>
      </c>
      <c r="C11220" s="32">
        <v>44396.67251779935</v>
      </c>
    </row>
    <row r="11221" ht="14.25" customHeight="1">
      <c r="A11221" s="7">
        <v>271317.0</v>
      </c>
      <c r="B11221" s="32">
        <v>44319.859815533986</v>
      </c>
      <c r="C11221" s="32">
        <v>44324.8015631068</v>
      </c>
    </row>
    <row r="11222" ht="14.25" customHeight="1">
      <c r="A11222" s="7">
        <v>271321.0</v>
      </c>
      <c r="B11222" s="32">
        <v>44331.69072168285</v>
      </c>
      <c r="C11222" s="32">
        <v>44339.45933009709</v>
      </c>
    </row>
    <row r="11223" ht="14.25" customHeight="1">
      <c r="A11223" s="7">
        <v>271359.0</v>
      </c>
      <c r="B11223" s="32">
        <v>44377.403504854374</v>
      </c>
      <c r="C11223" s="32">
        <v>44435.796708737864</v>
      </c>
    </row>
    <row r="11224" ht="14.25" customHeight="1">
      <c r="A11224" s="7">
        <v>271366.0</v>
      </c>
      <c r="B11224" s="32">
        <v>44346.077</v>
      </c>
      <c r="C11224" s="32">
        <v>44401.94517152104</v>
      </c>
    </row>
    <row r="11225" ht="14.25" customHeight="1">
      <c r="A11225" s="7">
        <v>271369.0</v>
      </c>
      <c r="B11225" s="32">
        <v>44299.947598705505</v>
      </c>
      <c r="C11225" s="32">
        <v>44402.87316504854</v>
      </c>
    </row>
    <row r="11226" ht="14.25" customHeight="1">
      <c r="A11226" s="7">
        <v>271403.0</v>
      </c>
      <c r="B11226" s="32">
        <v>44304.47550889615</v>
      </c>
      <c r="C11226" s="32">
        <v>44409.674540453074</v>
      </c>
    </row>
    <row r="11227" ht="14.25" customHeight="1">
      <c r="A11227" s="7">
        <v>271417.0</v>
      </c>
      <c r="B11227" s="32">
        <v>44356.937485436894</v>
      </c>
      <c r="C11227" s="32">
        <v>44437.93642994476</v>
      </c>
    </row>
    <row r="11228" ht="14.25" customHeight="1">
      <c r="A11228" s="7">
        <v>271473.0</v>
      </c>
      <c r="B11228" s="32">
        <v>44293.63287378641</v>
      </c>
      <c r="C11228" s="32">
        <v>44357.6118381877</v>
      </c>
    </row>
    <row r="11229" ht="14.25" customHeight="1">
      <c r="A11229" s="7">
        <v>271479.0</v>
      </c>
      <c r="B11229" s="32">
        <v>44341.73926537217</v>
      </c>
      <c r="C11229" s="32">
        <v>44434.570980582524</v>
      </c>
    </row>
    <row r="11230" ht="14.25" customHeight="1">
      <c r="A11230" s="7">
        <v>271482.0</v>
      </c>
      <c r="B11230" s="32">
        <v>44310.81722464675</v>
      </c>
      <c r="C11230" s="32">
        <v>44396.585139158575</v>
      </c>
    </row>
    <row r="11231" ht="14.25" customHeight="1">
      <c r="A11231" s="7">
        <v>271485.0</v>
      </c>
      <c r="B11231" s="32">
        <v>44372.715802589</v>
      </c>
      <c r="C11231" s="32">
        <v>44420.82583495146</v>
      </c>
    </row>
    <row r="11232" ht="14.25" customHeight="1">
      <c r="A11232" s="7">
        <v>271514.0</v>
      </c>
      <c r="B11232" s="32">
        <v>44312.948812297735</v>
      </c>
      <c r="C11232" s="32">
        <v>44373.44813379314</v>
      </c>
    </row>
    <row r="11233" ht="14.25" customHeight="1">
      <c r="A11233" s="7">
        <v>271522.0</v>
      </c>
      <c r="B11233" s="32">
        <v>44304.64659566027</v>
      </c>
      <c r="C11233" s="32">
        <v>44429.609411003235</v>
      </c>
    </row>
    <row r="11234" ht="14.25" customHeight="1">
      <c r="A11234" s="7">
        <v>271527.0</v>
      </c>
      <c r="B11234" s="32">
        <v>44311.79630420712</v>
      </c>
      <c r="C11234" s="32">
        <v>44430.3513595996</v>
      </c>
    </row>
    <row r="11235" ht="14.25" customHeight="1">
      <c r="A11235" s="7">
        <v>271540.0</v>
      </c>
      <c r="B11235" s="32">
        <v>44316.375187702266</v>
      </c>
      <c r="C11235" s="32">
        <v>44424.54347249191</v>
      </c>
    </row>
    <row r="11236" ht="14.25" customHeight="1">
      <c r="A11236" s="7">
        <v>271549.0</v>
      </c>
      <c r="B11236" s="32">
        <v>44376.77081877023</v>
      </c>
      <c r="C11236" s="32">
        <v>44434.787000000004</v>
      </c>
    </row>
    <row r="11237" ht="14.25" customHeight="1">
      <c r="A11237" s="7">
        <v>271611.0</v>
      </c>
      <c r="B11237" s="32">
        <v>44311.81423383282</v>
      </c>
      <c r="C11237" s="32">
        <v>44422.546708737864</v>
      </c>
    </row>
    <row r="11238" ht="14.25" customHeight="1">
      <c r="A11238" s="7">
        <v>271677.0</v>
      </c>
      <c r="B11238" s="32">
        <v>44374.870737864076</v>
      </c>
      <c r="C11238" s="32">
        <v>44400.73481553398</v>
      </c>
    </row>
    <row r="11239" ht="14.25" customHeight="1">
      <c r="A11239" s="7">
        <v>271696.0</v>
      </c>
      <c r="B11239" s="32">
        <v>44405.79144983819</v>
      </c>
      <c r="C11239" s="32">
        <v>44405.79144983819</v>
      </c>
    </row>
    <row r="11240" ht="14.25" customHeight="1">
      <c r="A11240" s="7">
        <v>271723.0</v>
      </c>
      <c r="B11240" s="32">
        <v>44403.64622330097</v>
      </c>
      <c r="C11240" s="32">
        <v>44430.65233333334</v>
      </c>
    </row>
    <row r="11241" ht="14.25" customHeight="1">
      <c r="A11241" s="7">
        <v>271808.0</v>
      </c>
      <c r="B11241" s="32">
        <v>44364.914831715214</v>
      </c>
      <c r="C11241" s="32">
        <v>44402.8814661092</v>
      </c>
    </row>
    <row r="11242" ht="14.25" customHeight="1">
      <c r="A11242" s="7">
        <v>271906.0</v>
      </c>
      <c r="B11242" s="32">
        <v>44371.91078640777</v>
      </c>
      <c r="C11242" s="32">
        <v>44402.197</v>
      </c>
    </row>
    <row r="11243" ht="14.25" customHeight="1">
      <c r="A11243" s="7">
        <v>271940.0</v>
      </c>
      <c r="B11243" s="32">
        <v>44346.32264168218</v>
      </c>
      <c r="C11243" s="32">
        <v>44426.90876375404</v>
      </c>
    </row>
    <row r="11244" ht="14.25" customHeight="1">
      <c r="A11244" s="7">
        <v>271948.0</v>
      </c>
      <c r="B11244" s="32">
        <v>44310.7514012945</v>
      </c>
      <c r="C11244" s="32">
        <v>44421.63489644013</v>
      </c>
    </row>
    <row r="11245" ht="14.25" customHeight="1">
      <c r="A11245" s="7">
        <v>271954.0</v>
      </c>
      <c r="B11245" s="32">
        <v>44341.79185436894</v>
      </c>
      <c r="C11245" s="32">
        <v>44405.86466990291</v>
      </c>
    </row>
    <row r="11246" ht="14.25" customHeight="1">
      <c r="A11246" s="7">
        <v>271958.0</v>
      </c>
      <c r="B11246" s="32">
        <v>44308.65026860841</v>
      </c>
      <c r="C11246" s="32">
        <v>44436.76354258858</v>
      </c>
    </row>
    <row r="11247" ht="14.25" customHeight="1">
      <c r="A11247" s="7">
        <v>271976.0</v>
      </c>
      <c r="B11247" s="32">
        <v>44408.23197119053</v>
      </c>
      <c r="C11247" s="32">
        <v>44433.096</v>
      </c>
    </row>
    <row r="11248" ht="14.25" customHeight="1">
      <c r="A11248" s="7">
        <v>272063.0</v>
      </c>
      <c r="B11248" s="32">
        <v>44376.92413592233</v>
      </c>
      <c r="C11248" s="32">
        <v>44406.974297734625</v>
      </c>
    </row>
    <row r="11249" ht="14.25" customHeight="1">
      <c r="A11249" s="7">
        <v>272079.0</v>
      </c>
      <c r="B11249" s="32">
        <v>44319.03633333334</v>
      </c>
      <c r="C11249" s="32">
        <v>44422.753019417476</v>
      </c>
    </row>
    <row r="11250" ht="14.25" customHeight="1">
      <c r="A11250" s="7">
        <v>272113.0</v>
      </c>
      <c r="B11250" s="32">
        <v>44294.43829449838</v>
      </c>
      <c r="C11250" s="32">
        <v>44338.428585760514</v>
      </c>
    </row>
    <row r="11251" ht="14.25" customHeight="1">
      <c r="A11251" s="7">
        <v>272127.0</v>
      </c>
      <c r="B11251" s="32">
        <v>44384.61102912621</v>
      </c>
      <c r="C11251" s="32">
        <v>44409.433035598704</v>
      </c>
    </row>
    <row r="11252" ht="14.25" customHeight="1">
      <c r="A11252" s="7">
        <v>272136.0</v>
      </c>
      <c r="B11252" s="32">
        <v>44296.92312387463</v>
      </c>
      <c r="C11252" s="32">
        <v>44346.866969817194</v>
      </c>
    </row>
    <row r="11253" ht="14.25" customHeight="1">
      <c r="A11253" s="7">
        <v>272141.0</v>
      </c>
      <c r="B11253" s="32">
        <v>44309.71782524272</v>
      </c>
      <c r="C11253" s="32">
        <v>44427.61588349514</v>
      </c>
    </row>
    <row r="11254" ht="14.25" customHeight="1">
      <c r="A11254" s="7">
        <v>272223.0</v>
      </c>
      <c r="B11254" s="32">
        <v>44295.97267961165</v>
      </c>
      <c r="C11254" s="32">
        <v>44429.67381817072</v>
      </c>
    </row>
    <row r="11255" ht="14.25" customHeight="1">
      <c r="A11255" s="7">
        <v>272284.0</v>
      </c>
      <c r="B11255" s="32">
        <v>44342.49331067961</v>
      </c>
      <c r="C11255" s="32">
        <v>44366.747355987056</v>
      </c>
    </row>
    <row r="11256" ht="14.25" customHeight="1">
      <c r="A11256" s="7">
        <v>272359.0</v>
      </c>
      <c r="B11256" s="32">
        <v>44311.49333170568</v>
      </c>
      <c r="C11256" s="32">
        <v>44406.66806796117</v>
      </c>
    </row>
    <row r="11257" ht="14.25" customHeight="1">
      <c r="A11257" s="7">
        <v>272378.0</v>
      </c>
      <c r="B11257" s="32">
        <v>44305.90026860841</v>
      </c>
      <c r="C11257" s="32">
        <v>44335.94395792881</v>
      </c>
    </row>
    <row r="11258" ht="14.25" customHeight="1">
      <c r="A11258" s="7">
        <v>272419.0</v>
      </c>
      <c r="B11258" s="32">
        <v>44357.549540453074</v>
      </c>
      <c r="C11258" s="32">
        <v>44432.677372168284</v>
      </c>
    </row>
    <row r="11259" ht="14.25" customHeight="1">
      <c r="A11259" s="7">
        <v>272420.0</v>
      </c>
      <c r="B11259" s="32">
        <v>44316.76272815534</v>
      </c>
      <c r="C11259" s="32">
        <v>44430.91448713645</v>
      </c>
    </row>
    <row r="11260" ht="14.25" customHeight="1">
      <c r="A11260" s="7">
        <v>272437.0</v>
      </c>
      <c r="B11260" s="32">
        <v>44312.54023624596</v>
      </c>
      <c r="C11260" s="32">
        <v>44430.84282524272</v>
      </c>
    </row>
    <row r="11261" ht="14.25" customHeight="1">
      <c r="A11261" s="7">
        <v>272457.0</v>
      </c>
      <c r="B11261" s="32">
        <v>44310.17514572588</v>
      </c>
      <c r="C11261" s="32">
        <v>44310.17514572588</v>
      </c>
    </row>
    <row r="11262" ht="14.25" customHeight="1">
      <c r="A11262" s="7">
        <v>272525.0</v>
      </c>
      <c r="B11262" s="32">
        <v>44343.72753398058</v>
      </c>
      <c r="C11262" s="32">
        <v>44434.91361812298</v>
      </c>
    </row>
    <row r="11263" ht="14.25" customHeight="1">
      <c r="A11263" s="7">
        <v>272568.0</v>
      </c>
      <c r="B11263" s="32">
        <v>44345.45407119741</v>
      </c>
      <c r="C11263" s="32">
        <v>44369.70649838188</v>
      </c>
    </row>
    <row r="11264" ht="14.25" customHeight="1">
      <c r="A11264" s="7">
        <v>272569.0</v>
      </c>
      <c r="B11264" s="32">
        <v>44342.99007443366</v>
      </c>
      <c r="C11264" s="32">
        <v>44370.94638511327</v>
      </c>
    </row>
    <row r="11265" ht="14.25" customHeight="1">
      <c r="A11265" s="7">
        <v>272617.0</v>
      </c>
      <c r="B11265" s="32">
        <v>44313.76111003236</v>
      </c>
      <c r="C11265" s="32">
        <v>44399.01533333334</v>
      </c>
    </row>
    <row r="11266" ht="14.25" customHeight="1">
      <c r="A11266" s="7">
        <v>272690.0</v>
      </c>
      <c r="B11266" s="32">
        <v>44314.67373139159</v>
      </c>
      <c r="C11266" s="32">
        <v>44409.754637540456</v>
      </c>
    </row>
    <row r="11267" ht="14.25" customHeight="1">
      <c r="A11267" s="7">
        <v>272707.0</v>
      </c>
      <c r="B11267" s="32">
        <v>44373.29239783929</v>
      </c>
      <c r="C11267" s="32">
        <v>44432.58675728155</v>
      </c>
    </row>
    <row r="11268" ht="14.25" customHeight="1">
      <c r="A11268" s="7">
        <v>272793.0</v>
      </c>
      <c r="B11268" s="32">
        <v>44312.61264724919</v>
      </c>
      <c r="C11268" s="32">
        <v>44335.56572168285</v>
      </c>
    </row>
    <row r="11269" ht="14.25" customHeight="1">
      <c r="A11269" s="7">
        <v>272798.0</v>
      </c>
      <c r="B11269" s="32">
        <v>44375.789831715214</v>
      </c>
      <c r="C11269" s="32">
        <v>44394.58756634304</v>
      </c>
    </row>
    <row r="11270" ht="14.25" customHeight="1">
      <c r="A11270" s="7">
        <v>272857.0</v>
      </c>
      <c r="B11270" s="32">
        <v>44403.90957281554</v>
      </c>
      <c r="C11270" s="32">
        <v>44410.92251779935</v>
      </c>
    </row>
    <row r="11271" ht="14.25" customHeight="1">
      <c r="A11271" s="7">
        <v>272876.0</v>
      </c>
      <c r="B11271" s="32">
        <v>44313.77324595469</v>
      </c>
      <c r="C11271" s="32">
        <v>44378.78457281554</v>
      </c>
    </row>
    <row r="11272" ht="14.25" customHeight="1">
      <c r="A11272" s="7">
        <v>272908.0</v>
      </c>
      <c r="B11272" s="32">
        <v>44323.73805177993</v>
      </c>
      <c r="C11272" s="32">
        <v>44427.72187055016</v>
      </c>
    </row>
    <row r="11273" ht="14.25" customHeight="1">
      <c r="A11273" s="7">
        <v>272912.0</v>
      </c>
      <c r="B11273" s="32">
        <v>44346.049540453074</v>
      </c>
      <c r="C11273" s="32">
        <v>44436.22275460067</v>
      </c>
    </row>
    <row r="11274" ht="14.25" customHeight="1">
      <c r="A11274" s="7">
        <v>272921.0</v>
      </c>
      <c r="B11274" s="32">
        <v>44372.76758252428</v>
      </c>
      <c r="C11274" s="32">
        <v>44431.858197411006</v>
      </c>
    </row>
    <row r="11275" ht="14.25" customHeight="1">
      <c r="A11275" s="7">
        <v>272959.0</v>
      </c>
      <c r="B11275" s="32">
        <v>44298.14581877023</v>
      </c>
      <c r="C11275" s="32">
        <v>44338.26555987055</v>
      </c>
    </row>
    <row r="11276" ht="14.25" customHeight="1">
      <c r="A11276" s="7">
        <v>272961.0</v>
      </c>
      <c r="B11276" s="32">
        <v>44342.620737864076</v>
      </c>
      <c r="C11276" s="32">
        <v>44433.76636893204</v>
      </c>
    </row>
    <row r="11277" ht="14.25" customHeight="1">
      <c r="A11277" s="7">
        <v>272981.0</v>
      </c>
      <c r="B11277" s="32">
        <v>44330.75544660194</v>
      </c>
      <c r="C11277" s="32">
        <v>44434.60010679612</v>
      </c>
    </row>
    <row r="11278" ht="14.25" customHeight="1">
      <c r="A11278" s="7">
        <v>273002.0</v>
      </c>
      <c r="B11278" s="32">
        <v>44410.987242718445</v>
      </c>
      <c r="C11278" s="32">
        <v>44430.96135275081</v>
      </c>
    </row>
    <row r="11279" ht="14.25" customHeight="1">
      <c r="A11279" s="7">
        <v>273008.0</v>
      </c>
      <c r="B11279" s="32">
        <v>44343.815317152104</v>
      </c>
      <c r="C11279" s="32">
        <v>44430.757064724916</v>
      </c>
    </row>
    <row r="11280" ht="14.25" customHeight="1">
      <c r="A11280" s="7">
        <v>273015.0</v>
      </c>
      <c r="B11280" s="32">
        <v>44372.697194174754</v>
      </c>
      <c r="C11280" s="32">
        <v>44426.65674110033</v>
      </c>
    </row>
    <row r="11281" ht="14.25" customHeight="1">
      <c r="A11281" s="7">
        <v>273042.0</v>
      </c>
      <c r="B11281" s="32">
        <v>44315.799944983824</v>
      </c>
      <c r="C11281" s="32">
        <v>44358.787000000004</v>
      </c>
    </row>
    <row r="11282" ht="14.25" customHeight="1">
      <c r="A11282" s="7">
        <v>273052.0</v>
      </c>
      <c r="B11282" s="32">
        <v>44313.02445954693</v>
      </c>
      <c r="C11282" s="32">
        <v>44379.82866666667</v>
      </c>
    </row>
    <row r="11283" ht="14.25" customHeight="1">
      <c r="A11283" s="7">
        <v>273055.0</v>
      </c>
      <c r="B11283" s="32">
        <v>44316.84565695793</v>
      </c>
      <c r="C11283" s="32">
        <v>44334.87963754045</v>
      </c>
    </row>
    <row r="11284" ht="14.25" customHeight="1">
      <c r="A11284" s="7">
        <v>273140.0</v>
      </c>
      <c r="B11284" s="32">
        <v>44311.478747572815</v>
      </c>
      <c r="C11284" s="32">
        <v>44330.918877022654</v>
      </c>
    </row>
    <row r="11285" ht="14.25" customHeight="1">
      <c r="A11285" s="7">
        <v>273144.0</v>
      </c>
      <c r="B11285" s="32">
        <v>44375.607792880255</v>
      </c>
      <c r="C11285" s="32">
        <v>44432.981579288025</v>
      </c>
    </row>
    <row r="11286" ht="14.25" customHeight="1">
      <c r="A11286" s="7">
        <v>273173.0</v>
      </c>
      <c r="B11286" s="32">
        <v>44415.735624595465</v>
      </c>
      <c r="C11286" s="32">
        <v>44421.69678964401</v>
      </c>
    </row>
    <row r="11287" ht="14.25" customHeight="1">
      <c r="A11287" s="7">
        <v>273236.0</v>
      </c>
      <c r="B11287" s="32">
        <v>44376.52</v>
      </c>
      <c r="C11287" s="32">
        <v>44430.77810032362</v>
      </c>
    </row>
    <row r="11288" ht="14.25" customHeight="1">
      <c r="A11288" s="7">
        <v>273251.0</v>
      </c>
      <c r="B11288" s="32">
        <v>44309.78457281554</v>
      </c>
      <c r="C11288" s="32">
        <v>44432.49978317152</v>
      </c>
    </row>
    <row r="11289" ht="14.25" customHeight="1">
      <c r="A11289" s="7">
        <v>273256.0</v>
      </c>
      <c r="B11289" s="32">
        <v>44345.33610034486</v>
      </c>
      <c r="C11289" s="32">
        <v>44432.5333592233</v>
      </c>
    </row>
    <row r="11290" ht="14.25" customHeight="1">
      <c r="A11290" s="7">
        <v>273260.0</v>
      </c>
      <c r="B11290" s="32">
        <v>44287.181</v>
      </c>
      <c r="C11290" s="32">
        <v>44405.78538187702</v>
      </c>
    </row>
    <row r="11291" ht="14.25" customHeight="1">
      <c r="A11291" s="7">
        <v>273292.0</v>
      </c>
      <c r="B11291" s="32">
        <v>44354.69840776699</v>
      </c>
      <c r="C11291" s="32">
        <v>44431.82138511327</v>
      </c>
    </row>
    <row r="11292" ht="14.25" customHeight="1">
      <c r="A11292" s="7">
        <v>273306.0</v>
      </c>
      <c r="B11292" s="32">
        <v>44354.798326860844</v>
      </c>
      <c r="C11292" s="32">
        <v>44433.647841423954</v>
      </c>
    </row>
    <row r="11293" ht="14.25" customHeight="1">
      <c r="A11293" s="7">
        <v>273310.0</v>
      </c>
      <c r="B11293" s="32">
        <v>44330.74492880259</v>
      </c>
      <c r="C11293" s="32">
        <v>44430.74492880259</v>
      </c>
    </row>
    <row r="11294" ht="14.25" customHeight="1">
      <c r="A11294" s="7">
        <v>273388.0</v>
      </c>
      <c r="B11294" s="32">
        <v>44288.672113268614</v>
      </c>
      <c r="C11294" s="32">
        <v>44339.880851132686</v>
      </c>
    </row>
    <row r="11295" ht="14.25" customHeight="1">
      <c r="A11295" s="7">
        <v>273417.0</v>
      </c>
      <c r="B11295" s="32">
        <v>44346.12076174199</v>
      </c>
      <c r="C11295" s="32">
        <v>44431.67899029126</v>
      </c>
    </row>
    <row r="11296" ht="14.25" customHeight="1">
      <c r="A11296" s="7">
        <v>273431.0</v>
      </c>
      <c r="B11296" s="32">
        <v>44297.581093851135</v>
      </c>
      <c r="C11296" s="32">
        <v>44408.86426537217</v>
      </c>
    </row>
    <row r="11297" ht="14.25" customHeight="1">
      <c r="A11297" s="7">
        <v>273538.0</v>
      </c>
      <c r="B11297" s="32">
        <v>44299.89541423948</v>
      </c>
      <c r="C11297" s="32">
        <v>44374.64946440016</v>
      </c>
    </row>
    <row r="11298" ht="14.25" customHeight="1">
      <c r="A11298" s="7">
        <v>273553.0</v>
      </c>
      <c r="B11298" s="32">
        <v>44344.12316504855</v>
      </c>
      <c r="C11298" s="32">
        <v>44399.97033333334</v>
      </c>
    </row>
    <row r="11299" ht="14.25" customHeight="1">
      <c r="A11299" s="7">
        <v>273571.0</v>
      </c>
      <c r="B11299" s="32">
        <v>44331.77041423948</v>
      </c>
      <c r="C11299" s="32">
        <v>44337.81410355987</v>
      </c>
    </row>
    <row r="11300" ht="14.25" customHeight="1">
      <c r="A11300" s="7">
        <v>273580.0</v>
      </c>
      <c r="B11300" s="32">
        <v>44345.53012297735</v>
      </c>
      <c r="C11300" s="32">
        <v>44380.86831067961</v>
      </c>
    </row>
    <row r="11301" ht="14.25" customHeight="1">
      <c r="A11301" s="7">
        <v>273594.0</v>
      </c>
      <c r="B11301" s="32">
        <v>44309.70285760518</v>
      </c>
      <c r="C11301" s="32">
        <v>44425.728747572815</v>
      </c>
    </row>
    <row r="11302" ht="14.25" customHeight="1">
      <c r="A11302" s="7">
        <v>273596.0</v>
      </c>
      <c r="B11302" s="32">
        <v>44342.73926537217</v>
      </c>
      <c r="C11302" s="32">
        <v>44387.7797184466</v>
      </c>
    </row>
    <row r="11303" ht="14.25" customHeight="1">
      <c r="A11303" s="7">
        <v>273612.0</v>
      </c>
      <c r="B11303" s="32">
        <v>44342.842420711975</v>
      </c>
      <c r="C11303" s="32">
        <v>44359.41685436893</v>
      </c>
    </row>
    <row r="11304" ht="14.25" customHeight="1">
      <c r="A11304" s="7">
        <v>273618.0</v>
      </c>
      <c r="B11304" s="32">
        <v>44311.42713705863</v>
      </c>
      <c r="C11304" s="32">
        <v>44365.433035598704</v>
      </c>
    </row>
    <row r="11305" ht="14.25" customHeight="1">
      <c r="A11305" s="7">
        <v>273630.0</v>
      </c>
      <c r="B11305" s="32">
        <v>44328.65552750809</v>
      </c>
      <c r="C11305" s="32">
        <v>44338.64555803095</v>
      </c>
    </row>
    <row r="11306" ht="14.25" customHeight="1">
      <c r="A11306" s="7">
        <v>273642.0</v>
      </c>
      <c r="B11306" s="32">
        <v>44408.65102084414</v>
      </c>
      <c r="C11306" s="32">
        <v>44434.470252427185</v>
      </c>
    </row>
    <row r="11307" ht="14.25" customHeight="1">
      <c r="A11307" s="7">
        <v>273645.0</v>
      </c>
      <c r="B11307" s="32">
        <v>44385.84565695793</v>
      </c>
      <c r="C11307" s="32">
        <v>44437.5689579288</v>
      </c>
    </row>
    <row r="11308" ht="14.25" customHeight="1">
      <c r="A11308" s="7">
        <v>273647.0</v>
      </c>
      <c r="B11308" s="32">
        <v>44311.395</v>
      </c>
      <c r="C11308" s="32">
        <v>44422.39865048544</v>
      </c>
    </row>
    <row r="11309" ht="14.25" customHeight="1">
      <c r="A11309" s="7">
        <v>273650.0</v>
      </c>
      <c r="B11309" s="32">
        <v>44372.76960517799</v>
      </c>
      <c r="C11309" s="32">
        <v>44404.77445954693</v>
      </c>
    </row>
    <row r="11310" ht="14.25" customHeight="1">
      <c r="A11310" s="7">
        <v>273663.0</v>
      </c>
      <c r="B11310" s="32">
        <v>44366.67918942839</v>
      </c>
      <c r="C11310" s="32">
        <v>44366.67918942839</v>
      </c>
    </row>
    <row r="11311" ht="14.25" customHeight="1">
      <c r="A11311" s="7">
        <v>273674.0</v>
      </c>
      <c r="B11311" s="32">
        <v>44347.58877993527</v>
      </c>
      <c r="C11311" s="32">
        <v>44358.64865048543</v>
      </c>
    </row>
    <row r="11312" ht="14.25" customHeight="1">
      <c r="A11312" s="7">
        <v>273706.0</v>
      </c>
      <c r="B11312" s="32">
        <v>44375.629233009706</v>
      </c>
      <c r="C11312" s="32">
        <v>44434.82017152104</v>
      </c>
    </row>
    <row r="11313" ht="14.25" customHeight="1">
      <c r="A11313" s="7">
        <v>273717.0</v>
      </c>
      <c r="B11313" s="32">
        <v>44360.579880258905</v>
      </c>
      <c r="C11313" s="32">
        <v>44373.71256634304</v>
      </c>
    </row>
    <row r="11314" ht="14.25" customHeight="1">
      <c r="A11314" s="7">
        <v>273724.0</v>
      </c>
      <c r="B11314" s="32">
        <v>44343.759896440126</v>
      </c>
      <c r="C11314" s="32">
        <v>44413.76798705501</v>
      </c>
    </row>
    <row r="11315" ht="14.25" customHeight="1">
      <c r="A11315" s="7">
        <v>273747.0</v>
      </c>
      <c r="B11315" s="32">
        <v>44309.0972750809</v>
      </c>
      <c r="C11315" s="32">
        <v>44365.011514563106</v>
      </c>
    </row>
    <row r="11316" ht="14.25" customHeight="1">
      <c r="A11316" s="7">
        <v>273763.0</v>
      </c>
      <c r="B11316" s="32">
        <v>44306.825025889964</v>
      </c>
      <c r="C11316" s="32">
        <v>44337.74897411003</v>
      </c>
    </row>
    <row r="11317" ht="14.25" customHeight="1">
      <c r="A11317" s="7">
        <v>273819.0</v>
      </c>
      <c r="B11317" s="32">
        <v>44309.96661165049</v>
      </c>
      <c r="C11317" s="32">
        <v>44366.95366666667</v>
      </c>
    </row>
    <row r="11318" ht="14.25" customHeight="1">
      <c r="A11318" s="7">
        <v>273844.0</v>
      </c>
      <c r="B11318" s="32">
        <v>44344.8161262136</v>
      </c>
      <c r="C11318" s="32">
        <v>44428.71833333334</v>
      </c>
    </row>
    <row r="11319" ht="14.25" customHeight="1">
      <c r="A11319" s="7">
        <v>273848.0</v>
      </c>
      <c r="B11319" s="32">
        <v>44341.77688673139</v>
      </c>
      <c r="C11319" s="32">
        <v>44422.92089967638</v>
      </c>
    </row>
    <row r="11320" ht="14.25" customHeight="1">
      <c r="A11320" s="7">
        <v>273865.0</v>
      </c>
      <c r="B11320" s="32">
        <v>44409.10998870815</v>
      </c>
      <c r="C11320" s="32">
        <v>44433.78780906149</v>
      </c>
    </row>
    <row r="11321" ht="14.25" customHeight="1">
      <c r="A11321" s="7">
        <v>273941.0</v>
      </c>
      <c r="B11321" s="32">
        <v>44310.73117475728</v>
      </c>
      <c r="C11321" s="32">
        <v>44417.68101294498</v>
      </c>
    </row>
    <row r="11322" ht="14.25" customHeight="1">
      <c r="A11322" s="7">
        <v>273950.0</v>
      </c>
      <c r="B11322" s="32">
        <v>44353.2834253975</v>
      </c>
      <c r="C11322" s="32">
        <v>44393.72106148867</v>
      </c>
    </row>
    <row r="11323" ht="14.25" customHeight="1">
      <c r="A11323" s="7">
        <v>273982.0</v>
      </c>
      <c r="B11323" s="32">
        <v>44300.829475728155</v>
      </c>
      <c r="C11323" s="32">
        <v>44306.76475080906</v>
      </c>
    </row>
    <row r="11324" ht="14.25" customHeight="1">
      <c r="A11324" s="7">
        <v>274043.0</v>
      </c>
      <c r="B11324" s="32">
        <v>44409.25394451735</v>
      </c>
      <c r="C11324" s="32">
        <v>44430.6611835078</v>
      </c>
    </row>
    <row r="11325" ht="14.25" customHeight="1">
      <c r="A11325" s="7">
        <v>274058.0</v>
      </c>
      <c r="B11325" s="32">
        <v>44315.79549514563</v>
      </c>
      <c r="C11325" s="32">
        <v>44370.701644012945</v>
      </c>
    </row>
    <row r="11326" ht="14.25" customHeight="1">
      <c r="A11326" s="7">
        <v>274094.0</v>
      </c>
      <c r="B11326" s="32">
        <v>44402.3835871456</v>
      </c>
      <c r="C11326" s="32">
        <v>44427.91038187702</v>
      </c>
    </row>
    <row r="11327" ht="14.25" customHeight="1">
      <c r="A11327" s="7">
        <v>274099.0</v>
      </c>
      <c r="B11327" s="32">
        <v>44401.86466990291</v>
      </c>
      <c r="C11327" s="32">
        <v>44433.589588996765</v>
      </c>
    </row>
    <row r="11328" ht="14.25" customHeight="1">
      <c r="A11328" s="7">
        <v>274112.0</v>
      </c>
      <c r="B11328" s="32">
        <v>44325.18979461043</v>
      </c>
      <c r="C11328" s="32">
        <v>44414.60212944984</v>
      </c>
    </row>
    <row r="11329" ht="14.25" customHeight="1">
      <c r="A11329" s="7">
        <v>274122.0</v>
      </c>
      <c r="B11329" s="32">
        <v>44314.839588996765</v>
      </c>
      <c r="C11329" s="32">
        <v>44428.850915857605</v>
      </c>
    </row>
    <row r="11330" ht="14.25" customHeight="1">
      <c r="A11330" s="7">
        <v>274130.0</v>
      </c>
      <c r="B11330" s="32">
        <v>44345.56270027772</v>
      </c>
      <c r="C11330" s="32">
        <v>44432.53214563107</v>
      </c>
    </row>
    <row r="11331" ht="14.25" customHeight="1">
      <c r="A11331" s="7">
        <v>274140.0</v>
      </c>
      <c r="B11331" s="32">
        <v>44301.85132038835</v>
      </c>
      <c r="C11331" s="32">
        <v>44305.526</v>
      </c>
    </row>
    <row r="11332" ht="14.25" customHeight="1">
      <c r="A11332" s="7">
        <v>274155.0</v>
      </c>
      <c r="B11332" s="32">
        <v>44372.58068932039</v>
      </c>
      <c r="C11332" s="32">
        <v>44400.69557605178</v>
      </c>
    </row>
    <row r="11333" ht="14.25" customHeight="1">
      <c r="A11333" s="7">
        <v>274171.0</v>
      </c>
      <c r="B11333" s="32">
        <v>44295.6757540453</v>
      </c>
      <c r="C11333" s="32">
        <v>44305.363666666664</v>
      </c>
    </row>
    <row r="11334" ht="14.25" customHeight="1">
      <c r="A11334" s="7">
        <v>274270.0</v>
      </c>
      <c r="B11334" s="32">
        <v>44372.49331067961</v>
      </c>
      <c r="C11334" s="32">
        <v>44424.76030097088</v>
      </c>
    </row>
    <row r="11335" ht="14.25" customHeight="1">
      <c r="A11335" s="7">
        <v>274284.0</v>
      </c>
      <c r="B11335" s="32">
        <v>44286.62599676375</v>
      </c>
      <c r="C11335" s="32">
        <v>44304.7441197411</v>
      </c>
    </row>
    <row r="11336" ht="14.25" customHeight="1">
      <c r="A11336" s="7">
        <v>274303.0</v>
      </c>
      <c r="B11336" s="32">
        <v>44317.144505142365</v>
      </c>
      <c r="C11336" s="32">
        <v>44432.66766666666</v>
      </c>
    </row>
    <row r="11337" ht="14.25" customHeight="1">
      <c r="A11337" s="7">
        <v>274329.0</v>
      </c>
      <c r="B11337" s="32">
        <v>44382.56733980582</v>
      </c>
      <c r="C11337" s="32">
        <v>44437.81329449838</v>
      </c>
    </row>
    <row r="11338" ht="14.25" customHeight="1">
      <c r="A11338" s="7">
        <v>274379.0</v>
      </c>
      <c r="B11338" s="32">
        <v>44391.69274433657</v>
      </c>
      <c r="C11338" s="32">
        <v>44430.882064724916</v>
      </c>
    </row>
    <row r="11339" ht="14.25" customHeight="1">
      <c r="A11339" s="7">
        <v>274380.0</v>
      </c>
      <c r="B11339" s="32">
        <v>44306.66361812298</v>
      </c>
      <c r="C11339" s="32">
        <v>44412.56005825243</v>
      </c>
    </row>
    <row r="11340" ht="14.25" customHeight="1">
      <c r="A11340" s="7">
        <v>274384.0</v>
      </c>
      <c r="B11340" s="32">
        <v>44299.77203236246</v>
      </c>
      <c r="C11340" s="32">
        <v>44407.988860841426</v>
      </c>
    </row>
    <row r="11341" ht="14.25" customHeight="1">
      <c r="A11341" s="7">
        <v>274447.0</v>
      </c>
      <c r="B11341" s="32">
        <v>44373.55722653722</v>
      </c>
      <c r="C11341" s="32">
        <v>44407.80479935275</v>
      </c>
    </row>
    <row r="11342" ht="14.25" customHeight="1">
      <c r="A11342" s="7">
        <v>274455.0</v>
      </c>
      <c r="B11342" s="32">
        <v>44309.789831715214</v>
      </c>
      <c r="C11342" s="32">
        <v>44434.75099676375</v>
      </c>
    </row>
    <row r="11343" ht="14.25" customHeight="1">
      <c r="A11343" s="7">
        <v>274477.0</v>
      </c>
      <c r="B11343" s="32">
        <v>44342.76555987055</v>
      </c>
      <c r="C11343" s="32">
        <v>44420.83028478964</v>
      </c>
    </row>
    <row r="11344" ht="14.25" customHeight="1">
      <c r="A11344" s="7">
        <v>274485.0</v>
      </c>
      <c r="B11344" s="32">
        <v>44372.467</v>
      </c>
      <c r="C11344" s="32">
        <v>44433.770009708736</v>
      </c>
    </row>
    <row r="11345" ht="14.25" customHeight="1">
      <c r="A11345" s="7">
        <v>274490.0</v>
      </c>
      <c r="B11345" s="32">
        <v>44306.86750161812</v>
      </c>
      <c r="C11345" s="32">
        <v>44322.89986407767</v>
      </c>
    </row>
    <row r="11346" ht="14.25" customHeight="1">
      <c r="A11346" s="7">
        <v>274505.0</v>
      </c>
      <c r="B11346" s="32">
        <v>44318.25974303415</v>
      </c>
      <c r="C11346" s="32">
        <v>44371.872355987056</v>
      </c>
    </row>
    <row r="11347" ht="14.25" customHeight="1">
      <c r="A11347" s="7">
        <v>274506.0</v>
      </c>
      <c r="B11347" s="32">
        <v>44414.93101294499</v>
      </c>
      <c r="C11347" s="32">
        <v>44430.71160008545</v>
      </c>
    </row>
    <row r="11348" ht="14.25" customHeight="1">
      <c r="A11348" s="7">
        <v>274523.0</v>
      </c>
      <c r="B11348" s="32">
        <v>44372.8472750809</v>
      </c>
      <c r="C11348" s="32">
        <v>44421.92818122977</v>
      </c>
    </row>
    <row r="11349" ht="14.25" customHeight="1">
      <c r="A11349" s="7">
        <v>274524.0</v>
      </c>
      <c r="B11349" s="32">
        <v>44342.622355987056</v>
      </c>
      <c r="C11349" s="32">
        <v>44430.71458899676</v>
      </c>
    </row>
    <row r="11350" ht="14.25" customHeight="1">
      <c r="A11350" s="7">
        <v>274551.0</v>
      </c>
      <c r="B11350" s="32">
        <v>44316.80479935275</v>
      </c>
      <c r="C11350" s="32">
        <v>44340.86143365696</v>
      </c>
    </row>
    <row r="11351" ht="14.25" customHeight="1">
      <c r="A11351" s="7">
        <v>274553.0</v>
      </c>
      <c r="B11351" s="32">
        <v>44386.62882847896</v>
      </c>
      <c r="C11351" s="32">
        <v>44425.79873139158</v>
      </c>
    </row>
    <row r="11352" ht="14.25" customHeight="1">
      <c r="A11352" s="7">
        <v>274564.0</v>
      </c>
      <c r="B11352" s="32">
        <v>44377.967016181225</v>
      </c>
      <c r="C11352" s="32">
        <v>44403.690317152104</v>
      </c>
    </row>
    <row r="11353" ht="14.25" customHeight="1">
      <c r="A11353" s="7">
        <v>274599.0</v>
      </c>
      <c r="B11353" s="32">
        <v>44372.753019417476</v>
      </c>
      <c r="C11353" s="32">
        <v>44390.93263106796</v>
      </c>
    </row>
    <row r="11354" ht="14.25" customHeight="1">
      <c r="A11354" s="7">
        <v>274602.0</v>
      </c>
      <c r="B11354" s="32">
        <v>44344.582307443365</v>
      </c>
      <c r="C11354" s="32">
        <v>44428.724702265376</v>
      </c>
    </row>
    <row r="11355" ht="14.25" customHeight="1">
      <c r="A11355" s="7">
        <v>274623.0</v>
      </c>
      <c r="B11355" s="32">
        <v>44306.94766666667</v>
      </c>
      <c r="C11355" s="32">
        <v>44306.94766666667</v>
      </c>
    </row>
    <row r="11356" ht="14.25" customHeight="1">
      <c r="A11356" s="7">
        <v>274652.0</v>
      </c>
      <c r="B11356" s="32">
        <v>44286.92494498382</v>
      </c>
      <c r="C11356" s="32">
        <v>44304.5294656209</v>
      </c>
    </row>
    <row r="11357" ht="14.25" customHeight="1">
      <c r="A11357" s="7">
        <v>274686.0</v>
      </c>
      <c r="B11357" s="32">
        <v>44374.51394174757</v>
      </c>
      <c r="C11357" s="32">
        <v>44431.739</v>
      </c>
    </row>
    <row r="11358" ht="14.25" customHeight="1">
      <c r="A11358" s="7">
        <v>274717.0</v>
      </c>
      <c r="B11358" s="32">
        <v>44389.609411003235</v>
      </c>
      <c r="C11358" s="32">
        <v>44431.690317152104</v>
      </c>
    </row>
    <row r="11359" ht="14.25" customHeight="1">
      <c r="A11359" s="7">
        <v>274721.0</v>
      </c>
      <c r="B11359" s="32">
        <v>44348.719038834955</v>
      </c>
      <c r="C11359" s="32">
        <v>44409.63975080907</v>
      </c>
    </row>
    <row r="11360" ht="14.25" customHeight="1">
      <c r="A11360" s="7">
        <v>274744.0</v>
      </c>
      <c r="B11360" s="32">
        <v>44374.66725889967</v>
      </c>
      <c r="C11360" s="32">
        <v>44423.8041932432</v>
      </c>
    </row>
    <row r="11361" ht="14.25" customHeight="1">
      <c r="A11361" s="7">
        <v>274769.0</v>
      </c>
      <c r="B11361" s="32">
        <v>44395.65245521409</v>
      </c>
      <c r="C11361" s="32">
        <v>44432.815</v>
      </c>
    </row>
    <row r="11362" ht="14.25" customHeight="1">
      <c r="A11362" s="7">
        <v>274818.0</v>
      </c>
      <c r="B11362" s="32">
        <v>44332.88570550162</v>
      </c>
      <c r="C11362" s="32">
        <v>44419.79347249191</v>
      </c>
    </row>
    <row r="11363" ht="14.25" customHeight="1">
      <c r="A11363" s="7">
        <v>274821.0</v>
      </c>
      <c r="B11363" s="32">
        <v>44388.852533980586</v>
      </c>
      <c r="C11363" s="32">
        <v>44429.98845631068</v>
      </c>
    </row>
    <row r="11364" ht="14.25" customHeight="1">
      <c r="A11364" s="7">
        <v>274823.0</v>
      </c>
      <c r="B11364" s="32">
        <v>44347.66078640777</v>
      </c>
      <c r="C11364" s="32">
        <v>44367.26551103244</v>
      </c>
    </row>
    <row r="11365" ht="14.25" customHeight="1">
      <c r="A11365" s="7">
        <v>274834.0</v>
      </c>
      <c r="B11365" s="32">
        <v>44299.7012394822</v>
      </c>
      <c r="C11365" s="32">
        <v>44367.04657124546</v>
      </c>
    </row>
    <row r="11366" ht="14.25" customHeight="1">
      <c r="A11366" s="7">
        <v>274858.0</v>
      </c>
      <c r="B11366" s="32">
        <v>44377.07138511327</v>
      </c>
      <c r="C11366" s="32">
        <v>44424.28659546926</v>
      </c>
    </row>
    <row r="11367" ht="14.25" customHeight="1">
      <c r="A11367" s="7">
        <v>274905.0</v>
      </c>
      <c r="B11367" s="32">
        <v>44367.79873139158</v>
      </c>
      <c r="C11367" s="32">
        <v>44431.488666666664</v>
      </c>
    </row>
    <row r="11368" ht="14.25" customHeight="1">
      <c r="A11368" s="7">
        <v>274927.0</v>
      </c>
      <c r="B11368" s="32">
        <v>44377.764346278316</v>
      </c>
      <c r="C11368" s="32">
        <v>44434.8161262136</v>
      </c>
    </row>
    <row r="11369" ht="14.25" customHeight="1">
      <c r="A11369" s="7">
        <v>274964.0</v>
      </c>
      <c r="B11369" s="32">
        <v>44347.753019417476</v>
      </c>
      <c r="C11369" s="32">
        <v>44366.680203883494</v>
      </c>
    </row>
    <row r="11370" ht="14.25" customHeight="1">
      <c r="A11370" s="7">
        <v>274985.0</v>
      </c>
      <c r="B11370" s="32">
        <v>44346.76798705501</v>
      </c>
      <c r="C11370" s="32">
        <v>44436.58675728155</v>
      </c>
    </row>
    <row r="11371" ht="14.25" customHeight="1">
      <c r="A11371" s="7">
        <v>274988.0</v>
      </c>
      <c r="B11371" s="32">
        <v>44340.64460517799</v>
      </c>
      <c r="C11371" s="32">
        <v>44366.83635975219</v>
      </c>
    </row>
    <row r="11372" ht="14.25" customHeight="1">
      <c r="A11372" s="7">
        <v>274992.0</v>
      </c>
      <c r="B11372" s="32">
        <v>44313.68546278317</v>
      </c>
      <c r="C11372" s="32">
        <v>44395.12341685232</v>
      </c>
    </row>
    <row r="11373" ht="14.25" customHeight="1">
      <c r="A11373" s="7">
        <v>274993.0</v>
      </c>
      <c r="B11373" s="32">
        <v>44350.56288996764</v>
      </c>
      <c r="C11373" s="32">
        <v>44366.46839808344</v>
      </c>
    </row>
    <row r="11374" ht="14.25" customHeight="1">
      <c r="A11374" s="7">
        <v>275052.0</v>
      </c>
      <c r="B11374" s="32">
        <v>44301.86831067961</v>
      </c>
      <c r="C11374" s="32">
        <v>44306.76475080906</v>
      </c>
    </row>
    <row r="11375" ht="14.25" customHeight="1">
      <c r="A11375" s="7">
        <v>275072.0</v>
      </c>
      <c r="B11375" s="32">
        <v>44344.96013915858</v>
      </c>
      <c r="C11375" s="32">
        <v>44370.72227508091</v>
      </c>
    </row>
    <row r="11376" ht="14.25" customHeight="1">
      <c r="A11376" s="7">
        <v>275116.0</v>
      </c>
      <c r="B11376" s="32">
        <v>44304.49933333333</v>
      </c>
      <c r="C11376" s="32">
        <v>44417.484411003235</v>
      </c>
    </row>
    <row r="11377" ht="14.25" customHeight="1">
      <c r="A11377" s="7">
        <v>275128.0</v>
      </c>
      <c r="B11377" s="32">
        <v>44346.62316504854</v>
      </c>
      <c r="C11377" s="32">
        <v>44409.558</v>
      </c>
    </row>
    <row r="11378" ht="14.25" customHeight="1">
      <c r="A11378" s="7">
        <v>275159.0</v>
      </c>
      <c r="B11378" s="32">
        <v>44342.78214563107</v>
      </c>
      <c r="C11378" s="32">
        <v>44398.77405501618</v>
      </c>
    </row>
    <row r="11379" ht="14.25" customHeight="1">
      <c r="A11379" s="7">
        <v>275181.0</v>
      </c>
      <c r="B11379" s="32">
        <v>44346.84282524272</v>
      </c>
      <c r="C11379" s="32">
        <v>44436.16583758049</v>
      </c>
    </row>
    <row r="11380" ht="14.25" customHeight="1">
      <c r="A11380" s="7">
        <v>275226.0</v>
      </c>
      <c r="B11380" s="32">
        <v>44372.8015631068</v>
      </c>
      <c r="C11380" s="32">
        <v>44433.78861812298</v>
      </c>
    </row>
    <row r="11381" ht="14.25" customHeight="1">
      <c r="A11381" s="7">
        <v>275229.0</v>
      </c>
      <c r="B11381" s="32">
        <v>44360.664831715214</v>
      </c>
      <c r="C11381" s="32">
        <v>44370.75544660194</v>
      </c>
    </row>
    <row r="11382" ht="14.25" customHeight="1">
      <c r="A11382" s="7">
        <v>275260.0</v>
      </c>
      <c r="B11382" s="32">
        <v>44336.58028478964</v>
      </c>
      <c r="C11382" s="32">
        <v>44358.71620711974</v>
      </c>
    </row>
    <row r="11383" ht="14.25" customHeight="1">
      <c r="A11383" s="7">
        <v>275281.0</v>
      </c>
      <c r="B11383" s="32">
        <v>44298.876401294496</v>
      </c>
      <c r="C11383" s="32">
        <v>44299.62559223301</v>
      </c>
    </row>
    <row r="11384" ht="14.25" customHeight="1">
      <c r="A11384" s="7">
        <v>275349.0</v>
      </c>
      <c r="B11384" s="32">
        <v>44349.672113268614</v>
      </c>
      <c r="C11384" s="32">
        <v>44367.172612689596</v>
      </c>
    </row>
    <row r="11385" ht="14.25" customHeight="1">
      <c r="A11385" s="7">
        <v>275460.0</v>
      </c>
      <c r="B11385" s="32">
        <v>44375.5442815534</v>
      </c>
      <c r="C11385" s="32">
        <v>44428.69476699029</v>
      </c>
    </row>
    <row r="11386" ht="14.25" customHeight="1">
      <c r="A11386" s="7">
        <v>275473.0</v>
      </c>
      <c r="B11386" s="32">
        <v>44325.829475728155</v>
      </c>
      <c r="C11386" s="32">
        <v>44405.80034951456</v>
      </c>
    </row>
    <row r="11387" ht="14.25" customHeight="1">
      <c r="A11387" s="7">
        <v>275474.0</v>
      </c>
      <c r="B11387" s="32">
        <v>44325.79994498382</v>
      </c>
      <c r="C11387" s="32">
        <v>44366.67049514563</v>
      </c>
    </row>
    <row r="11388" ht="14.25" customHeight="1">
      <c r="A11388" s="7">
        <v>275488.0</v>
      </c>
      <c r="B11388" s="32">
        <v>44367.31046278317</v>
      </c>
      <c r="C11388" s="32">
        <v>44435.922113268614</v>
      </c>
    </row>
    <row r="11389" ht="14.25" customHeight="1">
      <c r="A11389" s="7">
        <v>275532.0</v>
      </c>
      <c r="B11389" s="32">
        <v>44316.48926537217</v>
      </c>
      <c r="C11389" s="32">
        <v>44368.67373139158</v>
      </c>
    </row>
    <row r="11390" ht="14.25" customHeight="1">
      <c r="A11390" s="7">
        <v>275538.0</v>
      </c>
      <c r="B11390" s="32">
        <v>44334.71620711974</v>
      </c>
      <c r="C11390" s="32">
        <v>44370.79225889967</v>
      </c>
    </row>
    <row r="11391" ht="14.25" customHeight="1">
      <c r="A11391" s="7">
        <v>275546.0</v>
      </c>
      <c r="B11391" s="32">
        <v>44373.139346278316</v>
      </c>
      <c r="C11391" s="32">
        <v>44402.10212944984</v>
      </c>
    </row>
    <row r="11392" ht="14.25" customHeight="1">
      <c r="A11392" s="7">
        <v>275593.0</v>
      </c>
      <c r="B11392" s="32">
        <v>44372.478747572815</v>
      </c>
      <c r="C11392" s="32">
        <v>44403.62599676375</v>
      </c>
    </row>
    <row r="11393" ht="14.25" customHeight="1">
      <c r="A11393" s="7">
        <v>275602.0</v>
      </c>
      <c r="B11393" s="32">
        <v>44302.6692815534</v>
      </c>
      <c r="C11393" s="32">
        <v>44305.981579288025</v>
      </c>
    </row>
    <row r="11394" ht="14.25" customHeight="1">
      <c r="A11394" s="7">
        <v>275610.0</v>
      </c>
      <c r="B11394" s="32">
        <v>44311.9661854915</v>
      </c>
      <c r="C11394" s="32">
        <v>44393.505</v>
      </c>
    </row>
    <row r="11395" ht="14.25" customHeight="1">
      <c r="A11395" s="7">
        <v>275657.0</v>
      </c>
      <c r="B11395" s="32">
        <v>44361.83068932039</v>
      </c>
      <c r="C11395" s="32">
        <v>44394.672113268614</v>
      </c>
    </row>
    <row r="11396" ht="14.25" customHeight="1">
      <c r="A11396" s="7">
        <v>275664.0</v>
      </c>
      <c r="B11396" s="32">
        <v>44300.39541423948</v>
      </c>
      <c r="C11396" s="32">
        <v>44432.17211326861</v>
      </c>
    </row>
    <row r="11397" ht="14.25" customHeight="1">
      <c r="A11397" s="7">
        <v>275665.0</v>
      </c>
      <c r="B11397" s="32">
        <v>44374.46598712119</v>
      </c>
      <c r="C11397" s="32">
        <v>44420.75625566343</v>
      </c>
    </row>
    <row r="11398" ht="14.25" customHeight="1">
      <c r="A11398" s="7">
        <v>275672.0</v>
      </c>
      <c r="B11398" s="32">
        <v>44324.63125566343</v>
      </c>
      <c r="C11398" s="32">
        <v>44366.490478964406</v>
      </c>
    </row>
    <row r="11399" ht="14.25" customHeight="1">
      <c r="A11399" s="7">
        <v>275684.0</v>
      </c>
      <c r="B11399" s="32">
        <v>44343.61345631068</v>
      </c>
      <c r="C11399" s="32">
        <v>44402.98953215125</v>
      </c>
    </row>
    <row r="11400" ht="14.25" customHeight="1">
      <c r="A11400" s="7">
        <v>275700.0</v>
      </c>
      <c r="B11400" s="32">
        <v>44297.42899029126</v>
      </c>
      <c r="C11400" s="32">
        <v>44430.72348867314</v>
      </c>
    </row>
    <row r="11401" ht="14.25" customHeight="1">
      <c r="A11401" s="7">
        <v>275747.0</v>
      </c>
      <c r="B11401" s="32">
        <v>44345.816530744334</v>
      </c>
      <c r="C11401" s="32">
        <v>44418.27966666666</v>
      </c>
    </row>
    <row r="11402" ht="14.25" customHeight="1">
      <c r="A11402" s="7">
        <v>275778.0</v>
      </c>
      <c r="B11402" s="32">
        <v>44317.31067842647</v>
      </c>
      <c r="C11402" s="32">
        <v>44433.63044660194</v>
      </c>
    </row>
    <row r="11403" ht="14.25" customHeight="1">
      <c r="A11403" s="7">
        <v>275798.0</v>
      </c>
      <c r="B11403" s="32">
        <v>44342.68060841424</v>
      </c>
      <c r="C11403" s="32">
        <v>44423.18750572222</v>
      </c>
    </row>
    <row r="11404" ht="14.25" customHeight="1">
      <c r="A11404" s="7">
        <v>275802.0</v>
      </c>
      <c r="B11404" s="32">
        <v>44311.3654789644</v>
      </c>
      <c r="C11404" s="32">
        <v>44340.18101294498</v>
      </c>
    </row>
    <row r="11405" ht="14.25" customHeight="1">
      <c r="A11405" s="7">
        <v>275806.0</v>
      </c>
      <c r="B11405" s="32">
        <v>44346.74897411003</v>
      </c>
      <c r="C11405" s="32">
        <v>44366.79751779935</v>
      </c>
    </row>
    <row r="11406" ht="14.25" customHeight="1">
      <c r="A11406" s="7">
        <v>275865.0</v>
      </c>
      <c r="B11406" s="32">
        <v>44303.53457281553</v>
      </c>
      <c r="C11406" s="32">
        <v>44428.439666666665</v>
      </c>
    </row>
    <row r="11407" ht="14.25" customHeight="1">
      <c r="A11407" s="7">
        <v>275872.0</v>
      </c>
      <c r="B11407" s="32">
        <v>44377.29666666666</v>
      </c>
      <c r="C11407" s="32">
        <v>44421.405666666666</v>
      </c>
    </row>
    <row r="11408" ht="14.25" customHeight="1">
      <c r="A11408" s="7">
        <v>275884.0</v>
      </c>
      <c r="B11408" s="32">
        <v>44310.57907119741</v>
      </c>
      <c r="C11408" s="32">
        <v>44394.8298802589</v>
      </c>
    </row>
    <row r="11409" ht="14.25" customHeight="1">
      <c r="A11409" s="7">
        <v>275896.0</v>
      </c>
      <c r="B11409" s="32">
        <v>44405.57583495146</v>
      </c>
      <c r="C11409" s="32">
        <v>44425.70366666667</v>
      </c>
    </row>
    <row r="11410" ht="14.25" customHeight="1">
      <c r="A11410" s="7">
        <v>275974.0</v>
      </c>
      <c r="B11410" s="32">
        <v>44302.77648220065</v>
      </c>
      <c r="C11410" s="32">
        <v>44424.54185436893</v>
      </c>
    </row>
    <row r="11411" ht="14.25" customHeight="1">
      <c r="A11411" s="7">
        <v>275998.0</v>
      </c>
      <c r="B11411" s="32">
        <v>44309.85698381877</v>
      </c>
      <c r="C11411" s="32">
        <v>44431.58999352751</v>
      </c>
    </row>
    <row r="11412" ht="14.25" customHeight="1">
      <c r="A11412" s="7">
        <v>276096.0</v>
      </c>
      <c r="B11412" s="32">
        <v>44341.87437864078</v>
      </c>
      <c r="C11412" s="32">
        <v>44371.51353721683</v>
      </c>
    </row>
    <row r="11413" ht="14.25" customHeight="1">
      <c r="A11413" s="7">
        <v>276099.0</v>
      </c>
      <c r="B11413" s="32">
        <v>44363.308</v>
      </c>
      <c r="C11413" s="32">
        <v>44437.819</v>
      </c>
    </row>
    <row r="11414" ht="14.25" customHeight="1">
      <c r="A11414" s="7">
        <v>276101.0</v>
      </c>
      <c r="B11414" s="32">
        <v>44408.26398510697</v>
      </c>
      <c r="C11414" s="32">
        <v>44437.997009186074</v>
      </c>
    </row>
    <row r="11415" ht="14.25" customHeight="1">
      <c r="A11415" s="7">
        <v>276125.0</v>
      </c>
      <c r="B11415" s="32">
        <v>44351.79185436894</v>
      </c>
      <c r="C11415" s="32">
        <v>44408.85010679612</v>
      </c>
    </row>
    <row r="11416" ht="14.25" customHeight="1">
      <c r="A11416" s="7">
        <v>276173.0</v>
      </c>
      <c r="B11416" s="32">
        <v>44307.683440129455</v>
      </c>
      <c r="C11416" s="32">
        <v>44432.57178964402</v>
      </c>
    </row>
    <row r="11417" ht="14.25" customHeight="1">
      <c r="A11417" s="7">
        <v>276186.0</v>
      </c>
      <c r="B11417" s="32">
        <v>44310.60683004242</v>
      </c>
      <c r="C11417" s="32">
        <v>44433.50787378641</v>
      </c>
    </row>
    <row r="11418" ht="14.25" customHeight="1">
      <c r="A11418" s="7">
        <v>276234.0</v>
      </c>
      <c r="B11418" s="32">
        <v>44396.67089967637</v>
      </c>
      <c r="C11418" s="32">
        <v>44432.54144983819</v>
      </c>
    </row>
    <row r="11419" ht="14.25" customHeight="1">
      <c r="A11419" s="7">
        <v>276237.0</v>
      </c>
      <c r="B11419" s="32">
        <v>44346.59606148868</v>
      </c>
      <c r="C11419" s="32">
        <v>44359.306009094515</v>
      </c>
    </row>
    <row r="11420" ht="14.25" customHeight="1">
      <c r="A11420" s="7">
        <v>276392.0</v>
      </c>
      <c r="B11420" s="32">
        <v>44311.701644012945</v>
      </c>
      <c r="C11420" s="32">
        <v>44345.192144535664</v>
      </c>
    </row>
    <row r="11421" ht="14.25" customHeight="1">
      <c r="A11421" s="7">
        <v>276399.0</v>
      </c>
      <c r="B11421" s="32">
        <v>44311.43134861293</v>
      </c>
      <c r="C11421" s="32">
        <v>44436.94233980583</v>
      </c>
    </row>
    <row r="11422" ht="14.25" customHeight="1">
      <c r="A11422" s="7">
        <v>276420.0</v>
      </c>
      <c r="B11422" s="32">
        <v>44347.89986407767</v>
      </c>
      <c r="C11422" s="32">
        <v>44404.922</v>
      </c>
    </row>
    <row r="11423" ht="14.25" customHeight="1">
      <c r="A11423" s="7">
        <v>276427.0</v>
      </c>
      <c r="B11423" s="32">
        <v>44296.76636893204</v>
      </c>
      <c r="C11423" s="32">
        <v>44311.13530097088</v>
      </c>
    </row>
    <row r="11424" ht="14.25" customHeight="1">
      <c r="A11424" s="7">
        <v>276453.0</v>
      </c>
      <c r="B11424" s="32">
        <v>44313.422333333336</v>
      </c>
      <c r="C11424" s="32">
        <v>44428.8873236246</v>
      </c>
    </row>
    <row r="11425" ht="14.25" customHeight="1">
      <c r="A11425" s="7">
        <v>276513.0</v>
      </c>
      <c r="B11425" s="32">
        <v>44346.81612621359</v>
      </c>
      <c r="C11425" s="32">
        <v>44427.69962135922</v>
      </c>
    </row>
    <row r="11426" ht="14.25" customHeight="1">
      <c r="A11426" s="7">
        <v>276518.0</v>
      </c>
      <c r="B11426" s="32">
        <v>44405.57138511327</v>
      </c>
      <c r="C11426" s="32">
        <v>44405.57138511327</v>
      </c>
    </row>
    <row r="11427" ht="14.25" customHeight="1">
      <c r="A11427" s="7">
        <v>276524.0</v>
      </c>
      <c r="B11427" s="32">
        <v>44303.90795469256</v>
      </c>
      <c r="C11427" s="32">
        <v>44433.7121618123</v>
      </c>
    </row>
    <row r="11428" ht="14.25" customHeight="1">
      <c r="A11428" s="7">
        <v>276554.0</v>
      </c>
      <c r="B11428" s="32">
        <v>44342.810867313914</v>
      </c>
      <c r="C11428" s="32">
        <v>44434.731</v>
      </c>
    </row>
    <row r="11429" ht="14.25" customHeight="1">
      <c r="A11429" s="7">
        <v>276566.0</v>
      </c>
      <c r="B11429" s="32">
        <v>44302.89055987055</v>
      </c>
      <c r="C11429" s="32">
        <v>44330.7724368932</v>
      </c>
    </row>
    <row r="11430" ht="14.25" customHeight="1">
      <c r="A11430" s="7">
        <v>276572.0</v>
      </c>
      <c r="B11430" s="32">
        <v>44341.576</v>
      </c>
      <c r="C11430" s="32">
        <v>44374.68424919094</v>
      </c>
    </row>
    <row r="11431" ht="14.25" customHeight="1">
      <c r="A11431" s="7">
        <v>276575.0</v>
      </c>
      <c r="B11431" s="32">
        <v>44374.032550161806</v>
      </c>
      <c r="C11431" s="32">
        <v>44423.41306802576</v>
      </c>
    </row>
    <row r="11432" ht="14.25" customHeight="1">
      <c r="A11432" s="7">
        <v>276584.0</v>
      </c>
      <c r="B11432" s="32">
        <v>44289.53942718447</v>
      </c>
      <c r="C11432" s="32">
        <v>44338.12564470351</v>
      </c>
    </row>
    <row r="11433" ht="14.25" customHeight="1">
      <c r="A11433" s="7">
        <v>276604.0</v>
      </c>
      <c r="B11433" s="32">
        <v>44337.89136893204</v>
      </c>
      <c r="C11433" s="32">
        <v>44360.65350485437</v>
      </c>
    </row>
    <row r="11434" ht="14.25" customHeight="1">
      <c r="A11434" s="7">
        <v>276633.0</v>
      </c>
      <c r="B11434" s="32">
        <v>44311.539831715214</v>
      </c>
      <c r="C11434" s="32">
        <v>44366.35435041352</v>
      </c>
    </row>
    <row r="11435" ht="14.25" customHeight="1">
      <c r="A11435" s="7">
        <v>276652.0</v>
      </c>
      <c r="B11435" s="32">
        <v>44310.66523624596</v>
      </c>
      <c r="C11435" s="32">
        <v>44337.951644012945</v>
      </c>
    </row>
    <row r="11436" ht="14.25" customHeight="1">
      <c r="A11436" s="7">
        <v>276663.0</v>
      </c>
      <c r="B11436" s="32">
        <v>44331.542663430424</v>
      </c>
      <c r="C11436" s="32">
        <v>44429.42014831996</v>
      </c>
    </row>
    <row r="11437" ht="14.25" customHeight="1">
      <c r="A11437" s="7">
        <v>276750.0</v>
      </c>
      <c r="B11437" s="32">
        <v>44315.48845631068</v>
      </c>
      <c r="C11437" s="32">
        <v>44405.6227605178</v>
      </c>
    </row>
    <row r="11438" ht="14.25" customHeight="1">
      <c r="A11438" s="7">
        <v>276755.0</v>
      </c>
      <c r="B11438" s="32">
        <v>44405.61588349514</v>
      </c>
      <c r="C11438" s="32">
        <v>44431.80682200647</v>
      </c>
    </row>
    <row r="11439" ht="14.25" customHeight="1">
      <c r="A11439" s="7">
        <v>276765.0</v>
      </c>
      <c r="B11439" s="32">
        <v>44373.696249275185</v>
      </c>
      <c r="C11439" s="32">
        <v>44424.2121618123</v>
      </c>
    </row>
    <row r="11440" ht="14.25" customHeight="1">
      <c r="A11440" s="7">
        <v>276767.0</v>
      </c>
      <c r="B11440" s="32">
        <v>44330.80479935275</v>
      </c>
      <c r="C11440" s="32">
        <v>44423.87599676376</v>
      </c>
    </row>
    <row r="11441" ht="14.25" customHeight="1">
      <c r="A11441" s="7">
        <v>276776.0</v>
      </c>
      <c r="B11441" s="32">
        <v>44319.259333333335</v>
      </c>
      <c r="C11441" s="32">
        <v>44356.948812297735</v>
      </c>
    </row>
    <row r="11442" ht="14.25" customHeight="1">
      <c r="A11442" s="7">
        <v>276800.0</v>
      </c>
      <c r="B11442" s="32">
        <v>44348.880851132686</v>
      </c>
      <c r="C11442" s="32">
        <v>44370.950430420715</v>
      </c>
    </row>
    <row r="11443" ht="14.25" customHeight="1">
      <c r="A11443" s="7">
        <v>276839.0</v>
      </c>
      <c r="B11443" s="32">
        <v>44376.787000000004</v>
      </c>
      <c r="C11443" s="32">
        <v>44398.71256634304</v>
      </c>
    </row>
    <row r="11444" ht="14.25" customHeight="1">
      <c r="A11444" s="7">
        <v>276844.0</v>
      </c>
      <c r="B11444" s="32">
        <v>44292.63894174757</v>
      </c>
      <c r="C11444" s="32">
        <v>44308.9512394822</v>
      </c>
    </row>
    <row r="11445" ht="14.25" customHeight="1">
      <c r="A11445" s="7">
        <v>276887.0</v>
      </c>
      <c r="B11445" s="32">
        <v>44300.92818122977</v>
      </c>
      <c r="C11445" s="32">
        <v>44406.61466666666</v>
      </c>
    </row>
    <row r="11446" ht="14.25" customHeight="1">
      <c r="A11446" s="7">
        <v>276900.0</v>
      </c>
      <c r="B11446" s="32">
        <v>44400.71620711974</v>
      </c>
      <c r="C11446" s="32">
        <v>44434.57866666666</v>
      </c>
    </row>
    <row r="11447" ht="14.25" customHeight="1">
      <c r="A11447" s="7">
        <v>276909.0</v>
      </c>
      <c r="B11447" s="32">
        <v>44341.71135275081</v>
      </c>
      <c r="C11447" s="32">
        <v>44423.96163823359</v>
      </c>
    </row>
    <row r="11448" ht="14.25" customHeight="1">
      <c r="A11448" s="7">
        <v>276917.0</v>
      </c>
      <c r="B11448" s="32">
        <v>44374.45528478964</v>
      </c>
      <c r="C11448" s="32">
        <v>44430.7012394822</v>
      </c>
    </row>
    <row r="11449" ht="14.25" customHeight="1">
      <c r="A11449" s="7">
        <v>276930.0</v>
      </c>
      <c r="B11449" s="32">
        <v>44365.52567313916</v>
      </c>
      <c r="C11449" s="32">
        <v>44371.770009708736</v>
      </c>
    </row>
    <row r="11450" ht="14.25" customHeight="1">
      <c r="A11450" s="7">
        <v>276938.0</v>
      </c>
      <c r="B11450" s="32">
        <v>44342.666045307444</v>
      </c>
      <c r="C11450" s="32">
        <v>44366.33271279031</v>
      </c>
    </row>
    <row r="11451" ht="14.25" customHeight="1">
      <c r="A11451" s="7">
        <v>276943.0</v>
      </c>
      <c r="B11451" s="32">
        <v>44344.71094822007</v>
      </c>
      <c r="C11451" s="32">
        <v>44421.97146601942</v>
      </c>
    </row>
    <row r="11452" ht="14.25" customHeight="1">
      <c r="A11452" s="7">
        <v>276968.0</v>
      </c>
      <c r="B11452" s="32">
        <v>44340.65593203884</v>
      </c>
      <c r="C11452" s="32">
        <v>44404.80318122978</v>
      </c>
    </row>
    <row r="11453" ht="14.25" customHeight="1">
      <c r="A11453" s="7">
        <v>276976.0</v>
      </c>
      <c r="B11453" s="32">
        <v>44345.704475728155</v>
      </c>
      <c r="C11453" s="32">
        <v>44433.263333333336</v>
      </c>
    </row>
    <row r="11454" ht="14.25" customHeight="1">
      <c r="A11454" s="7">
        <v>277006.0</v>
      </c>
      <c r="B11454" s="32">
        <v>44400.80479935275</v>
      </c>
      <c r="C11454" s="32">
        <v>44400.80479935275</v>
      </c>
    </row>
    <row r="11455" ht="14.25" customHeight="1">
      <c r="A11455" s="7">
        <v>277040.0</v>
      </c>
      <c r="B11455" s="32">
        <v>44321.626805825246</v>
      </c>
      <c r="C11455" s="32">
        <v>44335.753019417476</v>
      </c>
    </row>
    <row r="11456" ht="14.25" customHeight="1">
      <c r="A11456" s="7">
        <v>277064.0</v>
      </c>
      <c r="B11456" s="32">
        <v>44299.441</v>
      </c>
      <c r="C11456" s="32">
        <v>44299.441</v>
      </c>
    </row>
    <row r="11457" ht="14.25" customHeight="1">
      <c r="A11457" s="7">
        <v>277104.0</v>
      </c>
      <c r="B11457" s="32">
        <v>44404.58918446602</v>
      </c>
      <c r="C11457" s="32">
        <v>44433.962970873785</v>
      </c>
    </row>
    <row r="11458" ht="14.25" customHeight="1">
      <c r="A11458" s="7">
        <v>277106.0</v>
      </c>
      <c r="B11458" s="32">
        <v>44343.75266666667</v>
      </c>
      <c r="C11458" s="32">
        <v>44399.76636893204</v>
      </c>
    </row>
    <row r="11459" ht="14.25" customHeight="1">
      <c r="A11459" s="7">
        <v>277115.0</v>
      </c>
      <c r="B11459" s="32">
        <v>44316.85536569579</v>
      </c>
      <c r="C11459" s="32">
        <v>44410.52526860841</v>
      </c>
    </row>
    <row r="11460" ht="14.25" customHeight="1">
      <c r="A11460" s="7">
        <v>277127.0</v>
      </c>
      <c r="B11460" s="32">
        <v>44379.8901553398</v>
      </c>
      <c r="C11460" s="32">
        <v>44424.91442718446</v>
      </c>
    </row>
    <row r="11461" ht="14.25" customHeight="1">
      <c r="A11461" s="7">
        <v>277146.0</v>
      </c>
      <c r="B11461" s="32">
        <v>44403.86426537217</v>
      </c>
      <c r="C11461" s="32">
        <v>44431.65229126214</v>
      </c>
    </row>
    <row r="11462" ht="14.25" customHeight="1">
      <c r="A11462" s="7">
        <v>277151.0</v>
      </c>
      <c r="B11462" s="32">
        <v>44375.49371521036</v>
      </c>
      <c r="C11462" s="32">
        <v>44422.66361812298</v>
      </c>
    </row>
    <row r="11463" ht="14.25" customHeight="1">
      <c r="A11463" s="7">
        <v>277171.0</v>
      </c>
      <c r="B11463" s="32">
        <v>44340.64703236246</v>
      </c>
      <c r="C11463" s="32">
        <v>44428.68910355987</v>
      </c>
    </row>
    <row r="11464" ht="14.25" customHeight="1">
      <c r="A11464" s="7">
        <v>277192.0</v>
      </c>
      <c r="B11464" s="32">
        <v>44376.77769579288</v>
      </c>
      <c r="C11464" s="32">
        <v>44434.65148220064</v>
      </c>
    </row>
    <row r="11465" ht="14.25" customHeight="1">
      <c r="A11465" s="7">
        <v>277246.0</v>
      </c>
      <c r="B11465" s="32">
        <v>44375.55844012945</v>
      </c>
      <c r="C11465" s="32">
        <v>44426.71054368932</v>
      </c>
    </row>
    <row r="11466" ht="14.25" customHeight="1">
      <c r="A11466" s="7">
        <v>277252.0</v>
      </c>
      <c r="B11466" s="32">
        <v>44343.90067313916</v>
      </c>
      <c r="C11466" s="32">
        <v>44372.92818122977</v>
      </c>
    </row>
    <row r="11467" ht="14.25" customHeight="1">
      <c r="A11467" s="7">
        <v>277276.0</v>
      </c>
      <c r="B11467" s="32">
        <v>44309.92251779935</v>
      </c>
      <c r="C11467" s="32">
        <v>44334.88530097088</v>
      </c>
    </row>
    <row r="11468" ht="14.25" customHeight="1">
      <c r="A11468" s="7">
        <v>277317.0</v>
      </c>
      <c r="B11468" s="32">
        <v>44310.576644012945</v>
      </c>
      <c r="C11468" s="32">
        <v>44339.604152103566</v>
      </c>
    </row>
    <row r="11469" ht="14.25" customHeight="1">
      <c r="A11469" s="7">
        <v>277328.0</v>
      </c>
      <c r="B11469" s="32">
        <v>44373.71539805825</v>
      </c>
      <c r="C11469" s="32">
        <v>44434.76394174757</v>
      </c>
    </row>
    <row r="11470" ht="14.25" customHeight="1">
      <c r="A11470" s="7">
        <v>277424.0</v>
      </c>
      <c r="B11470" s="32">
        <v>44300.5187961165</v>
      </c>
      <c r="C11470" s="32">
        <v>44304.117404705954</v>
      </c>
    </row>
    <row r="11471" ht="14.25" customHeight="1">
      <c r="A11471" s="7">
        <v>277455.0</v>
      </c>
      <c r="B11471" s="32">
        <v>44342.75833333334</v>
      </c>
      <c r="C11471" s="32">
        <v>44431.46822977346</v>
      </c>
    </row>
    <row r="11472" ht="14.25" customHeight="1">
      <c r="A11472" s="7">
        <v>277463.0</v>
      </c>
      <c r="B11472" s="32">
        <v>44315.82583495146</v>
      </c>
      <c r="C11472" s="32">
        <v>44393.93101294499</v>
      </c>
    </row>
    <row r="11473" ht="14.25" customHeight="1">
      <c r="A11473" s="7">
        <v>277470.0</v>
      </c>
      <c r="B11473" s="32">
        <v>44344.979</v>
      </c>
      <c r="C11473" s="32">
        <v>44369.77850485437</v>
      </c>
    </row>
    <row r="11474" ht="14.25" customHeight="1">
      <c r="A11474" s="7">
        <v>277473.0</v>
      </c>
      <c r="B11474" s="32">
        <v>44328.62114239482</v>
      </c>
      <c r="C11474" s="32">
        <v>44333.77486407767</v>
      </c>
    </row>
    <row r="11475" ht="14.25" customHeight="1">
      <c r="A11475" s="7">
        <v>277477.0</v>
      </c>
      <c r="B11475" s="32">
        <v>44299.59727508091</v>
      </c>
      <c r="C11475" s="32">
        <v>44429.69033333334</v>
      </c>
    </row>
    <row r="11476" ht="14.25" customHeight="1">
      <c r="A11476" s="7">
        <v>277500.0</v>
      </c>
      <c r="B11476" s="32">
        <v>44333.011666666665</v>
      </c>
      <c r="C11476" s="32">
        <v>44393.97510679611</v>
      </c>
    </row>
    <row r="11477" ht="14.25" customHeight="1">
      <c r="A11477" s="7">
        <v>277516.0</v>
      </c>
      <c r="B11477" s="32">
        <v>44310.66734824671</v>
      </c>
      <c r="C11477" s="32">
        <v>44402.63933333333</v>
      </c>
    </row>
    <row r="11478" ht="14.25" customHeight="1">
      <c r="A11478" s="7">
        <v>277577.0</v>
      </c>
      <c r="B11478" s="32">
        <v>44317.80034951456</v>
      </c>
      <c r="C11478" s="32">
        <v>44433.78902265372</v>
      </c>
    </row>
    <row r="11479" ht="14.25" customHeight="1">
      <c r="A11479" s="7">
        <v>277591.0</v>
      </c>
      <c r="B11479" s="32">
        <v>44303.151333333335</v>
      </c>
      <c r="C11479" s="32">
        <v>44303.151333333335</v>
      </c>
    </row>
    <row r="11480" ht="14.25" customHeight="1">
      <c r="A11480" s="7">
        <v>277592.0</v>
      </c>
      <c r="B11480" s="32">
        <v>44302.0588446602</v>
      </c>
      <c r="C11480" s="32">
        <v>44437.914831715214</v>
      </c>
    </row>
    <row r="11481" ht="14.25" customHeight="1">
      <c r="A11481" s="7">
        <v>277603.0</v>
      </c>
      <c r="B11481" s="32">
        <v>44308.97510679611</v>
      </c>
      <c r="C11481" s="32">
        <v>44405.70649838188</v>
      </c>
    </row>
    <row r="11482" ht="14.25" customHeight="1">
      <c r="A11482" s="7">
        <v>277631.0</v>
      </c>
      <c r="B11482" s="32">
        <v>44302.667663430424</v>
      </c>
      <c r="C11482" s="32">
        <v>44429.49128802589</v>
      </c>
    </row>
    <row r="11483" ht="14.25" customHeight="1">
      <c r="A11483" s="7">
        <v>277650.0</v>
      </c>
      <c r="B11483" s="32">
        <v>44313.09606148867</v>
      </c>
      <c r="C11483" s="32">
        <v>44361.09444336569</v>
      </c>
    </row>
    <row r="11484" ht="14.25" customHeight="1">
      <c r="A11484" s="7">
        <v>277668.0</v>
      </c>
      <c r="B11484" s="32">
        <v>44342.74209708738</v>
      </c>
      <c r="C11484" s="32">
        <v>44431.887728155336</v>
      </c>
    </row>
    <row r="11485" ht="14.25" customHeight="1">
      <c r="A11485" s="7">
        <v>277677.0</v>
      </c>
      <c r="B11485" s="32">
        <v>44374.78538187702</v>
      </c>
      <c r="C11485" s="32">
        <v>44427.98279288026</v>
      </c>
    </row>
    <row r="11486" ht="14.25" customHeight="1">
      <c r="A11486" s="7">
        <v>277700.0</v>
      </c>
      <c r="B11486" s="32">
        <v>44338.8189579288</v>
      </c>
      <c r="C11486" s="32">
        <v>44430.93222653722</v>
      </c>
    </row>
    <row r="11487" ht="14.25" customHeight="1">
      <c r="A11487" s="7">
        <v>277732.0</v>
      </c>
      <c r="B11487" s="32">
        <v>44314.837970873785</v>
      </c>
      <c r="C11487" s="32">
        <v>44320.828262135925</v>
      </c>
    </row>
    <row r="11488" ht="14.25" customHeight="1">
      <c r="A11488" s="7">
        <v>277749.0</v>
      </c>
      <c r="B11488" s="32">
        <v>44346.637653736994</v>
      </c>
      <c r="C11488" s="32">
        <v>44406.49452427184</v>
      </c>
    </row>
    <row r="11489" ht="14.25" customHeight="1">
      <c r="A11489" s="7">
        <v>277767.0</v>
      </c>
      <c r="B11489" s="32">
        <v>44356.643391585756</v>
      </c>
      <c r="C11489" s="32">
        <v>44428.77284142395</v>
      </c>
    </row>
    <row r="11490" ht="14.25" customHeight="1">
      <c r="A11490" s="7">
        <v>277773.0</v>
      </c>
      <c r="B11490" s="32">
        <v>44323.21903883495</v>
      </c>
      <c r="C11490" s="32">
        <v>44369.98764724919</v>
      </c>
    </row>
    <row r="11491" ht="14.25" customHeight="1">
      <c r="A11491" s="7">
        <v>277778.0</v>
      </c>
      <c r="B11491" s="32">
        <v>44346.43708090615</v>
      </c>
      <c r="C11491" s="32">
        <v>44430.579638050476</v>
      </c>
    </row>
    <row r="11492" ht="14.25" customHeight="1">
      <c r="A11492" s="7">
        <v>277806.0</v>
      </c>
      <c r="B11492" s="32">
        <v>44325.41520432142</v>
      </c>
      <c r="C11492" s="32">
        <v>44394.35984374523</v>
      </c>
    </row>
    <row r="11493" ht="14.25" customHeight="1">
      <c r="A11493" s="7">
        <v>277825.0</v>
      </c>
      <c r="B11493" s="32">
        <v>44377.680203883494</v>
      </c>
      <c r="C11493" s="32">
        <v>44418.64945954693</v>
      </c>
    </row>
    <row r="11494" ht="14.25" customHeight="1">
      <c r="A11494" s="7">
        <v>277847.0</v>
      </c>
      <c r="B11494" s="32">
        <v>44321.21013915858</v>
      </c>
      <c r="C11494" s="32">
        <v>44333.03533333333</v>
      </c>
    </row>
    <row r="11495" ht="14.25" customHeight="1">
      <c r="A11495" s="7">
        <v>277848.0</v>
      </c>
      <c r="B11495" s="32">
        <v>44316.56333333334</v>
      </c>
      <c r="C11495" s="32">
        <v>44363.886333333336</v>
      </c>
    </row>
    <row r="11496" ht="14.25" customHeight="1">
      <c r="A11496" s="7">
        <v>277879.0</v>
      </c>
      <c r="B11496" s="32">
        <v>44359.56572168285</v>
      </c>
      <c r="C11496" s="32">
        <v>44431.50261488673</v>
      </c>
    </row>
    <row r="11497" ht="14.25" customHeight="1">
      <c r="A11497" s="7">
        <v>277930.0</v>
      </c>
      <c r="B11497" s="32">
        <v>44341.852533980586</v>
      </c>
      <c r="C11497" s="32">
        <v>44369.8298802589</v>
      </c>
    </row>
    <row r="11498" ht="14.25" customHeight="1">
      <c r="A11498" s="7">
        <v>277931.0</v>
      </c>
      <c r="B11498" s="32">
        <v>44331.211757281555</v>
      </c>
      <c r="C11498" s="32">
        <v>44413.07421682848</v>
      </c>
    </row>
    <row r="11499" ht="14.25" customHeight="1">
      <c r="A11499" s="7">
        <v>277934.0</v>
      </c>
      <c r="B11499" s="32">
        <v>44343.95973462783</v>
      </c>
      <c r="C11499" s="32">
        <v>44370.00827831715</v>
      </c>
    </row>
    <row r="11500" ht="14.25" customHeight="1">
      <c r="A11500" s="7">
        <v>277953.0</v>
      </c>
      <c r="B11500" s="32">
        <v>44314.77333333334</v>
      </c>
      <c r="C11500" s="32">
        <v>44428.4156407767</v>
      </c>
    </row>
    <row r="11501" ht="14.25" customHeight="1">
      <c r="A11501" s="7">
        <v>277957.0</v>
      </c>
      <c r="B11501" s="32">
        <v>44407.81612621359</v>
      </c>
      <c r="C11501" s="32">
        <v>44436.84848867314</v>
      </c>
    </row>
    <row r="11502" ht="14.25" customHeight="1">
      <c r="A11502" s="7">
        <v>277999.0</v>
      </c>
      <c r="B11502" s="32">
        <v>44342.94517152104</v>
      </c>
      <c r="C11502" s="32">
        <v>44403.928990291264</v>
      </c>
    </row>
    <row r="11503" ht="14.25" customHeight="1">
      <c r="A11503" s="7">
        <v>278020.0</v>
      </c>
      <c r="B11503" s="32">
        <v>44317.61102912621</v>
      </c>
      <c r="C11503" s="32">
        <v>44409.55439482201</v>
      </c>
    </row>
    <row r="11504" ht="14.25" customHeight="1">
      <c r="A11504" s="7">
        <v>278048.0</v>
      </c>
      <c r="B11504" s="32">
        <v>44359.730460524304</v>
      </c>
      <c r="C11504" s="32">
        <v>44433.65229126214</v>
      </c>
    </row>
    <row r="11505" ht="14.25" customHeight="1">
      <c r="A11505" s="7">
        <v>278054.0</v>
      </c>
      <c r="B11505" s="32">
        <v>44386.83837540453</v>
      </c>
      <c r="C11505" s="32">
        <v>44386.83837540453</v>
      </c>
    </row>
    <row r="11506" ht="14.25" customHeight="1">
      <c r="A11506" s="7">
        <v>278060.0</v>
      </c>
      <c r="B11506" s="32">
        <v>44394.02041423948</v>
      </c>
      <c r="C11506" s="32">
        <v>44429.62559223301</v>
      </c>
    </row>
    <row r="11507" ht="14.25" customHeight="1">
      <c r="A11507" s="7">
        <v>278066.0</v>
      </c>
      <c r="B11507" s="32">
        <v>44316.99088349515</v>
      </c>
      <c r="C11507" s="32">
        <v>44403.437485436894</v>
      </c>
    </row>
    <row r="11508" ht="14.25" customHeight="1">
      <c r="A11508" s="7">
        <v>278085.0</v>
      </c>
      <c r="B11508" s="32">
        <v>44376.814912621354</v>
      </c>
      <c r="C11508" s="32">
        <v>44404.76066666666</v>
      </c>
    </row>
    <row r="11509" ht="14.25" customHeight="1">
      <c r="A11509" s="7">
        <v>278103.0</v>
      </c>
      <c r="B11509" s="32">
        <v>44366.92130420712</v>
      </c>
      <c r="C11509" s="32">
        <v>44366.92130420712</v>
      </c>
    </row>
    <row r="11510" ht="14.25" customHeight="1">
      <c r="A11510" s="7">
        <v>278151.0</v>
      </c>
      <c r="B11510" s="32">
        <v>44372.57583495146</v>
      </c>
      <c r="C11510" s="32">
        <v>44409.67130420712</v>
      </c>
    </row>
    <row r="11511" ht="14.25" customHeight="1">
      <c r="A11511" s="7">
        <v>278165.0</v>
      </c>
      <c r="B11511" s="32">
        <v>44296.606579288025</v>
      </c>
      <c r="C11511" s="32">
        <v>44366.89460517799</v>
      </c>
    </row>
    <row r="11512" ht="14.25" customHeight="1">
      <c r="A11512" s="7">
        <v>278199.0</v>
      </c>
      <c r="B11512" s="32">
        <v>44296.6302682577</v>
      </c>
      <c r="C11512" s="32">
        <v>44435.560867313914</v>
      </c>
    </row>
    <row r="11513" ht="14.25" customHeight="1">
      <c r="A11513" s="7">
        <v>278275.0</v>
      </c>
      <c r="B11513" s="32">
        <v>44311.41968608415</v>
      </c>
      <c r="C11513" s="32">
        <v>44340.88333333334</v>
      </c>
    </row>
    <row r="11514" ht="14.25" customHeight="1">
      <c r="A11514" s="7">
        <v>278293.0</v>
      </c>
      <c r="B11514" s="32">
        <v>44345.58190291262</v>
      </c>
      <c r="C11514" s="32">
        <v>44399.829475728155</v>
      </c>
    </row>
    <row r="11515" ht="14.25" customHeight="1">
      <c r="A11515" s="7">
        <v>278295.0</v>
      </c>
      <c r="B11515" s="32">
        <v>44314.972679611645</v>
      </c>
      <c r="C11515" s="32">
        <v>44433.73481553398</v>
      </c>
    </row>
    <row r="11516" ht="14.25" customHeight="1">
      <c r="A11516" s="7">
        <v>278318.0</v>
      </c>
      <c r="B11516" s="32">
        <v>44343.677372168284</v>
      </c>
      <c r="C11516" s="32">
        <v>44433.6045566343</v>
      </c>
    </row>
    <row r="11517" ht="14.25" customHeight="1">
      <c r="A11517" s="7">
        <v>278426.0</v>
      </c>
      <c r="B11517" s="32">
        <v>44366.11143365696</v>
      </c>
      <c r="C11517" s="32">
        <v>44368.245737864076</v>
      </c>
    </row>
    <row r="11518" ht="14.25" customHeight="1">
      <c r="A11518" s="7">
        <v>278455.0</v>
      </c>
      <c r="B11518" s="32">
        <v>44386.76475080906</v>
      </c>
      <c r="C11518" s="32">
        <v>44429.70649838188</v>
      </c>
    </row>
    <row r="11519" ht="14.25" customHeight="1">
      <c r="A11519" s="7">
        <v>278535.0</v>
      </c>
      <c r="B11519" s="32">
        <v>44318.082711974115</v>
      </c>
      <c r="C11519" s="32">
        <v>44403.043877022654</v>
      </c>
    </row>
    <row r="11520" ht="14.25" customHeight="1">
      <c r="A11520" s="7">
        <v>278568.0</v>
      </c>
      <c r="B11520" s="32">
        <v>44402.74088349514</v>
      </c>
      <c r="C11520" s="32">
        <v>44430.734411003235</v>
      </c>
    </row>
    <row r="11521" ht="14.25" customHeight="1">
      <c r="A11521" s="7">
        <v>278574.0</v>
      </c>
      <c r="B11521" s="32">
        <v>44310.69274433657</v>
      </c>
      <c r="C11521" s="32">
        <v>44406.68788996764</v>
      </c>
    </row>
    <row r="11522" ht="14.25" customHeight="1">
      <c r="A11522" s="7">
        <v>278607.0</v>
      </c>
      <c r="B11522" s="32">
        <v>44345.83535264138</v>
      </c>
      <c r="C11522" s="32">
        <v>44429.413213592234</v>
      </c>
    </row>
    <row r="11523" ht="14.25" customHeight="1">
      <c r="A11523" s="7">
        <v>278648.0</v>
      </c>
      <c r="B11523" s="32">
        <v>44307.65957281553</v>
      </c>
      <c r="C11523" s="32">
        <v>44433.585139158575</v>
      </c>
    </row>
    <row r="11524" ht="14.25" customHeight="1">
      <c r="A11524" s="7">
        <v>278651.0</v>
      </c>
      <c r="B11524" s="32">
        <v>44330.81127184466</v>
      </c>
      <c r="C11524" s="32">
        <v>44431.5442815534</v>
      </c>
    </row>
    <row r="11525" ht="14.25" customHeight="1">
      <c r="A11525" s="7">
        <v>278659.0</v>
      </c>
      <c r="B11525" s="32">
        <v>44370.52365048543</v>
      </c>
      <c r="C11525" s="32">
        <v>44370.52365048543</v>
      </c>
    </row>
    <row r="11526" ht="14.25" customHeight="1">
      <c r="A11526" s="7">
        <v>278722.0</v>
      </c>
      <c r="B11526" s="32">
        <v>44376.34606148868</v>
      </c>
      <c r="C11526" s="32">
        <v>44427.331333333335</v>
      </c>
    </row>
    <row r="11527" ht="14.25" customHeight="1">
      <c r="A11527" s="7">
        <v>278755.0</v>
      </c>
      <c r="B11527" s="32">
        <v>44399.69638511327</v>
      </c>
      <c r="C11527" s="32">
        <v>44403.89133333333</v>
      </c>
    </row>
    <row r="11528" ht="14.25" customHeight="1">
      <c r="A11528" s="7">
        <v>278816.0</v>
      </c>
      <c r="B11528" s="32">
        <v>44374.45766666666</v>
      </c>
      <c r="C11528" s="32">
        <v>44425.47672491909</v>
      </c>
    </row>
    <row r="11529" ht="14.25" customHeight="1">
      <c r="A11529" s="7">
        <v>278845.0</v>
      </c>
      <c r="B11529" s="32">
        <v>44309.86022006472</v>
      </c>
      <c r="C11529" s="32">
        <v>44427.79225889967</v>
      </c>
    </row>
    <row r="11530" ht="14.25" customHeight="1">
      <c r="A11530" s="7">
        <v>278875.0</v>
      </c>
      <c r="B11530" s="32">
        <v>44344.9548802589</v>
      </c>
      <c r="C11530" s="32">
        <v>44403.23766666667</v>
      </c>
    </row>
    <row r="11531" ht="14.25" customHeight="1">
      <c r="A11531" s="7">
        <v>278897.0</v>
      </c>
      <c r="B11531" s="32">
        <v>44303.99526963103</v>
      </c>
      <c r="C11531" s="32">
        <v>44303.99526963103</v>
      </c>
    </row>
    <row r="11532" ht="14.25" customHeight="1">
      <c r="A11532" s="7">
        <v>278900.0</v>
      </c>
      <c r="B11532" s="32">
        <v>44411.695980582524</v>
      </c>
      <c r="C11532" s="32">
        <v>44432.01313268609</v>
      </c>
    </row>
    <row r="11533" ht="14.25" customHeight="1">
      <c r="A11533" s="7">
        <v>278950.0</v>
      </c>
      <c r="B11533" s="32">
        <v>44292.697598705505</v>
      </c>
      <c r="C11533" s="32">
        <v>44304.87559223301</v>
      </c>
    </row>
    <row r="11534" ht="14.25" customHeight="1">
      <c r="A11534" s="7">
        <v>278971.0</v>
      </c>
      <c r="B11534" s="32">
        <v>44312.983</v>
      </c>
      <c r="C11534" s="32">
        <v>44424.42130420712</v>
      </c>
    </row>
    <row r="11535" ht="14.25" customHeight="1">
      <c r="A11535" s="7">
        <v>278976.0</v>
      </c>
      <c r="B11535" s="32">
        <v>44317.41280906149</v>
      </c>
      <c r="C11535" s="32">
        <v>44339.58594822006</v>
      </c>
    </row>
    <row r="11536" ht="14.25" customHeight="1">
      <c r="A11536" s="7">
        <v>278982.0</v>
      </c>
      <c r="B11536" s="32">
        <v>44344.3800420712</v>
      </c>
      <c r="C11536" s="32">
        <v>44432.68263106796</v>
      </c>
    </row>
    <row r="11537" ht="14.25" customHeight="1">
      <c r="A11537" s="7">
        <v>278991.0</v>
      </c>
      <c r="B11537" s="32">
        <v>44315.761</v>
      </c>
      <c r="C11537" s="32">
        <v>44320.698812297735</v>
      </c>
    </row>
    <row r="11538" ht="14.25" customHeight="1">
      <c r="A11538" s="7">
        <v>279032.0</v>
      </c>
      <c r="B11538" s="32">
        <v>44308.68829449838</v>
      </c>
      <c r="C11538" s="32">
        <v>44427.91159546926</v>
      </c>
    </row>
    <row r="11539" ht="14.25" customHeight="1">
      <c r="A11539" s="7">
        <v>279041.0</v>
      </c>
      <c r="B11539" s="32">
        <v>44304.72793851133</v>
      </c>
      <c r="C11539" s="32">
        <v>44393.53538187702</v>
      </c>
    </row>
    <row r="11540" ht="14.25" customHeight="1">
      <c r="A11540" s="7">
        <v>279053.0</v>
      </c>
      <c r="B11540" s="32">
        <v>44310.667592394784</v>
      </c>
      <c r="C11540" s="32">
        <v>44339.82233333334</v>
      </c>
    </row>
    <row r="11541" ht="14.25" customHeight="1">
      <c r="A11541" s="7">
        <v>279065.0</v>
      </c>
      <c r="B11541" s="32">
        <v>44374.66078640777</v>
      </c>
      <c r="C11541" s="32">
        <v>44433.44072168285</v>
      </c>
    </row>
    <row r="11542" ht="14.25" customHeight="1">
      <c r="A11542" s="7">
        <v>279071.0</v>
      </c>
      <c r="B11542" s="32">
        <v>44374.03740453075</v>
      </c>
      <c r="C11542" s="32">
        <v>44429.003</v>
      </c>
    </row>
    <row r="11543" ht="14.25" customHeight="1">
      <c r="A11543" s="7">
        <v>279078.0</v>
      </c>
      <c r="B11543" s="32">
        <v>44340.64662783171</v>
      </c>
      <c r="C11543" s="32">
        <v>44429.68222653722</v>
      </c>
    </row>
    <row r="11544" ht="14.25" customHeight="1">
      <c r="A11544" s="7">
        <v>279151.0</v>
      </c>
      <c r="B11544" s="32">
        <v>44286.67939482201</v>
      </c>
      <c r="C11544" s="32">
        <v>44337.9156407767</v>
      </c>
    </row>
    <row r="11545" ht="14.25" customHeight="1">
      <c r="A11545" s="7">
        <v>279182.0</v>
      </c>
      <c r="B11545" s="32">
        <v>44288.71701618123</v>
      </c>
      <c r="C11545" s="32">
        <v>44433.99695145631</v>
      </c>
    </row>
    <row r="11546" ht="14.25" customHeight="1">
      <c r="A11546" s="7">
        <v>279215.0</v>
      </c>
      <c r="B11546" s="32">
        <v>44297.12231818598</v>
      </c>
      <c r="C11546" s="32">
        <v>44422.16019165624</v>
      </c>
    </row>
    <row r="11547" ht="14.25" customHeight="1">
      <c r="A11547" s="7">
        <v>279240.0</v>
      </c>
      <c r="B11547" s="32">
        <v>44397.01766666667</v>
      </c>
      <c r="C11547" s="32">
        <v>44429.187666666665</v>
      </c>
    </row>
    <row r="11548" ht="14.25" customHeight="1">
      <c r="A11548" s="7">
        <v>279251.0</v>
      </c>
      <c r="B11548" s="32">
        <v>44395.80700094607</v>
      </c>
      <c r="C11548" s="32">
        <v>44435.90552750809</v>
      </c>
    </row>
    <row r="11549" ht="14.25" customHeight="1">
      <c r="A11549" s="7">
        <v>279306.0</v>
      </c>
      <c r="B11549" s="32">
        <v>44373.65465254677</v>
      </c>
      <c r="C11549" s="32">
        <v>44403.69112621359</v>
      </c>
    </row>
    <row r="11550" ht="14.25" customHeight="1">
      <c r="A11550" s="7">
        <v>279310.0</v>
      </c>
      <c r="B11550" s="32">
        <v>44315.734411003235</v>
      </c>
      <c r="C11550" s="32">
        <v>44433.617906148866</v>
      </c>
    </row>
    <row r="11551" ht="14.25" customHeight="1">
      <c r="A11551" s="7">
        <v>279325.0</v>
      </c>
      <c r="B11551" s="32">
        <v>44345.76256599628</v>
      </c>
      <c r="C11551" s="32">
        <v>44349.979961165045</v>
      </c>
    </row>
    <row r="11552" ht="14.25" customHeight="1">
      <c r="A11552" s="7">
        <v>279346.0</v>
      </c>
      <c r="B11552" s="32">
        <v>44388.437</v>
      </c>
      <c r="C11552" s="32">
        <v>44427.9548802589</v>
      </c>
    </row>
    <row r="11553" ht="14.25" customHeight="1">
      <c r="A11553" s="7">
        <v>279359.0</v>
      </c>
      <c r="B11553" s="32">
        <v>44305.755851132686</v>
      </c>
      <c r="C11553" s="32">
        <v>44422.89379558702</v>
      </c>
    </row>
    <row r="11554" ht="14.25" customHeight="1">
      <c r="A11554" s="7">
        <v>279462.0</v>
      </c>
      <c r="B11554" s="32">
        <v>44312.82866666666</v>
      </c>
      <c r="C11554" s="32">
        <v>44411.93222653722</v>
      </c>
    </row>
    <row r="11555" ht="14.25" customHeight="1">
      <c r="A11555" s="7">
        <v>279476.0</v>
      </c>
      <c r="B11555" s="32">
        <v>44316.78659546925</v>
      </c>
      <c r="C11555" s="32">
        <v>44432.000187702266</v>
      </c>
    </row>
    <row r="11556" ht="14.25" customHeight="1">
      <c r="A11556" s="7">
        <v>279496.0</v>
      </c>
      <c r="B11556" s="32">
        <v>44401.91280906149</v>
      </c>
      <c r="C11556" s="32">
        <v>44421.91442718446</v>
      </c>
    </row>
    <row r="11557" ht="14.25" customHeight="1">
      <c r="A11557" s="7">
        <v>279523.0</v>
      </c>
      <c r="B11557" s="32">
        <v>44344.42615857605</v>
      </c>
      <c r="C11557" s="32">
        <v>44368.55560841424</v>
      </c>
    </row>
    <row r="11558" ht="14.25" customHeight="1">
      <c r="A11558" s="7">
        <v>279579.0</v>
      </c>
      <c r="B11558" s="32">
        <v>44306.38933333333</v>
      </c>
      <c r="C11558" s="32">
        <v>44431.903504854374</v>
      </c>
    </row>
    <row r="11559" ht="14.25" customHeight="1">
      <c r="A11559" s="7">
        <v>279607.0</v>
      </c>
      <c r="B11559" s="32">
        <v>44372.46822977346</v>
      </c>
      <c r="C11559" s="32">
        <v>44433.48279288026</v>
      </c>
    </row>
    <row r="11560" ht="14.25" customHeight="1">
      <c r="A11560" s="7">
        <v>279658.0</v>
      </c>
      <c r="B11560" s="32">
        <v>44316.683035598704</v>
      </c>
      <c r="C11560" s="32">
        <v>44330.83028478964</v>
      </c>
    </row>
    <row r="11561" ht="14.25" customHeight="1">
      <c r="A11561" s="7">
        <v>279680.0</v>
      </c>
      <c r="B11561" s="32">
        <v>44436.54144983819</v>
      </c>
      <c r="C11561" s="32">
        <v>44436.54144983819</v>
      </c>
    </row>
    <row r="11562" ht="14.25" customHeight="1">
      <c r="A11562" s="7">
        <v>279702.0</v>
      </c>
      <c r="B11562" s="32">
        <v>44303.7514012945</v>
      </c>
      <c r="C11562" s="32">
        <v>44336.856579288025</v>
      </c>
    </row>
    <row r="11563" ht="14.25" customHeight="1">
      <c r="A11563" s="7">
        <v>279748.0</v>
      </c>
      <c r="B11563" s="32">
        <v>44356.76111003236</v>
      </c>
      <c r="C11563" s="32">
        <v>44370.67696763754</v>
      </c>
    </row>
    <row r="11564" ht="14.25" customHeight="1">
      <c r="A11564" s="7">
        <v>279769.0</v>
      </c>
      <c r="B11564" s="32">
        <v>44375.77729126214</v>
      </c>
      <c r="C11564" s="32">
        <v>44380.56369902913</v>
      </c>
    </row>
    <row r="11565" ht="14.25" customHeight="1">
      <c r="A11565" s="7">
        <v>279781.0</v>
      </c>
      <c r="B11565" s="32">
        <v>44317.5689579288</v>
      </c>
      <c r="C11565" s="32">
        <v>44368.619119741095</v>
      </c>
    </row>
    <row r="11566" ht="14.25" customHeight="1">
      <c r="A11566" s="7">
        <v>279835.0</v>
      </c>
      <c r="B11566" s="32">
        <v>44373.467513046664</v>
      </c>
      <c r="C11566" s="32">
        <v>44431.488860841426</v>
      </c>
    </row>
    <row r="11567" ht="14.25" customHeight="1">
      <c r="A11567" s="7">
        <v>279866.0</v>
      </c>
      <c r="B11567" s="32">
        <v>44369.71539805825</v>
      </c>
      <c r="C11567" s="32">
        <v>44374.297311319315</v>
      </c>
    </row>
    <row r="11568" ht="14.25" customHeight="1">
      <c r="A11568" s="7">
        <v>279871.0</v>
      </c>
      <c r="B11568" s="32">
        <v>44376.78366666666</v>
      </c>
      <c r="C11568" s="32">
        <v>44413.771223300966</v>
      </c>
    </row>
    <row r="11569" ht="14.25" customHeight="1">
      <c r="A11569" s="7">
        <v>279887.0</v>
      </c>
      <c r="B11569" s="32">
        <v>44344.53295469256</v>
      </c>
      <c r="C11569" s="32">
        <v>44369.73845631068</v>
      </c>
    </row>
    <row r="11570" ht="14.25" customHeight="1">
      <c r="A11570" s="7">
        <v>279938.0</v>
      </c>
      <c r="B11570" s="32">
        <v>44345.48670918912</v>
      </c>
      <c r="C11570" s="32">
        <v>44362.723084142395</v>
      </c>
    </row>
    <row r="11571" ht="14.25" customHeight="1">
      <c r="A11571" s="7">
        <v>279961.0</v>
      </c>
      <c r="B11571" s="32">
        <v>44340.43060841424</v>
      </c>
      <c r="C11571" s="32">
        <v>44434.45649838188</v>
      </c>
    </row>
    <row r="11572" ht="14.25" customHeight="1">
      <c r="A11572" s="7">
        <v>279987.0</v>
      </c>
      <c r="B11572" s="32">
        <v>44372.70973462783</v>
      </c>
      <c r="C11572" s="32">
        <v>44432.66119093851</v>
      </c>
    </row>
    <row r="11573" ht="14.25" customHeight="1">
      <c r="A11573" s="7">
        <v>280047.0</v>
      </c>
      <c r="B11573" s="32">
        <v>44412.65269579288</v>
      </c>
      <c r="C11573" s="32">
        <v>44416.55861079745</v>
      </c>
    </row>
    <row r="11574" ht="14.25" customHeight="1">
      <c r="A11574" s="7">
        <v>280066.0</v>
      </c>
      <c r="B11574" s="32">
        <v>44313.0232459547</v>
      </c>
      <c r="C11574" s="32">
        <v>44336.74007443366</v>
      </c>
    </row>
    <row r="11575" ht="14.25" customHeight="1">
      <c r="A11575" s="7">
        <v>280071.0</v>
      </c>
      <c r="B11575" s="32">
        <v>44373.86628802589</v>
      </c>
      <c r="C11575" s="32">
        <v>44427.963375404535</v>
      </c>
    </row>
    <row r="11576" ht="14.25" customHeight="1">
      <c r="A11576" s="7">
        <v>280112.0</v>
      </c>
      <c r="B11576" s="32">
        <v>44311.01515533981</v>
      </c>
      <c r="C11576" s="32">
        <v>44338.600299081394</v>
      </c>
    </row>
    <row r="11577" ht="14.25" customHeight="1">
      <c r="A11577" s="7">
        <v>280214.0</v>
      </c>
      <c r="B11577" s="32">
        <v>44401.57286294137</v>
      </c>
      <c r="C11577" s="32">
        <v>44435.85132038835</v>
      </c>
    </row>
    <row r="11578" ht="14.25" customHeight="1">
      <c r="A11578" s="7">
        <v>280216.0</v>
      </c>
      <c r="B11578" s="32">
        <v>44308.504637540456</v>
      </c>
      <c r="C11578" s="32">
        <v>44337.82017152104</v>
      </c>
    </row>
    <row r="11579" ht="14.25" customHeight="1">
      <c r="A11579" s="7">
        <v>280267.0</v>
      </c>
      <c r="B11579" s="32">
        <v>44354.827857605174</v>
      </c>
      <c r="C11579" s="32">
        <v>44366.77401043733</v>
      </c>
    </row>
    <row r="11580" ht="14.25" customHeight="1">
      <c r="A11580" s="7">
        <v>280270.0</v>
      </c>
      <c r="B11580" s="32">
        <v>44308.56288996764</v>
      </c>
      <c r="C11580" s="32">
        <v>44339.848</v>
      </c>
    </row>
    <row r="11581" ht="14.25" customHeight="1">
      <c r="A11581" s="7">
        <v>280282.0</v>
      </c>
      <c r="B11581" s="32">
        <v>44340.60617475728</v>
      </c>
      <c r="C11581" s="32">
        <v>44432.8262394822</v>
      </c>
    </row>
    <row r="11582" ht="14.25" customHeight="1">
      <c r="A11582" s="7">
        <v>280285.0</v>
      </c>
      <c r="B11582" s="32">
        <v>44289.897666666664</v>
      </c>
      <c r="C11582" s="32">
        <v>44402.350444044314</v>
      </c>
    </row>
    <row r="11583" ht="14.25" customHeight="1">
      <c r="A11583" s="7">
        <v>280288.0</v>
      </c>
      <c r="B11583" s="32">
        <v>44308.05115857605</v>
      </c>
      <c r="C11583" s="32">
        <v>44332.0164189581</v>
      </c>
    </row>
    <row r="11584" ht="14.25" customHeight="1">
      <c r="A11584" s="7">
        <v>280302.0</v>
      </c>
      <c r="B11584" s="32">
        <v>44319.303990291264</v>
      </c>
      <c r="C11584" s="32">
        <v>44369.00625566343</v>
      </c>
    </row>
    <row r="11585" ht="14.25" customHeight="1">
      <c r="A11585" s="7">
        <v>280314.0</v>
      </c>
      <c r="B11585" s="32">
        <v>44373.51232362459</v>
      </c>
      <c r="C11585" s="32">
        <v>44434.643391585756</v>
      </c>
    </row>
    <row r="11586" ht="14.25" customHeight="1">
      <c r="A11586" s="7">
        <v>280316.0</v>
      </c>
      <c r="B11586" s="32">
        <v>44309.75827831715</v>
      </c>
      <c r="C11586" s="32">
        <v>44432.007666666665</v>
      </c>
    </row>
    <row r="11587" ht="14.25" customHeight="1">
      <c r="A11587" s="7">
        <v>280336.0</v>
      </c>
      <c r="B11587" s="32">
        <v>44308.6118381877</v>
      </c>
      <c r="C11587" s="32">
        <v>44338.91442718446</v>
      </c>
    </row>
    <row r="11588" ht="14.25" customHeight="1">
      <c r="A11588" s="7">
        <v>280353.0</v>
      </c>
      <c r="B11588" s="32">
        <v>44292.64905501618</v>
      </c>
      <c r="C11588" s="32">
        <v>44417.64420064725</v>
      </c>
    </row>
    <row r="11589" ht="14.25" customHeight="1">
      <c r="A11589" s="7">
        <v>280356.0</v>
      </c>
      <c r="B11589" s="32">
        <v>44318.757438886685</v>
      </c>
      <c r="C11589" s="32">
        <v>44373.37192907499</v>
      </c>
    </row>
    <row r="11590" ht="14.25" customHeight="1">
      <c r="A11590" s="7">
        <v>280362.0</v>
      </c>
      <c r="B11590" s="32">
        <v>44312.628019417476</v>
      </c>
      <c r="C11590" s="32">
        <v>44405.73481553398</v>
      </c>
    </row>
    <row r="11591" ht="14.25" customHeight="1">
      <c r="A11591" s="7">
        <v>280374.0</v>
      </c>
      <c r="B11591" s="32">
        <v>44313.757666666665</v>
      </c>
      <c r="C11591" s="32">
        <v>44339.66166666667</v>
      </c>
    </row>
    <row r="11592" ht="14.25" customHeight="1">
      <c r="A11592" s="7">
        <v>280396.0</v>
      </c>
      <c r="B11592" s="32">
        <v>44346.87599676376</v>
      </c>
      <c r="C11592" s="32">
        <v>44407.90026860841</v>
      </c>
    </row>
    <row r="11593" ht="14.25" customHeight="1">
      <c r="A11593" s="7">
        <v>280441.0</v>
      </c>
      <c r="B11593" s="32">
        <v>44328.55196763754</v>
      </c>
      <c r="C11593" s="32">
        <v>44339.66523624596</v>
      </c>
    </row>
    <row r="11594" ht="14.25" customHeight="1">
      <c r="A11594" s="7">
        <v>280447.0</v>
      </c>
      <c r="B11594" s="32">
        <v>44298.359333333334</v>
      </c>
      <c r="C11594" s="32">
        <v>44429.670495145634</v>
      </c>
    </row>
    <row r="11595" ht="14.25" customHeight="1">
      <c r="A11595" s="7">
        <v>280458.0</v>
      </c>
      <c r="B11595" s="32">
        <v>44401.89217799353</v>
      </c>
      <c r="C11595" s="32">
        <v>44405.74654692557</v>
      </c>
    </row>
    <row r="11596" ht="14.25" customHeight="1">
      <c r="A11596" s="7">
        <v>280487.0</v>
      </c>
      <c r="B11596" s="32">
        <v>44301.80034951456</v>
      </c>
      <c r="C11596" s="32">
        <v>44303.869666666666</v>
      </c>
    </row>
    <row r="11597" ht="14.25" customHeight="1">
      <c r="A11597" s="7">
        <v>280496.0</v>
      </c>
      <c r="B11597" s="32">
        <v>44351.54266343042</v>
      </c>
      <c r="C11597" s="32">
        <v>44426.6510776699</v>
      </c>
    </row>
    <row r="11598" ht="14.25" customHeight="1">
      <c r="A11598" s="7">
        <v>280524.0</v>
      </c>
      <c r="B11598" s="32">
        <v>44286.33190291262</v>
      </c>
      <c r="C11598" s="32">
        <v>44374.2477605178</v>
      </c>
    </row>
    <row r="11599" ht="14.25" customHeight="1">
      <c r="A11599" s="7">
        <v>280586.0</v>
      </c>
      <c r="B11599" s="32">
        <v>44342.74614239482</v>
      </c>
      <c r="C11599" s="32">
        <v>44431.7477605178</v>
      </c>
    </row>
    <row r="11600" ht="14.25" customHeight="1">
      <c r="A11600" s="7">
        <v>280608.0</v>
      </c>
      <c r="B11600" s="32">
        <v>44386.72187055016</v>
      </c>
      <c r="C11600" s="32">
        <v>44432.03902265372</v>
      </c>
    </row>
    <row r="11601" ht="14.25" customHeight="1">
      <c r="A11601" s="7">
        <v>280622.0</v>
      </c>
      <c r="B11601" s="32">
        <v>44347.65188673139</v>
      </c>
      <c r="C11601" s="32">
        <v>44433.50787378641</v>
      </c>
    </row>
    <row r="11602" ht="14.25" customHeight="1">
      <c r="A11602" s="7">
        <v>280628.0</v>
      </c>
      <c r="B11602" s="32">
        <v>44314.74816504855</v>
      </c>
      <c r="C11602" s="32">
        <v>44370.89703236246</v>
      </c>
    </row>
    <row r="11603" ht="14.25" customHeight="1">
      <c r="A11603" s="7">
        <v>280643.0</v>
      </c>
      <c r="B11603" s="32">
        <v>44316.40997734627</v>
      </c>
      <c r="C11603" s="32">
        <v>44384.73360194174</v>
      </c>
    </row>
    <row r="11604" ht="14.25" customHeight="1">
      <c r="A11604" s="7">
        <v>280673.0</v>
      </c>
      <c r="B11604" s="32">
        <v>44311.61062459547</v>
      </c>
      <c r="C11604" s="32">
        <v>44359.76528214362</v>
      </c>
    </row>
    <row r="11605" ht="14.25" customHeight="1">
      <c r="A11605" s="7">
        <v>280698.0</v>
      </c>
      <c r="B11605" s="32">
        <v>44401.788213592234</v>
      </c>
      <c r="C11605" s="32">
        <v>44406.77850485437</v>
      </c>
    </row>
    <row r="11606" ht="14.25" customHeight="1">
      <c r="A11606" s="7">
        <v>280699.0</v>
      </c>
      <c r="B11606" s="32">
        <v>44394.633682847896</v>
      </c>
      <c r="C11606" s="32">
        <v>44411.53497734627</v>
      </c>
    </row>
    <row r="11607" ht="14.25" customHeight="1">
      <c r="A11607" s="7">
        <v>280731.0</v>
      </c>
      <c r="B11607" s="32">
        <v>44323.49933333333</v>
      </c>
      <c r="C11607" s="32">
        <v>44432.53295469256</v>
      </c>
    </row>
    <row r="11608" ht="14.25" customHeight="1">
      <c r="A11608" s="7">
        <v>280745.0</v>
      </c>
      <c r="B11608" s="32">
        <v>44375.85010679612</v>
      </c>
      <c r="C11608" s="32">
        <v>44426.741692556636</v>
      </c>
    </row>
    <row r="11609" ht="14.25" customHeight="1">
      <c r="A11609" s="7">
        <v>280748.0</v>
      </c>
      <c r="B11609" s="32">
        <v>44345.78450880459</v>
      </c>
      <c r="C11609" s="32">
        <v>44401.91968608415</v>
      </c>
    </row>
    <row r="11610" ht="14.25" customHeight="1">
      <c r="A11610" s="7">
        <v>280750.0</v>
      </c>
      <c r="B11610" s="32">
        <v>44376.61345631068</v>
      </c>
      <c r="C11610" s="32">
        <v>44419.7833592233</v>
      </c>
    </row>
    <row r="11611" ht="14.25" customHeight="1">
      <c r="A11611" s="7">
        <v>280758.0</v>
      </c>
      <c r="B11611" s="32">
        <v>44345.78659546925</v>
      </c>
      <c r="C11611" s="32">
        <v>44394.68144779809</v>
      </c>
    </row>
    <row r="11612" ht="14.25" customHeight="1">
      <c r="A11612" s="7">
        <v>280776.0</v>
      </c>
      <c r="B11612" s="32">
        <v>44311.621666666666</v>
      </c>
      <c r="C11612" s="32">
        <v>44338.88611003236</v>
      </c>
    </row>
    <row r="11613" ht="14.25" customHeight="1">
      <c r="A11613" s="7">
        <v>280821.0</v>
      </c>
      <c r="B11613" s="32">
        <v>44293.310666666664</v>
      </c>
      <c r="C11613" s="32">
        <v>44299.814912621354</v>
      </c>
    </row>
    <row r="11614" ht="14.25" customHeight="1">
      <c r="A11614" s="7">
        <v>280860.0</v>
      </c>
      <c r="B11614" s="32">
        <v>44310.3828737864</v>
      </c>
      <c r="C11614" s="32">
        <v>44332.79064077669</v>
      </c>
    </row>
    <row r="11615" ht="14.25" customHeight="1">
      <c r="A11615" s="7">
        <v>280872.0</v>
      </c>
      <c r="B11615" s="32">
        <v>44313.075430420715</v>
      </c>
      <c r="C11615" s="32">
        <v>44405.060867313914</v>
      </c>
    </row>
    <row r="11616" ht="14.25" customHeight="1">
      <c r="A11616" s="7">
        <v>280906.0</v>
      </c>
      <c r="B11616" s="32">
        <v>44299.72753398058</v>
      </c>
      <c r="C11616" s="32">
        <v>44339.36344492935</v>
      </c>
    </row>
    <row r="11617" ht="14.25" customHeight="1">
      <c r="A11617" s="7">
        <v>280908.0</v>
      </c>
      <c r="B11617" s="32">
        <v>44347.65633656958</v>
      </c>
      <c r="C11617" s="32">
        <v>44430.899055016176</v>
      </c>
    </row>
    <row r="11618" ht="14.25" customHeight="1">
      <c r="A11618" s="7">
        <v>280914.0</v>
      </c>
      <c r="B11618" s="32">
        <v>44309.86466990291</v>
      </c>
      <c r="C11618" s="32">
        <v>44425.441333333336</v>
      </c>
    </row>
    <row r="11619" ht="14.25" customHeight="1">
      <c r="A11619" s="7">
        <v>280923.0</v>
      </c>
      <c r="B11619" s="32">
        <v>44354.65188673139</v>
      </c>
      <c r="C11619" s="32">
        <v>44371.8088446602</v>
      </c>
    </row>
    <row r="11620" ht="14.25" customHeight="1">
      <c r="A11620" s="7">
        <v>280938.0</v>
      </c>
      <c r="B11620" s="32">
        <v>44295.111</v>
      </c>
      <c r="C11620" s="32">
        <v>44434.80439482201</v>
      </c>
    </row>
    <row r="11621" ht="14.25" customHeight="1">
      <c r="A11621" s="7">
        <v>280942.0</v>
      </c>
      <c r="B11621" s="32">
        <v>44327.88853721683</v>
      </c>
      <c r="C11621" s="32">
        <v>44339.177495651114</v>
      </c>
    </row>
    <row r="11622" ht="14.25" customHeight="1">
      <c r="A11622" s="7">
        <v>280956.0</v>
      </c>
      <c r="B11622" s="32">
        <v>44372.73522006473</v>
      </c>
      <c r="C11622" s="32">
        <v>44395.895333333334</v>
      </c>
    </row>
    <row r="11623" ht="14.25" customHeight="1">
      <c r="A11623" s="7">
        <v>280959.0</v>
      </c>
      <c r="B11623" s="32">
        <v>44407.257</v>
      </c>
      <c r="C11623" s="32">
        <v>44437.71054368932</v>
      </c>
    </row>
    <row r="11624" ht="14.25" customHeight="1">
      <c r="A11624" s="7">
        <v>280985.0</v>
      </c>
      <c r="B11624" s="32">
        <v>44311.61628802589</v>
      </c>
      <c r="C11624" s="32">
        <v>44373.413220618306</v>
      </c>
    </row>
    <row r="11625" ht="14.25" customHeight="1">
      <c r="A11625" s="7">
        <v>281009.0</v>
      </c>
      <c r="B11625" s="32">
        <v>44313.97433333334</v>
      </c>
      <c r="C11625" s="32">
        <v>44435.05075404531</v>
      </c>
    </row>
    <row r="11626" ht="14.25" customHeight="1">
      <c r="A11626" s="7">
        <v>281012.0</v>
      </c>
      <c r="B11626" s="32">
        <v>44307.62882847896</v>
      </c>
      <c r="C11626" s="32">
        <v>44421.748569579286</v>
      </c>
    </row>
    <row r="11627" ht="14.25" customHeight="1">
      <c r="A11627" s="7">
        <v>281067.0</v>
      </c>
      <c r="B11627" s="32">
        <v>44373.460493789484</v>
      </c>
      <c r="C11627" s="32">
        <v>44429.7724368932</v>
      </c>
    </row>
    <row r="11628" ht="14.25" customHeight="1">
      <c r="A11628" s="7">
        <v>281073.0</v>
      </c>
      <c r="B11628" s="32">
        <v>44303.500187702266</v>
      </c>
      <c r="C11628" s="32">
        <v>44310.545495145634</v>
      </c>
    </row>
    <row r="11629" ht="14.25" customHeight="1">
      <c r="A11629" s="7">
        <v>281078.0</v>
      </c>
      <c r="B11629" s="32">
        <v>44368.069766990295</v>
      </c>
      <c r="C11629" s="32">
        <v>44424.89177346278</v>
      </c>
    </row>
    <row r="11630" ht="14.25" customHeight="1">
      <c r="A11630" s="7">
        <v>281079.0</v>
      </c>
      <c r="B11630" s="32">
        <v>44379.60577022654</v>
      </c>
      <c r="C11630" s="32">
        <v>44425.95690291262</v>
      </c>
    </row>
    <row r="11631" ht="14.25" customHeight="1">
      <c r="A11631" s="7">
        <v>281085.0</v>
      </c>
      <c r="B11631" s="32">
        <v>44314.92494498382</v>
      </c>
      <c r="C11631" s="32">
        <v>44432.70811650485</v>
      </c>
    </row>
    <row r="11632" ht="14.25" customHeight="1">
      <c r="A11632" s="7">
        <v>281131.0</v>
      </c>
      <c r="B11632" s="32">
        <v>44373.46984789644</v>
      </c>
      <c r="C11632" s="32">
        <v>44430.85010679612</v>
      </c>
    </row>
    <row r="11633" ht="14.25" customHeight="1">
      <c r="A11633" s="7">
        <v>281138.0</v>
      </c>
      <c r="B11633" s="32">
        <v>44293.73522006473</v>
      </c>
      <c r="C11633" s="32">
        <v>44303.64460517799</v>
      </c>
    </row>
    <row r="11634" ht="14.25" customHeight="1">
      <c r="A11634" s="7">
        <v>281148.0</v>
      </c>
      <c r="B11634" s="32">
        <v>44375.077857605174</v>
      </c>
      <c r="C11634" s="32">
        <v>44427.72348867314</v>
      </c>
    </row>
    <row r="11635" ht="14.25" customHeight="1">
      <c r="A11635" s="7">
        <v>281174.0</v>
      </c>
      <c r="B11635" s="32">
        <v>44311.74978317152</v>
      </c>
      <c r="C11635" s="32">
        <v>44336.937485436894</v>
      </c>
    </row>
    <row r="11636" ht="14.25" customHeight="1">
      <c r="A11636" s="7">
        <v>281188.0</v>
      </c>
      <c r="B11636" s="32">
        <v>44343.66240453075</v>
      </c>
      <c r="C11636" s="32">
        <v>44431.89541423949</v>
      </c>
    </row>
    <row r="11637" ht="14.25" customHeight="1">
      <c r="A11637" s="7">
        <v>281190.0</v>
      </c>
      <c r="B11637" s="32">
        <v>44305.148</v>
      </c>
      <c r="C11637" s="32">
        <v>44305.148</v>
      </c>
    </row>
    <row r="11638" ht="14.25" customHeight="1">
      <c r="A11638" s="7">
        <v>281194.0</v>
      </c>
      <c r="B11638" s="32">
        <v>44309.70811650485</v>
      </c>
      <c r="C11638" s="32">
        <v>44338.66280906148</v>
      </c>
    </row>
    <row r="11639" ht="14.25" customHeight="1">
      <c r="A11639" s="7">
        <v>281202.0</v>
      </c>
      <c r="B11639" s="32">
        <v>44371.60633333334</v>
      </c>
      <c r="C11639" s="32">
        <v>44434.764346278316</v>
      </c>
    </row>
    <row r="11640" ht="14.25" customHeight="1">
      <c r="A11640" s="7">
        <v>281204.0</v>
      </c>
      <c r="B11640" s="32">
        <v>44341.162</v>
      </c>
      <c r="C11640" s="32">
        <v>44349.59687055016</v>
      </c>
    </row>
    <row r="11641" ht="14.25" customHeight="1">
      <c r="A11641" s="7">
        <v>281235.0</v>
      </c>
      <c r="B11641" s="32">
        <v>44316.9229223301</v>
      </c>
      <c r="C11641" s="32">
        <v>44359.67543565172</v>
      </c>
    </row>
    <row r="11642" ht="14.25" customHeight="1">
      <c r="A11642" s="7">
        <v>281245.0</v>
      </c>
      <c r="B11642" s="32">
        <v>44377.479961165045</v>
      </c>
      <c r="C11642" s="32">
        <v>44407.91685436893</v>
      </c>
    </row>
    <row r="11643" ht="14.25" customHeight="1">
      <c r="A11643" s="7">
        <v>281287.0</v>
      </c>
      <c r="B11643" s="32">
        <v>44358.895009708736</v>
      </c>
      <c r="C11643" s="32">
        <v>44368.76232362459</v>
      </c>
    </row>
    <row r="11644" ht="14.25" customHeight="1">
      <c r="A11644" s="7">
        <v>281297.0</v>
      </c>
      <c r="B11644" s="32">
        <v>44324.34201618123</v>
      </c>
      <c r="C11644" s="32">
        <v>44368.424540453074</v>
      </c>
    </row>
    <row r="11645" ht="14.25" customHeight="1">
      <c r="A11645" s="7">
        <v>281318.0</v>
      </c>
      <c r="B11645" s="32">
        <v>44357.66159546925</v>
      </c>
      <c r="C11645" s="32">
        <v>44370.80075404531</v>
      </c>
    </row>
    <row r="11646" ht="14.25" customHeight="1">
      <c r="A11646" s="7">
        <v>281320.0</v>
      </c>
      <c r="B11646" s="32">
        <v>44304.636514563106</v>
      </c>
      <c r="C11646" s="32">
        <v>44304.636514563106</v>
      </c>
    </row>
    <row r="11647" ht="14.25" customHeight="1">
      <c r="A11647" s="7">
        <v>281322.0</v>
      </c>
      <c r="B11647" s="32">
        <v>44377.75544660194</v>
      </c>
      <c r="C11647" s="32">
        <v>44381.74088349514</v>
      </c>
    </row>
    <row r="11648" ht="14.25" customHeight="1">
      <c r="A11648" s="7">
        <v>281414.0</v>
      </c>
      <c r="B11648" s="32">
        <v>44365.430203883494</v>
      </c>
      <c r="C11648" s="32">
        <v>44403.4512394822</v>
      </c>
    </row>
    <row r="11649" ht="14.25" customHeight="1">
      <c r="A11649" s="7">
        <v>281427.0</v>
      </c>
      <c r="B11649" s="32">
        <v>44292.663213592234</v>
      </c>
      <c r="C11649" s="32">
        <v>44305.48360194175</v>
      </c>
    </row>
    <row r="11650" ht="14.25" customHeight="1">
      <c r="A11650" s="7">
        <v>281434.0</v>
      </c>
      <c r="B11650" s="32">
        <v>44316.84120711974</v>
      </c>
      <c r="C11650" s="32">
        <v>44434.58554368932</v>
      </c>
    </row>
    <row r="11651" ht="14.25" customHeight="1">
      <c r="A11651" s="7">
        <v>281469.0</v>
      </c>
      <c r="B11651" s="32">
        <v>44356.234411003235</v>
      </c>
      <c r="C11651" s="32">
        <v>44433.954475728155</v>
      </c>
    </row>
    <row r="11652" ht="14.25" customHeight="1">
      <c r="A11652" s="7">
        <v>281500.0</v>
      </c>
      <c r="B11652" s="32">
        <v>44309.90229126214</v>
      </c>
      <c r="C11652" s="32">
        <v>44431.68384466019</v>
      </c>
    </row>
    <row r="11653" ht="14.25" customHeight="1">
      <c r="A11653" s="7">
        <v>281513.0</v>
      </c>
      <c r="B11653" s="32">
        <v>44344.626805825246</v>
      </c>
      <c r="C11653" s="32">
        <v>44429.54344309824</v>
      </c>
    </row>
    <row r="11654" ht="14.25" customHeight="1">
      <c r="A11654" s="7">
        <v>281541.0</v>
      </c>
      <c r="B11654" s="32">
        <v>44300.59848867314</v>
      </c>
      <c r="C11654" s="32">
        <v>44436.60334304207</v>
      </c>
    </row>
    <row r="11655" ht="14.25" customHeight="1">
      <c r="A11655" s="7">
        <v>281558.0</v>
      </c>
      <c r="B11655" s="32">
        <v>44340.931417475724</v>
      </c>
      <c r="C11655" s="32">
        <v>44421.899055016176</v>
      </c>
    </row>
    <row r="11656" ht="14.25" customHeight="1">
      <c r="A11656" s="7">
        <v>281590.0</v>
      </c>
      <c r="B11656" s="32">
        <v>44301.85617475728</v>
      </c>
      <c r="C11656" s="32">
        <v>44301.85617475728</v>
      </c>
    </row>
    <row r="11657" ht="14.25" customHeight="1">
      <c r="A11657" s="7">
        <v>281616.0</v>
      </c>
      <c r="B11657" s="32">
        <v>44318.64298705501</v>
      </c>
      <c r="C11657" s="32">
        <v>44430.75949190938</v>
      </c>
    </row>
    <row r="11658" ht="14.25" customHeight="1">
      <c r="A11658" s="7">
        <v>281622.0</v>
      </c>
      <c r="B11658" s="32">
        <v>44341.024333333335</v>
      </c>
      <c r="C11658" s="32">
        <v>44367.809653721684</v>
      </c>
    </row>
    <row r="11659" ht="14.25" customHeight="1">
      <c r="A11659" s="7">
        <v>281634.0</v>
      </c>
      <c r="B11659" s="32">
        <v>44359.74654692557</v>
      </c>
      <c r="C11659" s="32">
        <v>44366.693148867314</v>
      </c>
    </row>
    <row r="11660" ht="14.25" customHeight="1">
      <c r="A11660" s="7">
        <v>281667.0</v>
      </c>
      <c r="B11660" s="32">
        <v>44317.74816504855</v>
      </c>
      <c r="C11660" s="32">
        <v>44367.88894174757</v>
      </c>
    </row>
    <row r="11661" ht="14.25" customHeight="1">
      <c r="A11661" s="7">
        <v>281672.0</v>
      </c>
      <c r="B11661" s="32">
        <v>44288.16523624596</v>
      </c>
      <c r="C11661" s="32">
        <v>44436.320657979064</v>
      </c>
    </row>
    <row r="11662" ht="14.25" customHeight="1">
      <c r="A11662" s="7">
        <v>281677.0</v>
      </c>
      <c r="B11662" s="32">
        <v>44372.50625566343</v>
      </c>
      <c r="C11662" s="32">
        <v>44407.92211326861</v>
      </c>
    </row>
    <row r="11663" ht="14.25" customHeight="1">
      <c r="A11663" s="7">
        <v>281736.0</v>
      </c>
      <c r="B11663" s="32">
        <v>44343.5762394822</v>
      </c>
      <c r="C11663" s="32">
        <v>44367.66777550584</v>
      </c>
    </row>
    <row r="11664" ht="14.25" customHeight="1">
      <c r="A11664" s="7">
        <v>281744.0</v>
      </c>
      <c r="B11664" s="32">
        <v>44339.948812297735</v>
      </c>
      <c r="C11664" s="32">
        <v>44339.948812297735</v>
      </c>
    </row>
    <row r="11665" ht="14.25" customHeight="1">
      <c r="A11665" s="7">
        <v>281811.0</v>
      </c>
      <c r="B11665" s="32">
        <v>44372.810867313914</v>
      </c>
      <c r="C11665" s="32">
        <v>44423.91442718446</v>
      </c>
    </row>
    <row r="11666" ht="14.25" customHeight="1">
      <c r="A11666" s="7">
        <v>281844.0</v>
      </c>
      <c r="B11666" s="32">
        <v>44393.93708090615</v>
      </c>
      <c r="C11666" s="32">
        <v>44403.01636893204</v>
      </c>
    </row>
    <row r="11667" ht="14.25" customHeight="1">
      <c r="A11667" s="7">
        <v>281871.0</v>
      </c>
      <c r="B11667" s="32">
        <v>44376.362242718445</v>
      </c>
      <c r="C11667" s="32">
        <v>44434.66159546926</v>
      </c>
    </row>
    <row r="11668" ht="14.25" customHeight="1">
      <c r="A11668" s="7">
        <v>281885.0</v>
      </c>
      <c r="B11668" s="32">
        <v>44376.9585210356</v>
      </c>
      <c r="C11668" s="32">
        <v>44405.65593203884</v>
      </c>
    </row>
    <row r="11669" ht="14.25" customHeight="1">
      <c r="A11669" s="7">
        <v>281900.0</v>
      </c>
      <c r="B11669" s="32">
        <v>44372.622355987056</v>
      </c>
      <c r="C11669" s="32">
        <v>44427.61588349514</v>
      </c>
    </row>
    <row r="11670" ht="14.25" customHeight="1">
      <c r="A11670" s="7">
        <v>281908.0</v>
      </c>
      <c r="B11670" s="32">
        <v>44312.938699029124</v>
      </c>
      <c r="C11670" s="32">
        <v>44433.47267961165</v>
      </c>
    </row>
    <row r="11671" ht="14.25" customHeight="1">
      <c r="A11671" s="7">
        <v>281920.0</v>
      </c>
      <c r="B11671" s="32">
        <v>44373.0753501999</v>
      </c>
      <c r="C11671" s="32">
        <v>44433.78376375405</v>
      </c>
    </row>
    <row r="11672" ht="14.25" customHeight="1">
      <c r="A11672" s="7">
        <v>281921.0</v>
      </c>
      <c r="B11672" s="32">
        <v>44372.787000000004</v>
      </c>
      <c r="C11672" s="32">
        <v>44434.70933009709</v>
      </c>
    </row>
    <row r="11673" ht="14.25" customHeight="1">
      <c r="A11673" s="7">
        <v>281939.0</v>
      </c>
      <c r="B11673" s="32">
        <v>44298.50746925566</v>
      </c>
      <c r="C11673" s="32">
        <v>44388.688699029124</v>
      </c>
    </row>
    <row r="11674" ht="14.25" customHeight="1">
      <c r="A11674" s="7">
        <v>282026.0</v>
      </c>
      <c r="B11674" s="32">
        <v>44343.975915857605</v>
      </c>
      <c r="C11674" s="32">
        <v>44369.90148220065</v>
      </c>
    </row>
    <row r="11675" ht="14.25" customHeight="1">
      <c r="A11675" s="7">
        <v>282055.0</v>
      </c>
      <c r="B11675" s="32">
        <v>44295.81936245955</v>
      </c>
      <c r="C11675" s="32">
        <v>44431.707711974115</v>
      </c>
    </row>
    <row r="11676" ht="14.25" customHeight="1">
      <c r="A11676" s="7">
        <v>282067.0</v>
      </c>
      <c r="B11676" s="32">
        <v>44372.82704854369</v>
      </c>
      <c r="C11676" s="32">
        <v>44437.5999938963</v>
      </c>
    </row>
    <row r="11677" ht="14.25" customHeight="1">
      <c r="A11677" s="7">
        <v>282086.0</v>
      </c>
      <c r="B11677" s="32">
        <v>44345.93487350078</v>
      </c>
      <c r="C11677" s="32">
        <v>44420.11833333334</v>
      </c>
    </row>
    <row r="11678" ht="14.25" customHeight="1">
      <c r="A11678" s="7">
        <v>282105.0</v>
      </c>
      <c r="B11678" s="32">
        <v>44344.65067313916</v>
      </c>
      <c r="C11678" s="32">
        <v>44422.6969512009</v>
      </c>
    </row>
    <row r="11679" ht="14.25" customHeight="1">
      <c r="A11679" s="7">
        <v>282120.0</v>
      </c>
      <c r="B11679" s="32">
        <v>44327.63611003236</v>
      </c>
      <c r="C11679" s="32">
        <v>44428.748</v>
      </c>
    </row>
    <row r="11680" ht="14.25" customHeight="1">
      <c r="A11680" s="7">
        <v>282134.0</v>
      </c>
      <c r="B11680" s="32">
        <v>44308.57300323625</v>
      </c>
      <c r="C11680" s="32">
        <v>44414.86426537217</v>
      </c>
    </row>
    <row r="11681" ht="14.25" customHeight="1">
      <c r="A11681" s="7">
        <v>282163.0</v>
      </c>
      <c r="B11681" s="32">
        <v>44289.604152103566</v>
      </c>
      <c r="C11681" s="32">
        <v>44340.94395792881</v>
      </c>
    </row>
    <row r="11682" ht="14.25" customHeight="1">
      <c r="A11682" s="7">
        <v>282180.0</v>
      </c>
      <c r="B11682" s="32">
        <v>44311.65465254677</v>
      </c>
      <c r="C11682" s="32">
        <v>44436.84039805825</v>
      </c>
    </row>
    <row r="11683" ht="14.25" customHeight="1">
      <c r="A11683" s="7">
        <v>282188.0</v>
      </c>
      <c r="B11683" s="32">
        <v>44369.76960517799</v>
      </c>
      <c r="C11683" s="32">
        <v>44434.80034951456</v>
      </c>
    </row>
    <row r="11684" ht="14.25" customHeight="1">
      <c r="A11684" s="7">
        <v>282205.0</v>
      </c>
      <c r="B11684" s="32">
        <v>44346.450025889964</v>
      </c>
      <c r="C11684" s="32">
        <v>44429.74614239482</v>
      </c>
    </row>
    <row r="11685" ht="14.25" customHeight="1">
      <c r="A11685" s="7">
        <v>282272.0</v>
      </c>
      <c r="B11685" s="32">
        <v>44310.65681936094</v>
      </c>
      <c r="C11685" s="32">
        <v>44429.582811975466</v>
      </c>
    </row>
    <row r="11686" ht="14.25" customHeight="1">
      <c r="A11686" s="7">
        <v>282391.0</v>
      </c>
      <c r="B11686" s="32">
        <v>44373.73665578173</v>
      </c>
      <c r="C11686" s="32">
        <v>44424.72510679612</v>
      </c>
    </row>
    <row r="11687" ht="14.25" customHeight="1">
      <c r="A11687" s="7">
        <v>282400.0</v>
      </c>
      <c r="B11687" s="32">
        <v>44316.79630420712</v>
      </c>
      <c r="C11687" s="32">
        <v>44339.7121618123</v>
      </c>
    </row>
    <row r="11688" ht="14.25" customHeight="1">
      <c r="A11688" s="7">
        <v>282403.0</v>
      </c>
      <c r="B11688" s="32">
        <v>44363.14433333334</v>
      </c>
      <c r="C11688" s="32">
        <v>44436.69638511327</v>
      </c>
    </row>
    <row r="11689" ht="14.25" customHeight="1">
      <c r="A11689" s="7">
        <v>282419.0</v>
      </c>
      <c r="B11689" s="32">
        <v>44344.6227605178</v>
      </c>
      <c r="C11689" s="32">
        <v>44428.724702265376</v>
      </c>
    </row>
    <row r="11690" ht="14.25" customHeight="1">
      <c r="A11690" s="7">
        <v>282443.0</v>
      </c>
      <c r="B11690" s="32">
        <v>44313.72389320389</v>
      </c>
      <c r="C11690" s="32">
        <v>44406.78861812298</v>
      </c>
    </row>
    <row r="11691" ht="14.25" customHeight="1">
      <c r="A11691" s="7">
        <v>282444.0</v>
      </c>
      <c r="B11691" s="32">
        <v>44344.183666666664</v>
      </c>
      <c r="C11691" s="32">
        <v>44406.69678964401</v>
      </c>
    </row>
    <row r="11692" ht="14.25" customHeight="1">
      <c r="A11692" s="7">
        <v>282465.0</v>
      </c>
      <c r="B11692" s="32">
        <v>44428.75666019417</v>
      </c>
      <c r="C11692" s="32">
        <v>44434.76313268608</v>
      </c>
    </row>
    <row r="11693" ht="14.25" customHeight="1">
      <c r="A11693" s="7">
        <v>282477.0</v>
      </c>
      <c r="B11693" s="32">
        <v>44374.181920834984</v>
      </c>
      <c r="C11693" s="32">
        <v>44435.89217799353</v>
      </c>
    </row>
    <row r="11694" ht="14.25" customHeight="1">
      <c r="A11694" s="7">
        <v>282522.0</v>
      </c>
      <c r="B11694" s="32">
        <v>44341.51758252427</v>
      </c>
      <c r="C11694" s="32">
        <v>44432.432</v>
      </c>
    </row>
    <row r="11695" ht="14.25" customHeight="1">
      <c r="A11695" s="7">
        <v>282541.0</v>
      </c>
      <c r="B11695" s="32">
        <v>44373.64177346278</v>
      </c>
      <c r="C11695" s="32">
        <v>44428.725915857605</v>
      </c>
    </row>
    <row r="11696" ht="14.25" customHeight="1">
      <c r="A11696" s="7">
        <v>282570.0</v>
      </c>
      <c r="B11696" s="32">
        <v>44400.914831715214</v>
      </c>
      <c r="C11696" s="32">
        <v>44433.72065695793</v>
      </c>
    </row>
    <row r="11697" ht="14.25" customHeight="1">
      <c r="A11697" s="7">
        <v>282584.0</v>
      </c>
      <c r="B11697" s="32">
        <v>44330.880851132686</v>
      </c>
      <c r="C11697" s="32">
        <v>44330.880851132686</v>
      </c>
    </row>
    <row r="11698" ht="14.25" customHeight="1">
      <c r="A11698" s="7">
        <v>282594.0</v>
      </c>
      <c r="B11698" s="32">
        <v>44346.94518875698</v>
      </c>
      <c r="C11698" s="32">
        <v>44346.94518875698</v>
      </c>
    </row>
    <row r="11699" ht="14.25" customHeight="1">
      <c r="A11699" s="7">
        <v>282650.0</v>
      </c>
      <c r="B11699" s="32">
        <v>44358.60293851132</v>
      </c>
      <c r="C11699" s="32">
        <v>44367.18167668691</v>
      </c>
    </row>
    <row r="11700" ht="14.25" customHeight="1">
      <c r="A11700" s="7">
        <v>282673.0</v>
      </c>
      <c r="B11700" s="32">
        <v>44313.68910355987</v>
      </c>
      <c r="C11700" s="32">
        <v>44313.68910355987</v>
      </c>
    </row>
    <row r="11701" ht="14.25" customHeight="1">
      <c r="A11701" s="7">
        <v>282695.0</v>
      </c>
      <c r="B11701" s="32">
        <v>44327.578262135925</v>
      </c>
      <c r="C11701" s="32">
        <v>44422.71094822007</v>
      </c>
    </row>
    <row r="11702" ht="14.25" customHeight="1">
      <c r="A11702" s="7">
        <v>282711.0</v>
      </c>
      <c r="B11702" s="32">
        <v>44303.75666019417</v>
      </c>
      <c r="C11702" s="32">
        <v>44303.75666019417</v>
      </c>
    </row>
    <row r="11703" ht="14.25" customHeight="1">
      <c r="A11703" s="7">
        <v>282724.0</v>
      </c>
      <c r="B11703" s="32">
        <v>44345.474702265376</v>
      </c>
      <c r="C11703" s="32">
        <v>44364.93263106796</v>
      </c>
    </row>
    <row r="11704" ht="14.25" customHeight="1">
      <c r="A11704" s="7">
        <v>282759.0</v>
      </c>
      <c r="B11704" s="32">
        <v>44304.90431391586</v>
      </c>
      <c r="C11704" s="32">
        <v>44304.90431391586</v>
      </c>
    </row>
    <row r="11705" ht="14.25" customHeight="1">
      <c r="A11705" s="7">
        <v>282829.0</v>
      </c>
      <c r="B11705" s="32">
        <v>44313.733197411</v>
      </c>
      <c r="C11705" s="32">
        <v>44427.55682200647</v>
      </c>
    </row>
    <row r="11706" ht="14.25" customHeight="1">
      <c r="A11706" s="7">
        <v>282869.0</v>
      </c>
      <c r="B11706" s="32">
        <v>44311.96057008576</v>
      </c>
      <c r="C11706" s="32">
        <v>44407.889346278316</v>
      </c>
    </row>
    <row r="11707" ht="14.25" customHeight="1">
      <c r="A11707" s="7">
        <v>282877.0</v>
      </c>
      <c r="B11707" s="32">
        <v>44313.71661165049</v>
      </c>
      <c r="C11707" s="32">
        <v>44431.67939482201</v>
      </c>
    </row>
    <row r="11708" ht="14.25" customHeight="1">
      <c r="A11708" s="7">
        <v>282919.0</v>
      </c>
      <c r="B11708" s="32">
        <v>44311.75625566343</v>
      </c>
      <c r="C11708" s="32">
        <v>44430.23343607898</v>
      </c>
    </row>
    <row r="11709" ht="14.25" customHeight="1">
      <c r="A11709" s="7">
        <v>282943.0</v>
      </c>
      <c r="B11709" s="32">
        <v>44322.91442718447</v>
      </c>
      <c r="C11709" s="32">
        <v>44367.18903164769</v>
      </c>
    </row>
    <row r="11710" ht="14.25" customHeight="1">
      <c r="A11710" s="7">
        <v>282964.0</v>
      </c>
      <c r="B11710" s="32">
        <v>44296.96054368932</v>
      </c>
      <c r="C11710" s="32">
        <v>44434.633682847896</v>
      </c>
    </row>
    <row r="11711" ht="14.25" customHeight="1">
      <c r="A11711" s="7">
        <v>283023.0</v>
      </c>
      <c r="B11711" s="32">
        <v>44341.80318122978</v>
      </c>
      <c r="C11711" s="32">
        <v>44435.56855339806</v>
      </c>
    </row>
    <row r="11712" ht="14.25" customHeight="1">
      <c r="A11712" s="7">
        <v>283024.0</v>
      </c>
      <c r="B11712" s="32">
        <v>44389.636514563106</v>
      </c>
      <c r="C11712" s="32">
        <v>44434.71418446602</v>
      </c>
    </row>
    <row r="11713" ht="14.25" customHeight="1">
      <c r="A11713" s="7">
        <v>283034.0</v>
      </c>
      <c r="B11713" s="32">
        <v>44372.72389320389</v>
      </c>
      <c r="C11713" s="32">
        <v>44433.76111003236</v>
      </c>
    </row>
    <row r="11714" ht="14.25" customHeight="1">
      <c r="A11714" s="7">
        <v>283042.0</v>
      </c>
      <c r="B11714" s="32">
        <v>44309.7012394822</v>
      </c>
      <c r="C11714" s="32">
        <v>44430.63813268609</v>
      </c>
    </row>
    <row r="11715" ht="14.25" customHeight="1">
      <c r="A11715" s="7">
        <v>283089.0</v>
      </c>
      <c r="B11715" s="32">
        <v>44421.666045307444</v>
      </c>
      <c r="C11715" s="32">
        <v>44429.67089967637</v>
      </c>
    </row>
    <row r="11716" ht="14.25" customHeight="1">
      <c r="A11716" s="7">
        <v>283101.0</v>
      </c>
      <c r="B11716" s="32">
        <v>44318.8298802589</v>
      </c>
      <c r="C11716" s="32">
        <v>44336.81046278317</v>
      </c>
    </row>
    <row r="11717" ht="14.25" customHeight="1">
      <c r="A11717" s="7">
        <v>283109.0</v>
      </c>
      <c r="B11717" s="32">
        <v>44299.48481553398</v>
      </c>
      <c r="C11717" s="32">
        <v>44305.64177346278</v>
      </c>
    </row>
    <row r="11718" ht="14.25" customHeight="1">
      <c r="A11718" s="7">
        <v>283118.0</v>
      </c>
      <c r="B11718" s="32">
        <v>44298.759896440126</v>
      </c>
      <c r="C11718" s="32">
        <v>44369.84403883495</v>
      </c>
    </row>
    <row r="11719" ht="14.25" customHeight="1">
      <c r="A11719" s="7">
        <v>283148.0</v>
      </c>
      <c r="B11719" s="32">
        <v>44316.821</v>
      </c>
      <c r="C11719" s="32">
        <v>44399.71661165049</v>
      </c>
    </row>
    <row r="11720" ht="14.25" customHeight="1">
      <c r="A11720" s="7">
        <v>283198.0</v>
      </c>
      <c r="B11720" s="32">
        <v>44405.816</v>
      </c>
      <c r="C11720" s="32">
        <v>44432.90310032362</v>
      </c>
    </row>
    <row r="11721" ht="14.25" customHeight="1">
      <c r="A11721" s="7">
        <v>283216.0</v>
      </c>
      <c r="B11721" s="32">
        <v>44313.83271197411</v>
      </c>
      <c r="C11721" s="32">
        <v>44339.66442718446</v>
      </c>
    </row>
    <row r="11722" ht="14.25" customHeight="1">
      <c r="A11722" s="7">
        <v>283265.0</v>
      </c>
      <c r="B11722" s="32">
        <v>44364.94395792881</v>
      </c>
      <c r="C11722" s="32">
        <v>44364.94395792881</v>
      </c>
    </row>
    <row r="11723" ht="14.25" customHeight="1">
      <c r="A11723" s="7">
        <v>283278.0</v>
      </c>
      <c r="B11723" s="32">
        <v>44363.435333333335</v>
      </c>
      <c r="C11723" s="32">
        <v>44409.9088717307</v>
      </c>
    </row>
    <row r="11724" ht="14.25" customHeight="1">
      <c r="A11724" s="7">
        <v>283317.0</v>
      </c>
      <c r="B11724" s="32">
        <v>44328.64622330097</v>
      </c>
      <c r="C11724" s="32">
        <v>44338.172333333336</v>
      </c>
    </row>
    <row r="11725" ht="14.25" customHeight="1">
      <c r="A11725" s="7">
        <v>283333.0</v>
      </c>
      <c r="B11725" s="32">
        <v>44313.67696763754</v>
      </c>
      <c r="C11725" s="32">
        <v>44335.93263106796</v>
      </c>
    </row>
    <row r="11726" ht="14.25" customHeight="1">
      <c r="A11726" s="7">
        <v>283342.0</v>
      </c>
      <c r="B11726" s="32">
        <v>44373.659962767415</v>
      </c>
      <c r="C11726" s="32">
        <v>44405.76920064725</v>
      </c>
    </row>
    <row r="11727" ht="14.25" customHeight="1">
      <c r="A11727" s="7">
        <v>283351.0</v>
      </c>
      <c r="B11727" s="32">
        <v>44304.03747672964</v>
      </c>
      <c r="C11727" s="32">
        <v>44304.03747672964</v>
      </c>
    </row>
    <row r="11728" ht="14.25" customHeight="1">
      <c r="A11728" s="7">
        <v>283461.0</v>
      </c>
      <c r="B11728" s="32">
        <v>44344.71661165049</v>
      </c>
      <c r="C11728" s="32">
        <v>44401.094027527695</v>
      </c>
    </row>
    <row r="11729" ht="14.25" customHeight="1">
      <c r="A11729" s="7">
        <v>283470.0</v>
      </c>
      <c r="B11729" s="32">
        <v>44300.567</v>
      </c>
      <c r="C11729" s="32">
        <v>44368.86871521036</v>
      </c>
    </row>
    <row r="11730" ht="14.25" customHeight="1">
      <c r="A11730" s="7">
        <v>283533.0</v>
      </c>
      <c r="B11730" s="32">
        <v>44345.643391585756</v>
      </c>
      <c r="C11730" s="32">
        <v>44432.50908737864</v>
      </c>
    </row>
    <row r="11731" ht="14.25" customHeight="1">
      <c r="A11731" s="7">
        <v>283559.0</v>
      </c>
      <c r="B11731" s="32">
        <v>44286.47267961165</v>
      </c>
      <c r="C11731" s="32">
        <v>44409.87721035599</v>
      </c>
    </row>
    <row r="11732" ht="14.25" customHeight="1">
      <c r="A11732" s="7">
        <v>283571.0</v>
      </c>
      <c r="B11732" s="32">
        <v>44309.78902265372</v>
      </c>
      <c r="C11732" s="32">
        <v>44433.75504207119</v>
      </c>
    </row>
    <row r="11733" ht="14.25" customHeight="1">
      <c r="A11733" s="7">
        <v>283587.0</v>
      </c>
      <c r="B11733" s="32">
        <v>44387.737242718445</v>
      </c>
      <c r="C11733" s="32">
        <v>44423.88125566343</v>
      </c>
    </row>
    <row r="11734" ht="14.25" customHeight="1">
      <c r="A11734" s="7">
        <v>283591.0</v>
      </c>
      <c r="B11734" s="32">
        <v>44287.8691197411</v>
      </c>
      <c r="C11734" s="32">
        <v>44298.00666019417</v>
      </c>
    </row>
    <row r="11735" ht="14.25" customHeight="1">
      <c r="A11735" s="7">
        <v>283600.0</v>
      </c>
      <c r="B11735" s="32">
        <v>44340.736029126216</v>
      </c>
      <c r="C11735" s="32">
        <v>44437.373569579286</v>
      </c>
    </row>
    <row r="11736" ht="14.25" customHeight="1">
      <c r="A11736" s="7">
        <v>283604.0</v>
      </c>
      <c r="B11736" s="32">
        <v>44394.151066621904</v>
      </c>
      <c r="C11736" s="32">
        <v>44436.43144016846</v>
      </c>
    </row>
    <row r="11737" ht="14.25" customHeight="1">
      <c r="A11737" s="7">
        <v>283618.0</v>
      </c>
      <c r="B11737" s="32">
        <v>44364.61426537217</v>
      </c>
      <c r="C11737" s="32">
        <v>44431.66119093851</v>
      </c>
    </row>
    <row r="11738" ht="14.25" customHeight="1">
      <c r="A11738" s="7">
        <v>283620.0</v>
      </c>
      <c r="B11738" s="32">
        <v>44333.77486407767</v>
      </c>
      <c r="C11738" s="32">
        <v>44402.73117475728</v>
      </c>
    </row>
    <row r="11739" ht="14.25" customHeight="1">
      <c r="A11739" s="7">
        <v>283633.0</v>
      </c>
      <c r="B11739" s="32">
        <v>44372.707711974115</v>
      </c>
      <c r="C11739" s="32">
        <v>44409.92693868832</v>
      </c>
    </row>
    <row r="11740" ht="14.25" customHeight="1">
      <c r="A11740" s="7">
        <v>283675.0</v>
      </c>
      <c r="B11740" s="32">
        <v>44364.001401294496</v>
      </c>
      <c r="C11740" s="32">
        <v>44429.69524216437</v>
      </c>
    </row>
    <row r="11741" ht="14.25" customHeight="1">
      <c r="A11741" s="7">
        <v>283693.0</v>
      </c>
      <c r="B11741" s="32">
        <v>44374.65593203884</v>
      </c>
      <c r="C11741" s="32">
        <v>44434.85496116505</v>
      </c>
    </row>
    <row r="11742" ht="14.25" customHeight="1">
      <c r="A11742" s="7">
        <v>283717.0</v>
      </c>
      <c r="B11742" s="32">
        <v>44373.48966990291</v>
      </c>
      <c r="C11742" s="32">
        <v>44400.4475987055</v>
      </c>
    </row>
    <row r="11743" ht="14.25" customHeight="1">
      <c r="A11743" s="7">
        <v>283811.0</v>
      </c>
      <c r="B11743" s="32">
        <v>44343.92575404531</v>
      </c>
      <c r="C11743" s="32">
        <v>44436.75099676375</v>
      </c>
    </row>
    <row r="11744" ht="14.25" customHeight="1">
      <c r="A11744" s="7">
        <v>283861.0</v>
      </c>
      <c r="B11744" s="32">
        <v>44342.93</v>
      </c>
      <c r="C11744" s="32">
        <v>44405.80560841424</v>
      </c>
    </row>
    <row r="11745" ht="14.25" customHeight="1">
      <c r="A11745" s="7">
        <v>283875.0</v>
      </c>
      <c r="B11745" s="32">
        <v>44387.71620711974</v>
      </c>
      <c r="C11745" s="32">
        <v>44429.28687398908</v>
      </c>
    </row>
    <row r="11746" ht="14.25" customHeight="1">
      <c r="A11746" s="7">
        <v>283881.0</v>
      </c>
      <c r="B11746" s="32">
        <v>44346.111</v>
      </c>
      <c r="C11746" s="32">
        <v>44430.767177993526</v>
      </c>
    </row>
    <row r="11747" ht="14.25" customHeight="1">
      <c r="A11747" s="7">
        <v>283886.0</v>
      </c>
      <c r="B11747" s="32">
        <v>44340.73400647249</v>
      </c>
      <c r="C11747" s="32">
        <v>44433.98566666667</v>
      </c>
    </row>
    <row r="11748" ht="14.25" customHeight="1">
      <c r="A11748" s="7">
        <v>283957.0</v>
      </c>
      <c r="B11748" s="32">
        <v>44372.711352750805</v>
      </c>
      <c r="C11748" s="32">
        <v>44434.750187702266</v>
      </c>
    </row>
    <row r="11749" ht="14.25" customHeight="1">
      <c r="A11749" s="7">
        <v>283970.0</v>
      </c>
      <c r="B11749" s="32">
        <v>44308.52533333334</v>
      </c>
      <c r="C11749" s="32">
        <v>44362.35132038835</v>
      </c>
    </row>
    <row r="11750" ht="14.25" customHeight="1">
      <c r="A11750" s="7">
        <v>284018.0</v>
      </c>
      <c r="B11750" s="32">
        <v>44312.953262135925</v>
      </c>
      <c r="C11750" s="32">
        <v>44331.588976714374</v>
      </c>
    </row>
    <row r="11751" ht="14.25" customHeight="1">
      <c r="A11751" s="7">
        <v>284025.0</v>
      </c>
      <c r="B11751" s="32">
        <v>44367.725915857605</v>
      </c>
      <c r="C11751" s="32">
        <v>44395.9327066866</v>
      </c>
    </row>
    <row r="11752" ht="14.25" customHeight="1">
      <c r="A11752" s="7">
        <v>284030.0</v>
      </c>
      <c r="B11752" s="32">
        <v>44311.849055452134</v>
      </c>
      <c r="C11752" s="32">
        <v>44432.814912621354</v>
      </c>
    </row>
    <row r="11753" ht="14.25" customHeight="1">
      <c r="A11753" s="7">
        <v>284039.0</v>
      </c>
      <c r="B11753" s="32">
        <v>44286.45811650485</v>
      </c>
      <c r="C11753" s="32">
        <v>44338.395009708736</v>
      </c>
    </row>
    <row r="11754" ht="14.25" customHeight="1">
      <c r="A11754" s="7">
        <v>284053.0</v>
      </c>
      <c r="B11754" s="32">
        <v>44408.805203883494</v>
      </c>
      <c r="C11754" s="32">
        <v>44416.59366666667</v>
      </c>
    </row>
    <row r="11755" ht="14.25" customHeight="1">
      <c r="A11755" s="7">
        <v>284062.0</v>
      </c>
      <c r="B11755" s="32">
        <v>44305.72753398058</v>
      </c>
      <c r="C11755" s="32">
        <v>44415.84099856563</v>
      </c>
    </row>
    <row r="11756" ht="14.25" customHeight="1">
      <c r="A11756" s="7">
        <v>284090.0</v>
      </c>
      <c r="B11756" s="32">
        <v>44345.95528478965</v>
      </c>
      <c r="C11756" s="32">
        <v>44373.53102206488</v>
      </c>
    </row>
    <row r="11757" ht="14.25" customHeight="1">
      <c r="A11757" s="7">
        <v>284109.0</v>
      </c>
      <c r="B11757" s="32">
        <v>44357.700430420715</v>
      </c>
      <c r="C11757" s="32">
        <v>44434.63408737865</v>
      </c>
    </row>
    <row r="11758" ht="14.25" customHeight="1">
      <c r="A11758" s="7">
        <v>284129.0</v>
      </c>
      <c r="B11758" s="32">
        <v>44342.91806796117</v>
      </c>
      <c r="C11758" s="32">
        <v>44433.86790614887</v>
      </c>
    </row>
    <row r="11759" ht="14.25" customHeight="1">
      <c r="A11759" s="7">
        <v>284195.0</v>
      </c>
      <c r="B11759" s="32">
        <v>44342.64662783171</v>
      </c>
      <c r="C11759" s="32">
        <v>44423.668446913056</v>
      </c>
    </row>
    <row r="11760" ht="14.25" customHeight="1">
      <c r="A11760" s="7">
        <v>284249.0</v>
      </c>
      <c r="B11760" s="32">
        <v>44310.74550614948</v>
      </c>
      <c r="C11760" s="32">
        <v>44339.636514563106</v>
      </c>
    </row>
    <row r="11761" ht="14.25" customHeight="1">
      <c r="A11761" s="7">
        <v>284254.0</v>
      </c>
      <c r="B11761" s="32">
        <v>44308.58675728155</v>
      </c>
      <c r="C11761" s="32">
        <v>44405.750187702266</v>
      </c>
    </row>
    <row r="11762" ht="14.25" customHeight="1">
      <c r="A11762" s="7">
        <v>284269.0</v>
      </c>
      <c r="B11762" s="32">
        <v>44339.60316782128</v>
      </c>
      <c r="C11762" s="32">
        <v>44339.60316782128</v>
      </c>
    </row>
    <row r="11763" ht="14.25" customHeight="1">
      <c r="A11763" s="7">
        <v>284314.0</v>
      </c>
      <c r="B11763" s="32">
        <v>44310.735624595465</v>
      </c>
      <c r="C11763" s="32">
        <v>44372.852129449835</v>
      </c>
    </row>
    <row r="11764" ht="14.25" customHeight="1">
      <c r="A11764" s="7">
        <v>284323.0</v>
      </c>
      <c r="B11764" s="32">
        <v>44346.94678964401</v>
      </c>
      <c r="C11764" s="32">
        <v>44420.88530097088</v>
      </c>
    </row>
    <row r="11765" ht="14.25" customHeight="1">
      <c r="A11765" s="7">
        <v>284325.0</v>
      </c>
      <c r="B11765" s="32">
        <v>44331.64266666667</v>
      </c>
      <c r="C11765" s="32">
        <v>44421.77769579288</v>
      </c>
    </row>
    <row r="11766" ht="14.25" customHeight="1">
      <c r="A11766" s="7">
        <v>284376.0</v>
      </c>
      <c r="B11766" s="32">
        <v>44310.22644734031</v>
      </c>
      <c r="C11766" s="32">
        <v>44336.97955663431</v>
      </c>
    </row>
    <row r="11767" ht="14.25" customHeight="1">
      <c r="A11767" s="7">
        <v>284388.0</v>
      </c>
      <c r="B11767" s="32">
        <v>44345.11157567064</v>
      </c>
      <c r="C11767" s="32">
        <v>44434.58473462783</v>
      </c>
    </row>
    <row r="11768" ht="14.25" customHeight="1">
      <c r="A11768" s="7">
        <v>284405.0</v>
      </c>
      <c r="B11768" s="32">
        <v>44408.62114239482</v>
      </c>
      <c r="C11768" s="32">
        <v>44428.873569579286</v>
      </c>
    </row>
    <row r="11769" ht="14.25" customHeight="1">
      <c r="A11769" s="7">
        <v>284419.0</v>
      </c>
      <c r="B11769" s="32">
        <v>44289.79630420712</v>
      </c>
      <c r="C11769" s="32">
        <v>44310.06018250069</v>
      </c>
    </row>
    <row r="11770" ht="14.25" customHeight="1">
      <c r="A11770" s="7">
        <v>284478.0</v>
      </c>
      <c r="B11770" s="32">
        <v>44385.99573786408</v>
      </c>
      <c r="C11770" s="32">
        <v>44434.858197411006</v>
      </c>
    </row>
    <row r="11771" ht="14.25" customHeight="1">
      <c r="A11771" s="7">
        <v>284492.0</v>
      </c>
      <c r="B11771" s="32">
        <v>44376.27122330097</v>
      </c>
      <c r="C11771" s="32">
        <v>44430.0835210356</v>
      </c>
    </row>
    <row r="11772" ht="14.25" customHeight="1">
      <c r="A11772" s="7">
        <v>284504.0</v>
      </c>
      <c r="B11772" s="32">
        <v>44341.079475728155</v>
      </c>
      <c r="C11772" s="32">
        <v>44423.9664906766</v>
      </c>
    </row>
    <row r="11773" ht="14.25" customHeight="1">
      <c r="A11773" s="7">
        <v>284505.0</v>
      </c>
      <c r="B11773" s="32">
        <v>44375.08028478964</v>
      </c>
      <c r="C11773" s="32">
        <v>44435.21135275081</v>
      </c>
    </row>
    <row r="11774" ht="14.25" customHeight="1">
      <c r="A11774" s="7">
        <v>284555.0</v>
      </c>
      <c r="B11774" s="32">
        <v>44310.39124729148</v>
      </c>
      <c r="C11774" s="32">
        <v>44435.968634304205</v>
      </c>
    </row>
    <row r="11775" ht="14.25" customHeight="1">
      <c r="A11775" s="7">
        <v>284596.0</v>
      </c>
      <c r="B11775" s="32">
        <v>44350.602533980586</v>
      </c>
      <c r="C11775" s="32">
        <v>44368.659168284794</v>
      </c>
    </row>
    <row r="11776" ht="14.25" customHeight="1">
      <c r="A11776" s="7">
        <v>284602.0</v>
      </c>
      <c r="B11776" s="32">
        <v>44314.79509061489</v>
      </c>
      <c r="C11776" s="32">
        <v>44368.78538187702</v>
      </c>
    </row>
    <row r="11777" ht="14.25" customHeight="1">
      <c r="A11777" s="7">
        <v>284616.0</v>
      </c>
      <c r="B11777" s="32">
        <v>44311.64298705502</v>
      </c>
      <c r="C11777" s="32">
        <v>44397.67696763754</v>
      </c>
    </row>
    <row r="11778" ht="14.25" customHeight="1">
      <c r="A11778" s="7">
        <v>284620.0</v>
      </c>
      <c r="B11778" s="32">
        <v>44400.86750161812</v>
      </c>
      <c r="C11778" s="32">
        <v>44423.684653721684</v>
      </c>
    </row>
    <row r="11779" ht="14.25" customHeight="1">
      <c r="A11779" s="7">
        <v>284644.0</v>
      </c>
      <c r="B11779" s="32">
        <v>44301.606579288025</v>
      </c>
      <c r="C11779" s="32">
        <v>44434.734411003235</v>
      </c>
    </row>
    <row r="11780" ht="14.25" customHeight="1">
      <c r="A11780" s="7">
        <v>284653.0</v>
      </c>
      <c r="B11780" s="32">
        <v>44340.28578640777</v>
      </c>
      <c r="C11780" s="32">
        <v>44431.64177346278</v>
      </c>
    </row>
    <row r="11781" ht="14.25" customHeight="1">
      <c r="A11781" s="7">
        <v>284655.0</v>
      </c>
      <c r="B11781" s="32">
        <v>44341.91968608415</v>
      </c>
      <c r="C11781" s="32">
        <v>44422.754637540456</v>
      </c>
    </row>
    <row r="11782" ht="14.25" customHeight="1">
      <c r="A11782" s="7">
        <v>284686.0</v>
      </c>
      <c r="B11782" s="32">
        <v>44310.628589739674</v>
      </c>
      <c r="C11782" s="32">
        <v>44426.36871521036</v>
      </c>
    </row>
    <row r="11783" ht="14.25" customHeight="1">
      <c r="A11783" s="7">
        <v>284690.0</v>
      </c>
      <c r="B11783" s="32">
        <v>44303.65512297735</v>
      </c>
      <c r="C11783" s="32">
        <v>44402.723084142395</v>
      </c>
    </row>
    <row r="11784" ht="14.25" customHeight="1">
      <c r="A11784" s="7">
        <v>284694.0</v>
      </c>
      <c r="B11784" s="32">
        <v>44343.62356957929</v>
      </c>
      <c r="C11784" s="32">
        <v>44431.683440129455</v>
      </c>
    </row>
    <row r="11785" ht="14.25" customHeight="1">
      <c r="A11785" s="7">
        <v>284695.0</v>
      </c>
      <c r="B11785" s="32">
        <v>44399.63449190938</v>
      </c>
      <c r="C11785" s="32">
        <v>44399.63449190938</v>
      </c>
    </row>
    <row r="11786" ht="14.25" customHeight="1">
      <c r="A11786" s="7">
        <v>284706.0</v>
      </c>
      <c r="B11786" s="32">
        <v>44299.700025889964</v>
      </c>
      <c r="C11786" s="32">
        <v>44361.75827831715</v>
      </c>
    </row>
    <row r="11787" ht="14.25" customHeight="1">
      <c r="A11787" s="7">
        <v>284761.0</v>
      </c>
      <c r="B11787" s="32">
        <v>44310.63853721682</v>
      </c>
      <c r="C11787" s="32">
        <v>44429.78093203883</v>
      </c>
    </row>
    <row r="11788" ht="14.25" customHeight="1">
      <c r="A11788" s="7">
        <v>284771.0</v>
      </c>
      <c r="B11788" s="32">
        <v>44343.822194174754</v>
      </c>
      <c r="C11788" s="32">
        <v>44429.62340159307</v>
      </c>
    </row>
    <row r="11789" ht="14.25" customHeight="1">
      <c r="A11789" s="7">
        <v>284773.0</v>
      </c>
      <c r="B11789" s="32">
        <v>44372.66402265373</v>
      </c>
      <c r="C11789" s="32">
        <v>44435.87761488673</v>
      </c>
    </row>
    <row r="11790" ht="14.25" customHeight="1">
      <c r="A11790" s="7">
        <v>284782.0</v>
      </c>
      <c r="B11790" s="32">
        <v>44316.80196763754</v>
      </c>
      <c r="C11790" s="32">
        <v>44334.67413592233</v>
      </c>
    </row>
    <row r="11791" ht="14.25" customHeight="1">
      <c r="A11791" s="7">
        <v>284824.0</v>
      </c>
      <c r="B11791" s="32">
        <v>44344.632064724916</v>
      </c>
      <c r="C11791" s="32">
        <v>44406.74566666666</v>
      </c>
    </row>
    <row r="11792" ht="14.25" customHeight="1">
      <c r="A11792" s="7">
        <v>284828.0</v>
      </c>
      <c r="B11792" s="32">
        <v>44312.811271844665</v>
      </c>
      <c r="C11792" s="32">
        <v>44431.60900647249</v>
      </c>
    </row>
    <row r="11793" ht="14.25" customHeight="1">
      <c r="A11793" s="7">
        <v>284880.0</v>
      </c>
      <c r="B11793" s="32">
        <v>44315.62195145631</v>
      </c>
      <c r="C11793" s="32">
        <v>44435.914831715214</v>
      </c>
    </row>
    <row r="11794" ht="14.25" customHeight="1">
      <c r="A11794" s="7">
        <v>284910.0</v>
      </c>
      <c r="B11794" s="32">
        <v>44376.594847896435</v>
      </c>
      <c r="C11794" s="32">
        <v>44431.59161165048</v>
      </c>
    </row>
    <row r="11795" ht="14.25" customHeight="1">
      <c r="A11795" s="7">
        <v>284920.0</v>
      </c>
      <c r="B11795" s="32">
        <v>44377.89055987055</v>
      </c>
      <c r="C11795" s="32">
        <v>44423.573809015164</v>
      </c>
    </row>
    <row r="11796" ht="14.25" customHeight="1">
      <c r="A11796" s="7">
        <v>284935.0</v>
      </c>
      <c r="B11796" s="32">
        <v>44340.6401553398</v>
      </c>
      <c r="C11796" s="32">
        <v>44430.89581877022</v>
      </c>
    </row>
    <row r="11797" ht="14.25" customHeight="1">
      <c r="A11797" s="7">
        <v>284949.0</v>
      </c>
      <c r="B11797" s="32">
        <v>44341.99</v>
      </c>
      <c r="C11797" s="32">
        <v>44365.551158576054</v>
      </c>
    </row>
    <row r="11798" ht="14.25" customHeight="1">
      <c r="A11798" s="7">
        <v>284959.0</v>
      </c>
      <c r="B11798" s="32">
        <v>44313.711352750805</v>
      </c>
      <c r="C11798" s="32">
        <v>44427.73886084142</v>
      </c>
    </row>
    <row r="11799" ht="14.25" customHeight="1">
      <c r="A11799" s="7">
        <v>284983.0</v>
      </c>
      <c r="B11799" s="32">
        <v>44316.76717799353</v>
      </c>
      <c r="C11799" s="32">
        <v>44368.50342394822</v>
      </c>
    </row>
    <row r="11800" ht="14.25" customHeight="1">
      <c r="A11800" s="7">
        <v>285007.0</v>
      </c>
      <c r="B11800" s="32">
        <v>44399.9229223301</v>
      </c>
      <c r="C11800" s="32">
        <v>44431.95933333333</v>
      </c>
    </row>
    <row r="11801" ht="14.25" customHeight="1">
      <c r="A11801" s="7">
        <v>285048.0</v>
      </c>
      <c r="B11801" s="32">
        <v>44318.69274433657</v>
      </c>
      <c r="C11801" s="32">
        <v>44406.72348867314</v>
      </c>
    </row>
    <row r="11802" ht="14.25" customHeight="1">
      <c r="A11802" s="7">
        <v>285049.0</v>
      </c>
      <c r="B11802" s="32">
        <v>44314.782550161806</v>
      </c>
      <c r="C11802" s="32">
        <v>44365.72915210356</v>
      </c>
    </row>
    <row r="11803" ht="14.25" customHeight="1">
      <c r="A11803" s="7">
        <v>285121.0</v>
      </c>
      <c r="B11803" s="32">
        <v>44323.863456310675</v>
      </c>
      <c r="C11803" s="32">
        <v>44403.596466019415</v>
      </c>
    </row>
    <row r="11804" ht="14.25" customHeight="1">
      <c r="A11804" s="7">
        <v>285155.0</v>
      </c>
      <c r="B11804" s="32">
        <v>44379.731983818776</v>
      </c>
      <c r="C11804" s="32">
        <v>44433.291333333334</v>
      </c>
    </row>
    <row r="11805" ht="14.25" customHeight="1">
      <c r="A11805" s="7">
        <v>285176.0</v>
      </c>
      <c r="B11805" s="32">
        <v>44328.85966666666</v>
      </c>
      <c r="C11805" s="32">
        <v>44336.85566666666</v>
      </c>
    </row>
    <row r="11806" ht="14.25" customHeight="1">
      <c r="A11806" s="7">
        <v>285219.0</v>
      </c>
      <c r="B11806" s="32">
        <v>44421.58635275081</v>
      </c>
      <c r="C11806" s="32">
        <v>44421.58635275081</v>
      </c>
    </row>
    <row r="11807" ht="14.25" customHeight="1">
      <c r="A11807" s="7">
        <v>285224.0</v>
      </c>
      <c r="B11807" s="32">
        <v>44325.01636893204</v>
      </c>
      <c r="C11807" s="32">
        <v>44368.83999352751</v>
      </c>
    </row>
    <row r="11808" ht="14.25" customHeight="1">
      <c r="A11808" s="7">
        <v>285260.0</v>
      </c>
      <c r="B11808" s="32">
        <v>44394.84767961165</v>
      </c>
      <c r="C11808" s="32">
        <v>44411.64703236246</v>
      </c>
    </row>
    <row r="11809" ht="14.25" customHeight="1">
      <c r="A11809" s="7">
        <v>285284.0</v>
      </c>
      <c r="B11809" s="32">
        <v>44363.7368381877</v>
      </c>
      <c r="C11809" s="32">
        <v>44366.56369902913</v>
      </c>
    </row>
    <row r="11810" ht="14.25" customHeight="1">
      <c r="A11810" s="7">
        <v>285370.0</v>
      </c>
      <c r="B11810" s="32">
        <v>44373.5187961165</v>
      </c>
      <c r="C11810" s="32">
        <v>44429.40116580706</v>
      </c>
    </row>
    <row r="11811" ht="14.25" customHeight="1">
      <c r="A11811" s="7">
        <v>285386.0</v>
      </c>
      <c r="B11811" s="32">
        <v>44286.50544660194</v>
      </c>
      <c r="C11811" s="32">
        <v>44372.67373139159</v>
      </c>
    </row>
    <row r="11812" ht="14.25" customHeight="1">
      <c r="A11812" s="7">
        <v>285393.0</v>
      </c>
      <c r="B11812" s="32">
        <v>44312.000187702266</v>
      </c>
      <c r="C11812" s="32">
        <v>44360.91280906149</v>
      </c>
    </row>
    <row r="11813" ht="14.25" customHeight="1">
      <c r="A11813" s="7">
        <v>285405.0</v>
      </c>
      <c r="B11813" s="32">
        <v>44374.326487014376</v>
      </c>
      <c r="C11813" s="32">
        <v>44433.164666666664</v>
      </c>
    </row>
    <row r="11814" ht="14.25" customHeight="1">
      <c r="A11814" s="7">
        <v>285423.0</v>
      </c>
      <c r="B11814" s="32">
        <v>44299.613860841426</v>
      </c>
      <c r="C11814" s="32">
        <v>44406.53457281554</v>
      </c>
    </row>
    <row r="11815" ht="14.25" customHeight="1">
      <c r="A11815" s="7">
        <v>285448.0</v>
      </c>
      <c r="B11815" s="32">
        <v>44374.583925566345</v>
      </c>
      <c r="C11815" s="32">
        <v>44431.09733333334</v>
      </c>
    </row>
    <row r="11816" ht="14.25" customHeight="1">
      <c r="A11816" s="7">
        <v>285451.0</v>
      </c>
      <c r="B11816" s="32">
        <v>44374.20792260506</v>
      </c>
      <c r="C11816" s="32">
        <v>44407.9192815534</v>
      </c>
    </row>
    <row r="11817" ht="14.25" customHeight="1">
      <c r="A11817" s="7">
        <v>285533.0</v>
      </c>
      <c r="B11817" s="32">
        <v>44369.66685436893</v>
      </c>
      <c r="C11817" s="32">
        <v>44369.66685436893</v>
      </c>
    </row>
    <row r="11818" ht="14.25" customHeight="1">
      <c r="A11818" s="7">
        <v>285543.0</v>
      </c>
      <c r="B11818" s="32">
        <v>44312.672</v>
      </c>
      <c r="C11818" s="32">
        <v>44338.69557605178</v>
      </c>
    </row>
    <row r="11819" ht="14.25" customHeight="1">
      <c r="A11819" s="7">
        <v>285554.0</v>
      </c>
      <c r="B11819" s="32">
        <v>44311.66725889968</v>
      </c>
      <c r="C11819" s="32">
        <v>44422.683440129455</v>
      </c>
    </row>
    <row r="11820" ht="14.25" customHeight="1">
      <c r="A11820" s="7">
        <v>285571.0</v>
      </c>
      <c r="B11820" s="32">
        <v>44374.80641747573</v>
      </c>
      <c r="C11820" s="32">
        <v>44434.79509061489</v>
      </c>
    </row>
    <row r="11821" ht="14.25" customHeight="1">
      <c r="A11821" s="7">
        <v>285591.0</v>
      </c>
      <c r="B11821" s="32">
        <v>44389.792663430424</v>
      </c>
      <c r="C11821" s="32">
        <v>44428.74897411003</v>
      </c>
    </row>
    <row r="11822" ht="14.25" customHeight="1">
      <c r="A11822" s="7">
        <v>285605.0</v>
      </c>
      <c r="B11822" s="32">
        <v>44344.169</v>
      </c>
      <c r="C11822" s="32">
        <v>44428.88853721683</v>
      </c>
    </row>
    <row r="11823" ht="14.25" customHeight="1">
      <c r="A11823" s="7">
        <v>285652.0</v>
      </c>
      <c r="B11823" s="32">
        <v>44330.85738834951</v>
      </c>
      <c r="C11823" s="32">
        <v>44433.837970873785</v>
      </c>
    </row>
    <row r="11824" ht="14.25" customHeight="1">
      <c r="A11824" s="7">
        <v>285703.0</v>
      </c>
      <c r="B11824" s="32">
        <v>44356.72389320389</v>
      </c>
      <c r="C11824" s="32">
        <v>44393.869524271846</v>
      </c>
    </row>
    <row r="11825" ht="14.25" customHeight="1">
      <c r="A11825" s="7">
        <v>285759.0</v>
      </c>
      <c r="B11825" s="32">
        <v>44369.64622330097</v>
      </c>
      <c r="C11825" s="32">
        <v>44428.668877022654</v>
      </c>
    </row>
    <row r="11826" ht="14.25" customHeight="1">
      <c r="A11826" s="7">
        <v>285760.0</v>
      </c>
      <c r="B11826" s="32">
        <v>44320.570980582524</v>
      </c>
      <c r="C11826" s="32">
        <v>44433.676158576054</v>
      </c>
    </row>
    <row r="11827" ht="14.25" customHeight="1">
      <c r="A11827" s="7">
        <v>285772.0</v>
      </c>
      <c r="B11827" s="32">
        <v>44349.788213592234</v>
      </c>
      <c r="C11827" s="32">
        <v>44367.76244392224</v>
      </c>
    </row>
    <row r="11828" ht="14.25" customHeight="1">
      <c r="A11828" s="7">
        <v>285779.0</v>
      </c>
      <c r="B11828" s="32">
        <v>44324.220374156925</v>
      </c>
      <c r="C11828" s="32">
        <v>44374.481579288025</v>
      </c>
    </row>
    <row r="11829" ht="14.25" customHeight="1">
      <c r="A11829" s="7">
        <v>285814.0</v>
      </c>
      <c r="B11829" s="32">
        <v>44287.849297734625</v>
      </c>
      <c r="C11829" s="32">
        <v>44303.67777669903</v>
      </c>
    </row>
    <row r="11830" ht="14.25" customHeight="1">
      <c r="A11830" s="7">
        <v>285828.0</v>
      </c>
      <c r="B11830" s="32">
        <v>44407.842420711975</v>
      </c>
      <c r="C11830" s="32">
        <v>44407.842420711975</v>
      </c>
    </row>
    <row r="11831" ht="14.25" customHeight="1">
      <c r="A11831" s="7">
        <v>285833.0</v>
      </c>
      <c r="B11831" s="32">
        <v>44376.67899029126</v>
      </c>
      <c r="C11831" s="32">
        <v>44430.46494949187</v>
      </c>
    </row>
    <row r="11832" ht="14.25" customHeight="1">
      <c r="A11832" s="7">
        <v>285835.0</v>
      </c>
      <c r="B11832" s="32">
        <v>44311.68060841424</v>
      </c>
      <c r="C11832" s="32">
        <v>44421.65633656958</v>
      </c>
    </row>
    <row r="11833" ht="14.25" customHeight="1">
      <c r="A11833" s="7">
        <v>285844.0</v>
      </c>
      <c r="B11833" s="32">
        <v>44327.164333333334</v>
      </c>
      <c r="C11833" s="32">
        <v>44339.29493087558</v>
      </c>
    </row>
    <row r="11834" ht="14.25" customHeight="1">
      <c r="A11834" s="7">
        <v>285849.0</v>
      </c>
      <c r="B11834" s="32">
        <v>44298.95973462783</v>
      </c>
      <c r="C11834" s="32">
        <v>44423.498569579286</v>
      </c>
    </row>
    <row r="11835" ht="14.25" customHeight="1">
      <c r="A11835" s="7">
        <v>285854.0</v>
      </c>
      <c r="B11835" s="32">
        <v>44344.706666666665</v>
      </c>
      <c r="C11835" s="32">
        <v>44416.81976699029</v>
      </c>
    </row>
    <row r="11836" ht="14.25" customHeight="1">
      <c r="A11836" s="7">
        <v>285862.0</v>
      </c>
      <c r="B11836" s="32">
        <v>44325.89034699545</v>
      </c>
      <c r="C11836" s="32">
        <v>44339.009582811974</v>
      </c>
    </row>
    <row r="11837" ht="14.25" customHeight="1">
      <c r="A11837" s="7">
        <v>285883.0</v>
      </c>
      <c r="B11837" s="32">
        <v>44356.618</v>
      </c>
      <c r="C11837" s="32">
        <v>44402.44132816553</v>
      </c>
    </row>
    <row r="11838" ht="14.25" customHeight="1">
      <c r="A11838" s="7">
        <v>285902.0</v>
      </c>
      <c r="B11838" s="32">
        <v>44385.77284142395</v>
      </c>
      <c r="C11838" s="32">
        <v>44429.22861415448</v>
      </c>
    </row>
    <row r="11839" ht="14.25" customHeight="1">
      <c r="A11839" s="7">
        <v>285905.0</v>
      </c>
      <c r="B11839" s="32">
        <v>44316.706093851135</v>
      </c>
      <c r="C11839" s="32">
        <v>44423.71205786309</v>
      </c>
    </row>
    <row r="11840" ht="14.25" customHeight="1">
      <c r="A11840" s="7">
        <v>285919.0</v>
      </c>
      <c r="B11840" s="32">
        <v>44375.83675728155</v>
      </c>
      <c r="C11840" s="32">
        <v>44427.66847249191</v>
      </c>
    </row>
    <row r="11841" ht="14.25" customHeight="1">
      <c r="A11841" s="7">
        <v>285926.0</v>
      </c>
      <c r="B11841" s="32">
        <v>44347.545333333335</v>
      </c>
      <c r="C11841" s="32">
        <v>44356.973084142395</v>
      </c>
    </row>
    <row r="11842" ht="14.25" customHeight="1">
      <c r="A11842" s="7">
        <v>285957.0</v>
      </c>
      <c r="B11842" s="32">
        <v>44295.41847249191</v>
      </c>
      <c r="C11842" s="32">
        <v>44306.839184466015</v>
      </c>
    </row>
    <row r="11843" ht="14.25" customHeight="1">
      <c r="A11843" s="7">
        <v>286003.0</v>
      </c>
      <c r="B11843" s="32">
        <v>44321.389346278316</v>
      </c>
      <c r="C11843" s="32">
        <v>44419.149666666664</v>
      </c>
    </row>
    <row r="11844" ht="14.25" customHeight="1">
      <c r="A11844" s="7">
        <v>286008.0</v>
      </c>
      <c r="B11844" s="32">
        <v>44310.745536667986</v>
      </c>
      <c r="C11844" s="32">
        <v>44410.43266666667</v>
      </c>
    </row>
    <row r="11845" ht="14.25" customHeight="1">
      <c r="A11845" s="7">
        <v>286011.0</v>
      </c>
      <c r="B11845" s="32">
        <v>44359.58190291262</v>
      </c>
      <c r="C11845" s="32">
        <v>44432.98966990291</v>
      </c>
    </row>
    <row r="11846" ht="14.25" customHeight="1">
      <c r="A11846" s="7">
        <v>286068.0</v>
      </c>
      <c r="B11846" s="32">
        <v>44369.67413592233</v>
      </c>
      <c r="C11846" s="32">
        <v>44408.66728720969</v>
      </c>
    </row>
    <row r="11847" ht="14.25" customHeight="1">
      <c r="A11847" s="7">
        <v>286099.0</v>
      </c>
      <c r="B11847" s="32">
        <v>44314.8828737864</v>
      </c>
      <c r="C11847" s="32">
        <v>44417.677372168284</v>
      </c>
    </row>
    <row r="11848" ht="14.25" customHeight="1">
      <c r="A11848" s="7">
        <v>286181.0</v>
      </c>
      <c r="B11848" s="32">
        <v>44341.8189579288</v>
      </c>
      <c r="C11848" s="32">
        <v>44433.77041423948</v>
      </c>
    </row>
    <row r="11849" ht="14.25" customHeight="1">
      <c r="A11849" s="7">
        <v>286186.0</v>
      </c>
      <c r="B11849" s="32">
        <v>44376.431333333334</v>
      </c>
      <c r="C11849" s="32">
        <v>44416.07133333333</v>
      </c>
    </row>
    <row r="11850" ht="14.25" customHeight="1">
      <c r="A11850" s="7">
        <v>286211.0</v>
      </c>
      <c r="B11850" s="32">
        <v>44344.809653721684</v>
      </c>
      <c r="C11850" s="32">
        <v>44430.86305177994</v>
      </c>
    </row>
    <row r="11851" ht="14.25" customHeight="1">
      <c r="A11851" s="7">
        <v>286234.0</v>
      </c>
      <c r="B11851" s="32">
        <v>44345.57421682848</v>
      </c>
      <c r="C11851" s="32">
        <v>44373.68553727836</v>
      </c>
    </row>
    <row r="11852" ht="14.25" customHeight="1">
      <c r="A11852" s="7">
        <v>286317.0</v>
      </c>
      <c r="B11852" s="32">
        <v>44298.738</v>
      </c>
      <c r="C11852" s="32">
        <v>44306.83635275081</v>
      </c>
    </row>
    <row r="11853" ht="14.25" customHeight="1">
      <c r="A11853" s="7">
        <v>286364.0</v>
      </c>
      <c r="B11853" s="32">
        <v>44375.632064724916</v>
      </c>
      <c r="C11853" s="32">
        <v>44430.97997985778</v>
      </c>
    </row>
    <row r="11854" ht="14.25" customHeight="1">
      <c r="A11854" s="7">
        <v>286417.0</v>
      </c>
      <c r="B11854" s="32">
        <v>44312.01191909385</v>
      </c>
      <c r="C11854" s="32">
        <v>44371.937485436894</v>
      </c>
    </row>
    <row r="11855" ht="14.25" customHeight="1">
      <c r="A11855" s="7">
        <v>286421.0</v>
      </c>
      <c r="B11855" s="32">
        <v>44311.82537308878</v>
      </c>
      <c r="C11855" s="32">
        <v>44387.54144983819</v>
      </c>
    </row>
    <row r="11856" ht="14.25" customHeight="1">
      <c r="A11856" s="7">
        <v>286425.0</v>
      </c>
      <c r="B11856" s="32">
        <v>44313.52567313916</v>
      </c>
      <c r="C11856" s="32">
        <v>44369.84282524272</v>
      </c>
    </row>
    <row r="11857" ht="14.25" customHeight="1">
      <c r="A11857" s="7">
        <v>286455.0</v>
      </c>
      <c r="B11857" s="32">
        <v>44347.325333333334</v>
      </c>
      <c r="C11857" s="32">
        <v>44427.615478964406</v>
      </c>
    </row>
    <row r="11858" ht="14.25" customHeight="1">
      <c r="A11858" s="7">
        <v>286472.0</v>
      </c>
      <c r="B11858" s="32">
        <v>44341.35738834952</v>
      </c>
      <c r="C11858" s="32">
        <v>44372.758682847896</v>
      </c>
    </row>
    <row r="11859" ht="14.25" customHeight="1">
      <c r="A11859" s="7">
        <v>286519.0</v>
      </c>
      <c r="B11859" s="32">
        <v>44307.846870550165</v>
      </c>
      <c r="C11859" s="32">
        <v>44307.846870550165</v>
      </c>
    </row>
    <row r="11860" ht="14.25" customHeight="1">
      <c r="A11860" s="7">
        <v>286523.0</v>
      </c>
      <c r="B11860" s="32">
        <v>44347.914333333334</v>
      </c>
      <c r="C11860" s="32">
        <v>44430.081667531354</v>
      </c>
    </row>
    <row r="11861" ht="14.25" customHeight="1">
      <c r="A11861" s="7">
        <v>286534.0</v>
      </c>
      <c r="B11861" s="32">
        <v>44345.78295469256</v>
      </c>
      <c r="C11861" s="32">
        <v>44434.254</v>
      </c>
    </row>
    <row r="11862" ht="14.25" customHeight="1">
      <c r="A11862" s="7">
        <v>286542.0</v>
      </c>
      <c r="B11862" s="32">
        <v>44383.477129449835</v>
      </c>
      <c r="C11862" s="32">
        <v>44428.723084142395</v>
      </c>
    </row>
    <row r="11863" ht="14.25" customHeight="1">
      <c r="A11863" s="7">
        <v>286552.0</v>
      </c>
      <c r="B11863" s="32">
        <v>44377.668</v>
      </c>
      <c r="C11863" s="32">
        <v>44397.648</v>
      </c>
    </row>
    <row r="11864" ht="14.25" customHeight="1">
      <c r="A11864" s="7">
        <v>286568.0</v>
      </c>
      <c r="B11864" s="32">
        <v>44312.82462135922</v>
      </c>
      <c r="C11864" s="32">
        <v>44396.750187702266</v>
      </c>
    </row>
    <row r="11865" ht="14.25" customHeight="1">
      <c r="A11865" s="7">
        <v>286611.0</v>
      </c>
      <c r="B11865" s="32">
        <v>44286.625187702266</v>
      </c>
      <c r="C11865" s="32">
        <v>44298.01030097088</v>
      </c>
    </row>
    <row r="11866" ht="14.25" customHeight="1">
      <c r="A11866" s="7">
        <v>286631.0</v>
      </c>
      <c r="B11866" s="32">
        <v>44296.91442609943</v>
      </c>
      <c r="C11866" s="32">
        <v>44305.8727605178</v>
      </c>
    </row>
    <row r="11867" ht="14.25" customHeight="1">
      <c r="A11867" s="7">
        <v>286637.0</v>
      </c>
      <c r="B11867" s="32">
        <v>44347.74492880259</v>
      </c>
      <c r="C11867" s="32">
        <v>44434.130333333334</v>
      </c>
    </row>
    <row r="11868" ht="14.25" customHeight="1">
      <c r="A11868" s="7">
        <v>286651.0</v>
      </c>
      <c r="B11868" s="32">
        <v>44331.34150212104</v>
      </c>
      <c r="C11868" s="32">
        <v>44373.685323648795</v>
      </c>
    </row>
    <row r="11869" ht="14.25" customHeight="1">
      <c r="A11869" s="7">
        <v>286690.0</v>
      </c>
      <c r="B11869" s="32">
        <v>44342.62033333333</v>
      </c>
      <c r="C11869" s="32">
        <v>44434.75787378641</v>
      </c>
    </row>
    <row r="11870" ht="14.25" customHeight="1">
      <c r="A11870" s="7">
        <v>286692.0</v>
      </c>
      <c r="B11870" s="32">
        <v>44344.96822977346</v>
      </c>
      <c r="C11870" s="32">
        <v>44421.625187702266</v>
      </c>
    </row>
    <row r="11871" ht="14.25" customHeight="1">
      <c r="A11871" s="7">
        <v>286741.0</v>
      </c>
      <c r="B11871" s="32">
        <v>44366.16495254372</v>
      </c>
      <c r="C11871" s="32">
        <v>44425.69966666667</v>
      </c>
    </row>
    <row r="11872" ht="14.25" customHeight="1">
      <c r="A11872" s="7">
        <v>286832.0</v>
      </c>
      <c r="B11872" s="32">
        <v>44362.46377993527</v>
      </c>
      <c r="C11872" s="32">
        <v>44421.56572168285</v>
      </c>
    </row>
    <row r="11873" ht="14.25" customHeight="1">
      <c r="A11873" s="7">
        <v>286855.0</v>
      </c>
      <c r="B11873" s="32">
        <v>44317.75827831715</v>
      </c>
      <c r="C11873" s="32">
        <v>44332.66154972991</v>
      </c>
    </row>
    <row r="11874" ht="14.25" customHeight="1">
      <c r="A11874" s="7">
        <v>286859.0</v>
      </c>
      <c r="B11874" s="32">
        <v>44371.6656407767</v>
      </c>
      <c r="C11874" s="32">
        <v>44424.79185436894</v>
      </c>
    </row>
    <row r="11875" ht="14.25" customHeight="1">
      <c r="A11875" s="7">
        <v>286860.0</v>
      </c>
      <c r="B11875" s="32">
        <v>44318.06769005402</v>
      </c>
      <c r="C11875" s="32">
        <v>44403.81936245955</v>
      </c>
    </row>
    <row r="11876" ht="14.25" customHeight="1">
      <c r="A11876" s="7">
        <v>286905.0</v>
      </c>
      <c r="B11876" s="32">
        <v>44295.68060841424</v>
      </c>
      <c r="C11876" s="32">
        <v>44307.63691909385</v>
      </c>
    </row>
    <row r="11877" ht="14.25" customHeight="1">
      <c r="A11877" s="7">
        <v>286907.0</v>
      </c>
      <c r="B11877" s="32">
        <v>44343.86143365696</v>
      </c>
      <c r="C11877" s="32">
        <v>44429.69524216437</v>
      </c>
    </row>
    <row r="11878" ht="14.25" customHeight="1">
      <c r="A11878" s="7">
        <v>286937.0</v>
      </c>
      <c r="B11878" s="32">
        <v>44344.15552750809</v>
      </c>
      <c r="C11878" s="32">
        <v>44426.91280906148</v>
      </c>
    </row>
    <row r="11879" ht="14.25" customHeight="1">
      <c r="A11879" s="7">
        <v>286942.0</v>
      </c>
      <c r="B11879" s="32">
        <v>44297.95083495146</v>
      </c>
      <c r="C11879" s="32">
        <v>44436.306558427685</v>
      </c>
    </row>
    <row r="11880" ht="14.25" customHeight="1">
      <c r="A11880" s="7">
        <v>286946.0</v>
      </c>
      <c r="B11880" s="32">
        <v>44370.82866666666</v>
      </c>
      <c r="C11880" s="32">
        <v>44370.82866666666</v>
      </c>
    </row>
    <row r="11881" ht="14.25" customHeight="1">
      <c r="A11881" s="7">
        <v>286953.0</v>
      </c>
      <c r="B11881" s="32">
        <v>44411.710139158575</v>
      </c>
      <c r="C11881" s="32">
        <v>44429.7942815534</v>
      </c>
    </row>
    <row r="11882" ht="14.25" customHeight="1">
      <c r="A11882" s="7">
        <v>287006.0</v>
      </c>
      <c r="B11882" s="32">
        <v>44290.33513915858</v>
      </c>
      <c r="C11882" s="32">
        <v>44432.25746925567</v>
      </c>
    </row>
    <row r="11883" ht="14.25" customHeight="1">
      <c r="A11883" s="7">
        <v>287073.0</v>
      </c>
      <c r="B11883" s="32">
        <v>44337.045</v>
      </c>
      <c r="C11883" s="32">
        <v>44359.63894174757</v>
      </c>
    </row>
    <row r="11884" ht="14.25" customHeight="1">
      <c r="A11884" s="7">
        <v>287082.0</v>
      </c>
      <c r="B11884" s="32">
        <v>44379.78740453074</v>
      </c>
      <c r="C11884" s="32">
        <v>44403.71458899676</v>
      </c>
    </row>
    <row r="11885" ht="14.25" customHeight="1">
      <c r="A11885" s="7">
        <v>287084.0</v>
      </c>
      <c r="B11885" s="32">
        <v>44292.76030097088</v>
      </c>
      <c r="C11885" s="32">
        <v>44433.51758252427</v>
      </c>
    </row>
    <row r="11886" ht="14.25" customHeight="1">
      <c r="A11886" s="7">
        <v>287097.0</v>
      </c>
      <c r="B11886" s="32">
        <v>44313.743310679616</v>
      </c>
      <c r="C11886" s="32">
        <v>44337.753019417476</v>
      </c>
    </row>
    <row r="11887" ht="14.25" customHeight="1">
      <c r="A11887" s="7">
        <v>287098.0</v>
      </c>
      <c r="B11887" s="32">
        <v>44298.951644012945</v>
      </c>
      <c r="C11887" s="32">
        <v>44434.68627184466</v>
      </c>
    </row>
    <row r="11888" ht="14.25" customHeight="1">
      <c r="A11888" s="7">
        <v>287119.0</v>
      </c>
      <c r="B11888" s="32">
        <v>44408.86750161812</v>
      </c>
      <c r="C11888" s="32">
        <v>44422.97267961165</v>
      </c>
    </row>
    <row r="11889" ht="14.25" customHeight="1">
      <c r="A11889" s="7">
        <v>287121.0</v>
      </c>
      <c r="B11889" s="32">
        <v>44296.452253791926</v>
      </c>
      <c r="C11889" s="32">
        <v>44423.5288247322</v>
      </c>
    </row>
    <row r="11890" ht="14.25" customHeight="1">
      <c r="A11890" s="7">
        <v>287124.0</v>
      </c>
      <c r="B11890" s="32">
        <v>44312.129637540456</v>
      </c>
      <c r="C11890" s="32">
        <v>44435.22510679612</v>
      </c>
    </row>
    <row r="11891" ht="14.25" customHeight="1">
      <c r="A11891" s="7">
        <v>287230.0</v>
      </c>
      <c r="B11891" s="32">
        <v>44308.61750161812</v>
      </c>
      <c r="C11891" s="32">
        <v>44428.74966666666</v>
      </c>
    </row>
    <row r="11892" ht="14.25" customHeight="1">
      <c r="A11892" s="7">
        <v>287249.0</v>
      </c>
      <c r="B11892" s="32">
        <v>44372.8371618123</v>
      </c>
      <c r="C11892" s="32">
        <v>44435.937485436894</v>
      </c>
    </row>
    <row r="11893" ht="14.25" customHeight="1">
      <c r="A11893" s="7">
        <v>287264.0</v>
      </c>
      <c r="B11893" s="32">
        <v>44302.455689320384</v>
      </c>
      <c r="C11893" s="32">
        <v>44303.31166666666</v>
      </c>
    </row>
    <row r="11894" ht="14.25" customHeight="1">
      <c r="A11894" s="7">
        <v>287265.0</v>
      </c>
      <c r="B11894" s="32">
        <v>44359.33190291262</v>
      </c>
      <c r="C11894" s="32">
        <v>44370.44840776699</v>
      </c>
    </row>
    <row r="11895" ht="14.25" customHeight="1">
      <c r="A11895" s="7">
        <v>287307.0</v>
      </c>
      <c r="B11895" s="32">
        <v>44296.87114239482</v>
      </c>
      <c r="C11895" s="32">
        <v>44374.495737864076</v>
      </c>
    </row>
    <row r="11896" ht="14.25" customHeight="1">
      <c r="A11896" s="7">
        <v>287312.0</v>
      </c>
      <c r="B11896" s="32">
        <v>44373.56369902913</v>
      </c>
      <c r="C11896" s="32">
        <v>44423.901699880975</v>
      </c>
    </row>
    <row r="11897" ht="14.25" customHeight="1">
      <c r="A11897" s="7">
        <v>287316.0</v>
      </c>
      <c r="B11897" s="32">
        <v>44346.74816504855</v>
      </c>
      <c r="C11897" s="32">
        <v>44431.589588996765</v>
      </c>
    </row>
    <row r="11898" ht="14.25" customHeight="1">
      <c r="A11898" s="7">
        <v>287321.0</v>
      </c>
      <c r="B11898" s="32">
        <v>44331.643208105714</v>
      </c>
      <c r="C11898" s="32">
        <v>44423.88333333334</v>
      </c>
    </row>
    <row r="11899" ht="14.25" customHeight="1">
      <c r="A11899" s="7">
        <v>287336.0</v>
      </c>
      <c r="B11899" s="32">
        <v>44303.35786004212</v>
      </c>
      <c r="C11899" s="32">
        <v>44339.694766990295</v>
      </c>
    </row>
    <row r="11900" ht="14.25" customHeight="1">
      <c r="A11900" s="7">
        <v>287362.0</v>
      </c>
      <c r="B11900" s="32">
        <v>44308.54185436893</v>
      </c>
      <c r="C11900" s="32">
        <v>44331.60054322947</v>
      </c>
    </row>
    <row r="11901" ht="14.25" customHeight="1">
      <c r="A11901" s="7">
        <v>287415.0</v>
      </c>
      <c r="B11901" s="32">
        <v>44384.927776699034</v>
      </c>
      <c r="C11901" s="32">
        <v>44433.219333333334</v>
      </c>
    </row>
    <row r="11902" ht="14.25" customHeight="1">
      <c r="A11902" s="7">
        <v>287465.0</v>
      </c>
      <c r="B11902" s="32">
        <v>44376.974297734625</v>
      </c>
      <c r="C11902" s="32">
        <v>44434.72510679612</v>
      </c>
    </row>
    <row r="11903" ht="14.25" customHeight="1">
      <c r="A11903" s="7">
        <v>287478.0</v>
      </c>
      <c r="B11903" s="32">
        <v>44310.63975080907</v>
      </c>
      <c r="C11903" s="32">
        <v>44433.70933009709</v>
      </c>
    </row>
    <row r="11904" ht="14.25" customHeight="1">
      <c r="A11904" s="7">
        <v>287496.0</v>
      </c>
      <c r="B11904" s="32">
        <v>44332.731579288025</v>
      </c>
      <c r="C11904" s="32">
        <v>44404.887</v>
      </c>
    </row>
    <row r="11905" ht="14.25" customHeight="1">
      <c r="A11905" s="7">
        <v>287501.0</v>
      </c>
      <c r="B11905" s="32">
        <v>44293.88408737865</v>
      </c>
      <c r="C11905" s="32">
        <v>44363.791333333334</v>
      </c>
    </row>
    <row r="11906" ht="14.25" customHeight="1">
      <c r="A11906" s="7">
        <v>287539.0</v>
      </c>
      <c r="B11906" s="32">
        <v>44286.64298705502</v>
      </c>
      <c r="C11906" s="32">
        <v>44365.01677346278</v>
      </c>
    </row>
    <row r="11907" ht="14.25" customHeight="1">
      <c r="A11907" s="7">
        <v>287551.0</v>
      </c>
      <c r="B11907" s="32">
        <v>44378.22996116505</v>
      </c>
      <c r="C11907" s="32">
        <v>44410.069766990295</v>
      </c>
    </row>
    <row r="11908" ht="14.25" customHeight="1">
      <c r="A11908" s="7">
        <v>287552.0</v>
      </c>
      <c r="B11908" s="32">
        <v>44292.549944983824</v>
      </c>
      <c r="C11908" s="32">
        <v>44405.61305177994</v>
      </c>
    </row>
    <row r="11909" ht="14.25" customHeight="1">
      <c r="A11909" s="7">
        <v>287596.0</v>
      </c>
      <c r="B11909" s="32">
        <v>44318.63673818171</v>
      </c>
      <c r="C11909" s="32">
        <v>44331.874783171515</v>
      </c>
    </row>
    <row r="11910" ht="14.25" customHeight="1">
      <c r="A11910" s="7">
        <v>287598.0</v>
      </c>
      <c r="B11910" s="32">
        <v>44373.62559223301</v>
      </c>
      <c r="C11910" s="32">
        <v>44415.55924919094</v>
      </c>
    </row>
    <row r="11911" ht="14.25" customHeight="1">
      <c r="A11911" s="7">
        <v>287653.0</v>
      </c>
      <c r="B11911" s="32">
        <v>44310.9951780755</v>
      </c>
      <c r="C11911" s="32">
        <v>44382.60617475728</v>
      </c>
    </row>
    <row r="11912" ht="14.25" customHeight="1">
      <c r="A11912" s="7">
        <v>287657.0</v>
      </c>
      <c r="B11912" s="32">
        <v>44315.64784142395</v>
      </c>
      <c r="C11912" s="32">
        <v>44406.58149838188</v>
      </c>
    </row>
    <row r="11913" ht="14.25" customHeight="1">
      <c r="A11913" s="7">
        <v>287706.0</v>
      </c>
      <c r="B11913" s="32">
        <v>44343.73805177993</v>
      </c>
      <c r="C11913" s="32">
        <v>44406.9548802589</v>
      </c>
    </row>
    <row r="11914" ht="14.25" customHeight="1">
      <c r="A11914" s="7">
        <v>287721.0</v>
      </c>
      <c r="B11914" s="32">
        <v>44345.782550161806</v>
      </c>
      <c r="C11914" s="32">
        <v>44434.78740453074</v>
      </c>
    </row>
    <row r="11915" ht="14.25" customHeight="1">
      <c r="A11915" s="7">
        <v>287734.0</v>
      </c>
      <c r="B11915" s="32">
        <v>44305.75099676375</v>
      </c>
      <c r="C11915" s="32">
        <v>44339.683035598704</v>
      </c>
    </row>
    <row r="11916" ht="14.25" customHeight="1">
      <c r="A11916" s="7">
        <v>287776.0</v>
      </c>
      <c r="B11916" s="32">
        <v>44302.639</v>
      </c>
      <c r="C11916" s="32">
        <v>44332.61790826136</v>
      </c>
    </row>
    <row r="11917" ht="14.25" customHeight="1">
      <c r="A11917" s="7">
        <v>287803.0</v>
      </c>
      <c r="B11917" s="32">
        <v>44363.71782524272</v>
      </c>
      <c r="C11917" s="32">
        <v>44370.85860194174</v>
      </c>
    </row>
    <row r="11918" ht="14.25" customHeight="1">
      <c r="A11918" s="7">
        <v>287828.0</v>
      </c>
      <c r="B11918" s="32">
        <v>44308.473333333335</v>
      </c>
      <c r="C11918" s="32">
        <v>44434.86790614887</v>
      </c>
    </row>
    <row r="11919" ht="14.25" customHeight="1">
      <c r="A11919" s="7">
        <v>287851.0</v>
      </c>
      <c r="B11919" s="32">
        <v>44335.84363430421</v>
      </c>
      <c r="C11919" s="32">
        <v>44335.84363430421</v>
      </c>
    </row>
    <row r="11920" ht="14.25" customHeight="1">
      <c r="A11920" s="7">
        <v>287863.0</v>
      </c>
      <c r="B11920" s="32">
        <v>44302.56369902913</v>
      </c>
      <c r="C11920" s="32">
        <v>44307.86628802589</v>
      </c>
    </row>
    <row r="11921" ht="14.25" customHeight="1">
      <c r="A11921" s="7">
        <v>287866.0</v>
      </c>
      <c r="B11921" s="32">
        <v>44292.694362459544</v>
      </c>
      <c r="C11921" s="32">
        <v>44433.84322977346</v>
      </c>
    </row>
    <row r="11922" ht="14.25" customHeight="1">
      <c r="A11922" s="7">
        <v>287880.0</v>
      </c>
      <c r="B11922" s="32">
        <v>44409.39893795587</v>
      </c>
      <c r="C11922" s="32">
        <v>44436.49088349515</v>
      </c>
    </row>
    <row r="11923" ht="14.25" customHeight="1">
      <c r="A11923" s="7">
        <v>287892.0</v>
      </c>
      <c r="B11923" s="32">
        <v>44346.324</v>
      </c>
      <c r="C11923" s="32">
        <v>44430.489028595846</v>
      </c>
    </row>
    <row r="11924" ht="14.25" customHeight="1">
      <c r="A11924" s="7">
        <v>287894.0</v>
      </c>
      <c r="B11924" s="32">
        <v>44286.062666666665</v>
      </c>
      <c r="C11924" s="32">
        <v>44334.64784142395</v>
      </c>
    </row>
    <row r="11925" ht="14.25" customHeight="1">
      <c r="A11925" s="7">
        <v>287896.0</v>
      </c>
      <c r="B11925" s="32">
        <v>44327.53497734627</v>
      </c>
      <c r="C11925" s="32">
        <v>44434.65633656958</v>
      </c>
    </row>
    <row r="11926" ht="14.25" customHeight="1">
      <c r="A11926" s="7">
        <v>287914.0</v>
      </c>
      <c r="B11926" s="32">
        <v>44397.40107766991</v>
      </c>
      <c r="C11926" s="32">
        <v>44434.65997734628</v>
      </c>
    </row>
    <row r="11927" ht="14.25" customHeight="1">
      <c r="A11927" s="7">
        <v>287942.0</v>
      </c>
      <c r="B11927" s="32">
        <v>44310.78676717429</v>
      </c>
      <c r="C11927" s="32">
        <v>44336.6373236246</v>
      </c>
    </row>
    <row r="11928" ht="14.25" customHeight="1">
      <c r="A11928" s="7">
        <v>287945.0</v>
      </c>
      <c r="B11928" s="32">
        <v>44300.03093203883</v>
      </c>
      <c r="C11928" s="32">
        <v>44339.92089967637</v>
      </c>
    </row>
    <row r="11929" ht="14.25" customHeight="1">
      <c r="A11929" s="7">
        <v>287960.0</v>
      </c>
      <c r="B11929" s="32">
        <v>44317.97066666666</v>
      </c>
      <c r="C11929" s="32">
        <v>44369.45245307443</v>
      </c>
    </row>
    <row r="11930" ht="14.25" customHeight="1">
      <c r="A11930" s="7">
        <v>287979.0</v>
      </c>
      <c r="B11930" s="32">
        <v>44361.736029126216</v>
      </c>
      <c r="C11930" s="32">
        <v>44371.108</v>
      </c>
    </row>
    <row r="11931" ht="14.25" customHeight="1">
      <c r="A11931" s="7">
        <v>288063.0</v>
      </c>
      <c r="B11931" s="32">
        <v>44308.642177993526</v>
      </c>
      <c r="C11931" s="32">
        <v>44335.721466019415</v>
      </c>
    </row>
    <row r="11932" ht="14.25" customHeight="1">
      <c r="A11932" s="7">
        <v>288082.0</v>
      </c>
      <c r="B11932" s="32">
        <v>44313.537</v>
      </c>
      <c r="C11932" s="32">
        <v>44430.698812297735</v>
      </c>
    </row>
    <row r="11933" ht="14.25" customHeight="1">
      <c r="A11933" s="7">
        <v>288091.0</v>
      </c>
      <c r="B11933" s="32">
        <v>44334.55479935275</v>
      </c>
      <c r="C11933" s="32">
        <v>44334.55479935275</v>
      </c>
    </row>
    <row r="11934" ht="14.25" customHeight="1">
      <c r="A11934" s="7">
        <v>288103.0</v>
      </c>
      <c r="B11934" s="32">
        <v>44317.71782524272</v>
      </c>
      <c r="C11934" s="32">
        <v>44333.64177346278</v>
      </c>
    </row>
    <row r="11935" ht="14.25" customHeight="1">
      <c r="A11935" s="7">
        <v>288110.0</v>
      </c>
      <c r="B11935" s="32">
        <v>44345.77365048544</v>
      </c>
      <c r="C11935" s="32">
        <v>44436.70083495146</v>
      </c>
    </row>
    <row r="11936" ht="14.25" customHeight="1">
      <c r="A11936" s="7">
        <v>288126.0</v>
      </c>
      <c r="B11936" s="32">
        <v>44316.7404789644</v>
      </c>
      <c r="C11936" s="32">
        <v>44338.00759910886</v>
      </c>
    </row>
    <row r="11937" ht="14.25" customHeight="1">
      <c r="A11937" s="7">
        <v>288127.0</v>
      </c>
      <c r="B11937" s="32">
        <v>44315.56288996764</v>
      </c>
      <c r="C11937" s="32">
        <v>44337.78619093851</v>
      </c>
    </row>
    <row r="11938" ht="14.25" customHeight="1">
      <c r="A11938" s="7">
        <v>288132.0</v>
      </c>
      <c r="B11938" s="32">
        <v>44320.87882847896</v>
      </c>
      <c r="C11938" s="32">
        <v>44400.266</v>
      </c>
    </row>
    <row r="11939" ht="14.25" customHeight="1">
      <c r="A11939" s="7">
        <v>288149.0</v>
      </c>
      <c r="B11939" s="32">
        <v>44375.6300420712</v>
      </c>
      <c r="C11939" s="32">
        <v>44396.542663430424</v>
      </c>
    </row>
    <row r="11940" ht="14.25" customHeight="1">
      <c r="A11940" s="7">
        <v>288166.0</v>
      </c>
      <c r="B11940" s="32">
        <v>44334.66766343042</v>
      </c>
      <c r="C11940" s="32">
        <v>44381.74533333333</v>
      </c>
    </row>
    <row r="11941" ht="14.25" customHeight="1">
      <c r="A11941" s="7">
        <v>288208.0</v>
      </c>
      <c r="B11941" s="32">
        <v>44342.13766666666</v>
      </c>
      <c r="C11941" s="32">
        <v>44343.58675728155</v>
      </c>
    </row>
    <row r="11942" ht="14.25" customHeight="1">
      <c r="A11942" s="7">
        <v>288221.0</v>
      </c>
      <c r="B11942" s="32">
        <v>44359.90188673139</v>
      </c>
      <c r="C11942" s="32">
        <v>44367.81450809062</v>
      </c>
    </row>
    <row r="11943" ht="14.25" customHeight="1">
      <c r="A11943" s="7">
        <v>288303.0</v>
      </c>
      <c r="B11943" s="32">
        <v>44380.10202337718</v>
      </c>
      <c r="C11943" s="32">
        <v>44433.69355339806</v>
      </c>
    </row>
    <row r="11944" ht="14.25" customHeight="1">
      <c r="A11944" s="7">
        <v>288361.0</v>
      </c>
      <c r="B11944" s="32">
        <v>44386.77890938511</v>
      </c>
      <c r="C11944" s="32">
        <v>44431.345252427185</v>
      </c>
    </row>
    <row r="11945" ht="14.25" customHeight="1">
      <c r="A11945" s="7">
        <v>288364.0</v>
      </c>
      <c r="B11945" s="32">
        <v>44315.58594822007</v>
      </c>
      <c r="C11945" s="32">
        <v>44428.52931391586</v>
      </c>
    </row>
    <row r="11946" ht="14.25" customHeight="1">
      <c r="A11946" s="7">
        <v>288379.0</v>
      </c>
      <c r="B11946" s="32">
        <v>44301.75059223301</v>
      </c>
      <c r="C11946" s="32">
        <v>44309.55479935275</v>
      </c>
    </row>
    <row r="11947" ht="14.25" customHeight="1">
      <c r="A11947" s="7">
        <v>288388.0</v>
      </c>
      <c r="B11947" s="32">
        <v>44307.3828737864</v>
      </c>
      <c r="C11947" s="32">
        <v>44307.771223300966</v>
      </c>
    </row>
    <row r="11948" ht="14.25" customHeight="1">
      <c r="A11948" s="7">
        <v>288395.0</v>
      </c>
      <c r="B11948" s="32">
        <v>44423.86628802589</v>
      </c>
      <c r="C11948" s="32">
        <v>44430.856579288025</v>
      </c>
    </row>
    <row r="11949" ht="14.25" customHeight="1">
      <c r="A11949" s="7">
        <v>288397.0</v>
      </c>
      <c r="B11949" s="32">
        <v>44311.58028478964</v>
      </c>
      <c r="C11949" s="32">
        <v>44345.49116489151</v>
      </c>
    </row>
    <row r="11950" ht="14.25" customHeight="1">
      <c r="A11950" s="7">
        <v>288437.0</v>
      </c>
      <c r="B11950" s="32">
        <v>44373.06070131535</v>
      </c>
      <c r="C11950" s="32">
        <v>44426.504637540456</v>
      </c>
    </row>
    <row r="11951" ht="14.25" customHeight="1">
      <c r="A11951" s="7">
        <v>288482.0</v>
      </c>
      <c r="B11951" s="32">
        <v>44346.13690603351</v>
      </c>
      <c r="C11951" s="32">
        <v>44367.87599676376</v>
      </c>
    </row>
    <row r="11952" ht="14.25" customHeight="1">
      <c r="A11952" s="7">
        <v>288518.0</v>
      </c>
      <c r="B11952" s="32">
        <v>44341.865333333335</v>
      </c>
      <c r="C11952" s="32">
        <v>44427.67534951457</v>
      </c>
    </row>
    <row r="11953" ht="14.25" customHeight="1">
      <c r="A11953" s="7">
        <v>288573.0</v>
      </c>
      <c r="B11953" s="32">
        <v>44316.630851132686</v>
      </c>
      <c r="C11953" s="32">
        <v>44370.598</v>
      </c>
    </row>
    <row r="11954" ht="14.25" customHeight="1">
      <c r="A11954" s="7">
        <v>288581.0</v>
      </c>
      <c r="B11954" s="32">
        <v>44388.83033333334</v>
      </c>
      <c r="C11954" s="32">
        <v>44434.94933333334</v>
      </c>
    </row>
    <row r="11955" ht="14.25" customHeight="1">
      <c r="A11955" s="7">
        <v>288596.0</v>
      </c>
      <c r="B11955" s="32">
        <v>44374.25746925566</v>
      </c>
      <c r="C11955" s="32">
        <v>44434.54549514563</v>
      </c>
    </row>
    <row r="11956" ht="14.25" customHeight="1">
      <c r="A11956" s="7">
        <v>288661.0</v>
      </c>
      <c r="B11956" s="32">
        <v>44374.96135275081</v>
      </c>
      <c r="C11956" s="32">
        <v>44419.77688673139</v>
      </c>
    </row>
    <row r="11957" ht="14.25" customHeight="1">
      <c r="A11957" s="7">
        <v>288681.0</v>
      </c>
      <c r="B11957" s="32">
        <v>44347.15066666666</v>
      </c>
      <c r="C11957" s="32">
        <v>44433.33473462783</v>
      </c>
    </row>
    <row r="11958" ht="14.25" customHeight="1">
      <c r="A11958" s="7">
        <v>288699.0</v>
      </c>
      <c r="B11958" s="32">
        <v>44343.85334304207</v>
      </c>
      <c r="C11958" s="32">
        <v>44352.90997734627</v>
      </c>
    </row>
    <row r="11959" ht="14.25" customHeight="1">
      <c r="A11959" s="7">
        <v>288701.0</v>
      </c>
      <c r="B11959" s="32">
        <v>44330.83837540453</v>
      </c>
      <c r="C11959" s="32">
        <v>44432.996951456305</v>
      </c>
    </row>
    <row r="11960" ht="14.25" customHeight="1">
      <c r="A11960" s="7">
        <v>288707.0</v>
      </c>
      <c r="B11960" s="32">
        <v>44393.887728155336</v>
      </c>
      <c r="C11960" s="32">
        <v>44435.842420711975</v>
      </c>
    </row>
    <row r="11961" ht="14.25" customHeight="1">
      <c r="A11961" s="7">
        <v>288714.0</v>
      </c>
      <c r="B11961" s="32">
        <v>44374.220923490095</v>
      </c>
      <c r="C11961" s="32">
        <v>44405.63530097087</v>
      </c>
    </row>
    <row r="11962" ht="14.25" customHeight="1">
      <c r="A11962" s="7">
        <v>288728.0</v>
      </c>
      <c r="B11962" s="32">
        <v>44336.28666666667</v>
      </c>
      <c r="C11962" s="32">
        <v>44370.67899029126</v>
      </c>
    </row>
    <row r="11963" ht="14.25" customHeight="1">
      <c r="A11963" s="7">
        <v>288748.0</v>
      </c>
      <c r="B11963" s="32">
        <v>44341.818148867314</v>
      </c>
      <c r="C11963" s="32">
        <v>44426.617666666665</v>
      </c>
    </row>
    <row r="11964" ht="14.25" customHeight="1">
      <c r="A11964" s="7">
        <v>288773.0</v>
      </c>
      <c r="B11964" s="32">
        <v>44319.37233333333</v>
      </c>
      <c r="C11964" s="32">
        <v>44433.56855339806</v>
      </c>
    </row>
    <row r="11965" ht="14.25" customHeight="1">
      <c r="A11965" s="7">
        <v>288809.0</v>
      </c>
      <c r="B11965" s="32">
        <v>44371.700430420715</v>
      </c>
      <c r="C11965" s="32">
        <v>44427.76030097088</v>
      </c>
    </row>
    <row r="11966" ht="14.25" customHeight="1">
      <c r="A11966" s="7">
        <v>288813.0</v>
      </c>
      <c r="B11966" s="32">
        <v>44381.30179754021</v>
      </c>
      <c r="C11966" s="32">
        <v>44416.35709707938</v>
      </c>
    </row>
    <row r="11967" ht="14.25" customHeight="1">
      <c r="A11967" s="7">
        <v>288864.0</v>
      </c>
      <c r="B11967" s="32">
        <v>44345.29590746788</v>
      </c>
      <c r="C11967" s="32">
        <v>44405.823812297735</v>
      </c>
    </row>
    <row r="11968" ht="14.25" customHeight="1">
      <c r="A11968" s="7">
        <v>288880.0</v>
      </c>
      <c r="B11968" s="32">
        <v>44312.53133333333</v>
      </c>
      <c r="C11968" s="32">
        <v>44322.7368381877</v>
      </c>
    </row>
    <row r="11969" ht="14.25" customHeight="1">
      <c r="A11969" s="7">
        <v>288884.0</v>
      </c>
      <c r="B11969" s="32">
        <v>44376.74816504855</v>
      </c>
      <c r="C11969" s="32">
        <v>44401.48347422712</v>
      </c>
    </row>
    <row r="11970" ht="14.25" customHeight="1">
      <c r="A11970" s="7">
        <v>288923.0</v>
      </c>
      <c r="B11970" s="32">
        <v>44332.88044660194</v>
      </c>
      <c r="C11970" s="32">
        <v>44336.901</v>
      </c>
    </row>
    <row r="11971" ht="14.25" customHeight="1">
      <c r="A11971" s="7">
        <v>288936.0</v>
      </c>
      <c r="B11971" s="32">
        <v>44311.68424919094</v>
      </c>
      <c r="C11971" s="32">
        <v>44392.7797184466</v>
      </c>
    </row>
    <row r="11972" ht="14.25" customHeight="1">
      <c r="A11972" s="7">
        <v>289003.0</v>
      </c>
      <c r="B11972" s="32">
        <v>44316.21133333333</v>
      </c>
      <c r="C11972" s="32">
        <v>44332.565317152104</v>
      </c>
    </row>
    <row r="11973" ht="14.25" customHeight="1">
      <c r="A11973" s="7">
        <v>289010.0</v>
      </c>
      <c r="B11973" s="32">
        <v>44349.96233333334</v>
      </c>
      <c r="C11973" s="32">
        <v>44366.903504854374</v>
      </c>
    </row>
    <row r="11974" ht="14.25" customHeight="1">
      <c r="A11974" s="7">
        <v>289011.0</v>
      </c>
      <c r="B11974" s="32">
        <v>44377.54023624596</v>
      </c>
      <c r="C11974" s="32">
        <v>44406.4156407767</v>
      </c>
    </row>
    <row r="11975" ht="14.25" customHeight="1">
      <c r="A11975" s="7">
        <v>289012.0</v>
      </c>
      <c r="B11975" s="32">
        <v>44291.73845631068</v>
      </c>
      <c r="C11975" s="32">
        <v>44430.16533333334</v>
      </c>
    </row>
    <row r="11976" ht="14.25" customHeight="1">
      <c r="A11976" s="7">
        <v>289017.0</v>
      </c>
      <c r="B11976" s="32">
        <v>44315.69072168285</v>
      </c>
      <c r="C11976" s="32">
        <v>44370.78780906149</v>
      </c>
    </row>
    <row r="11977" ht="14.25" customHeight="1">
      <c r="A11977" s="7">
        <v>289032.0</v>
      </c>
      <c r="B11977" s="32">
        <v>44342.517177993526</v>
      </c>
      <c r="C11977" s="32">
        <v>44430.63133640553</v>
      </c>
    </row>
    <row r="11978" ht="14.25" customHeight="1">
      <c r="A11978" s="7">
        <v>289036.0</v>
      </c>
      <c r="B11978" s="32">
        <v>44307.871142394826</v>
      </c>
      <c r="C11978" s="32">
        <v>44395.68991262136</v>
      </c>
    </row>
    <row r="11979" ht="14.25" customHeight="1">
      <c r="A11979" s="7">
        <v>289110.0</v>
      </c>
      <c r="B11979" s="32">
        <v>44312.64905501618</v>
      </c>
      <c r="C11979" s="32">
        <v>44339.99060029908</v>
      </c>
    </row>
    <row r="11980" ht="14.25" customHeight="1">
      <c r="A11980" s="7">
        <v>289139.0</v>
      </c>
      <c r="B11980" s="32">
        <v>44345.06823938719</v>
      </c>
      <c r="C11980" s="32">
        <v>44433.79347249191</v>
      </c>
    </row>
    <row r="11981" ht="14.25" customHeight="1">
      <c r="A11981" s="7">
        <v>289158.0</v>
      </c>
      <c r="B11981" s="32">
        <v>44377.88894174757</v>
      </c>
      <c r="C11981" s="32">
        <v>44424.926158576054</v>
      </c>
    </row>
    <row r="11982" ht="14.25" customHeight="1">
      <c r="A11982" s="7">
        <v>289197.0</v>
      </c>
      <c r="B11982" s="32">
        <v>44316.009896440126</v>
      </c>
      <c r="C11982" s="32">
        <v>44332.69921682848</v>
      </c>
    </row>
    <row r="11983" ht="14.25" customHeight="1">
      <c r="A11983" s="7">
        <v>289224.0</v>
      </c>
      <c r="B11983" s="32">
        <v>44290.2438123722</v>
      </c>
      <c r="C11983" s="32">
        <v>44305.674540453074</v>
      </c>
    </row>
    <row r="11984" ht="14.25" customHeight="1">
      <c r="A11984" s="7">
        <v>289229.0</v>
      </c>
      <c r="B11984" s="32">
        <v>44343.88530097088</v>
      </c>
      <c r="C11984" s="32">
        <v>44427.93546278317</v>
      </c>
    </row>
    <row r="11985" ht="14.25" customHeight="1">
      <c r="A11985" s="7">
        <v>289245.0</v>
      </c>
      <c r="B11985" s="32">
        <v>44301.724297734625</v>
      </c>
      <c r="C11985" s="32">
        <v>44434.96054368932</v>
      </c>
    </row>
    <row r="11986" ht="14.25" customHeight="1">
      <c r="A11986" s="7">
        <v>289267.0</v>
      </c>
      <c r="B11986" s="32">
        <v>44371.84565695793</v>
      </c>
      <c r="C11986" s="32">
        <v>44433.46377993527</v>
      </c>
    </row>
    <row r="11987" ht="14.25" customHeight="1">
      <c r="A11987" s="7">
        <v>289314.0</v>
      </c>
      <c r="B11987" s="32">
        <v>44302.77081877023</v>
      </c>
      <c r="C11987" s="32">
        <v>44307.331333333335</v>
      </c>
    </row>
    <row r="11988" ht="14.25" customHeight="1">
      <c r="A11988" s="7">
        <v>289346.0</v>
      </c>
      <c r="B11988" s="32">
        <v>44401.28135013886</v>
      </c>
      <c r="C11988" s="32">
        <v>44419.70766666666</v>
      </c>
    </row>
    <row r="11989" ht="14.25" customHeight="1">
      <c r="A11989" s="7">
        <v>289357.0</v>
      </c>
      <c r="B11989" s="32">
        <v>44309.97834304207</v>
      </c>
      <c r="C11989" s="32">
        <v>44338.71782524272</v>
      </c>
    </row>
    <row r="11990" ht="14.25" customHeight="1">
      <c r="A11990" s="7">
        <v>289369.0</v>
      </c>
      <c r="B11990" s="32">
        <v>44308.492906148866</v>
      </c>
      <c r="C11990" s="32">
        <v>44339.69678964401</v>
      </c>
    </row>
    <row r="11991" ht="14.25" customHeight="1">
      <c r="A11991" s="7">
        <v>289378.0</v>
      </c>
      <c r="B11991" s="32">
        <v>44315.60860194175</v>
      </c>
      <c r="C11991" s="32">
        <v>44420.78012297735</v>
      </c>
    </row>
    <row r="11992" ht="14.25" customHeight="1">
      <c r="A11992" s="7">
        <v>289460.0</v>
      </c>
      <c r="B11992" s="32">
        <v>44310.507064724916</v>
      </c>
      <c r="C11992" s="32">
        <v>44384.50544660194</v>
      </c>
    </row>
    <row r="11993" ht="14.25" customHeight="1">
      <c r="A11993" s="7">
        <v>289514.0</v>
      </c>
      <c r="B11993" s="32">
        <v>44317.74654692557</v>
      </c>
      <c r="C11993" s="32">
        <v>44406.7724368932</v>
      </c>
    </row>
    <row r="11994" ht="14.25" customHeight="1">
      <c r="A11994" s="7">
        <v>289528.0</v>
      </c>
      <c r="B11994" s="32">
        <v>44409.6939579288</v>
      </c>
      <c r="C11994" s="32">
        <v>44433.666</v>
      </c>
    </row>
    <row r="11995" ht="14.25" customHeight="1">
      <c r="A11995" s="7">
        <v>289539.0</v>
      </c>
      <c r="B11995" s="32">
        <v>44378.592</v>
      </c>
      <c r="C11995" s="32">
        <v>44409.79751779935</v>
      </c>
    </row>
    <row r="11996" ht="14.25" customHeight="1">
      <c r="A11996" s="7">
        <v>289553.0</v>
      </c>
      <c r="B11996" s="32">
        <v>44326.8545566343</v>
      </c>
      <c r="C11996" s="32">
        <v>44337.91442718446</v>
      </c>
    </row>
    <row r="11997" ht="14.25" customHeight="1">
      <c r="A11997" s="7">
        <v>289561.0</v>
      </c>
      <c r="B11997" s="32">
        <v>44298.278504854374</v>
      </c>
      <c r="C11997" s="32">
        <v>44426.270333333334</v>
      </c>
    </row>
    <row r="11998" ht="14.25" customHeight="1">
      <c r="A11998" s="7">
        <v>289588.0</v>
      </c>
      <c r="B11998" s="32">
        <v>44407.80601294498</v>
      </c>
      <c r="C11998" s="32">
        <v>44412.75261488673</v>
      </c>
    </row>
    <row r="11999" ht="14.25" customHeight="1">
      <c r="A11999" s="7">
        <v>289598.0</v>
      </c>
      <c r="B11999" s="32">
        <v>44332.10212944984</v>
      </c>
      <c r="C11999" s="32">
        <v>44335.953262135925</v>
      </c>
    </row>
    <row r="12000" ht="14.25" customHeight="1">
      <c r="A12000" s="7">
        <v>289645.0</v>
      </c>
      <c r="B12000" s="32">
        <v>44383.89986407767</v>
      </c>
      <c r="C12000" s="32">
        <v>44428.95973462783</v>
      </c>
    </row>
    <row r="12001" ht="14.25" customHeight="1">
      <c r="A12001" s="7">
        <v>289665.0</v>
      </c>
      <c r="B12001" s="32">
        <v>44394.613860841426</v>
      </c>
      <c r="C12001" s="32">
        <v>44436.94719417476</v>
      </c>
    </row>
    <row r="12002" ht="14.25" customHeight="1">
      <c r="A12002" s="7">
        <v>289666.0</v>
      </c>
      <c r="B12002" s="32">
        <v>44317.64622330097</v>
      </c>
      <c r="C12002" s="32">
        <v>44392.77405501618</v>
      </c>
    </row>
    <row r="12003" ht="14.25" customHeight="1">
      <c r="A12003" s="7">
        <v>289706.0</v>
      </c>
      <c r="B12003" s="32">
        <v>44327.609411003235</v>
      </c>
      <c r="C12003" s="32">
        <v>44339.55763106796</v>
      </c>
    </row>
    <row r="12004" ht="14.25" customHeight="1">
      <c r="A12004" s="7">
        <v>289710.0</v>
      </c>
      <c r="B12004" s="32">
        <v>44313.94921682848</v>
      </c>
      <c r="C12004" s="32">
        <v>44402.70811650485</v>
      </c>
    </row>
    <row r="12005" ht="14.25" customHeight="1">
      <c r="A12005" s="7">
        <v>289738.0</v>
      </c>
      <c r="B12005" s="32">
        <v>44315.51960517799</v>
      </c>
      <c r="C12005" s="32">
        <v>44399.838375404535</v>
      </c>
    </row>
    <row r="12006" ht="14.25" customHeight="1">
      <c r="A12006" s="7">
        <v>289742.0</v>
      </c>
      <c r="B12006" s="32">
        <v>44378.92939482201</v>
      </c>
      <c r="C12006" s="32">
        <v>44435.937485436894</v>
      </c>
    </row>
    <row r="12007" ht="14.25" customHeight="1">
      <c r="A12007" s="7">
        <v>289753.0</v>
      </c>
      <c r="B12007" s="32">
        <v>44304.69750053407</v>
      </c>
      <c r="C12007" s="32">
        <v>44406.636514563106</v>
      </c>
    </row>
    <row r="12008" ht="14.25" customHeight="1">
      <c r="A12008" s="7">
        <v>289760.0</v>
      </c>
      <c r="B12008" s="32">
        <v>44370.85536569579</v>
      </c>
      <c r="C12008" s="32">
        <v>44370.85536569579</v>
      </c>
    </row>
    <row r="12009" ht="14.25" customHeight="1">
      <c r="A12009" s="7">
        <v>289825.0</v>
      </c>
      <c r="B12009" s="32">
        <v>44388.820980582524</v>
      </c>
      <c r="C12009" s="32">
        <v>44432.90026860841</v>
      </c>
    </row>
    <row r="12010" ht="14.25" customHeight="1">
      <c r="A12010" s="7">
        <v>289843.0</v>
      </c>
      <c r="B12010" s="32">
        <v>44310.81450809062</v>
      </c>
      <c r="C12010" s="32">
        <v>44340.92130420712</v>
      </c>
    </row>
    <row r="12011" ht="14.25" customHeight="1">
      <c r="A12011" s="7">
        <v>289896.0</v>
      </c>
      <c r="B12011" s="32">
        <v>44300.82421682848</v>
      </c>
      <c r="C12011" s="32">
        <v>44428.88570550162</v>
      </c>
    </row>
    <row r="12012" ht="14.25" customHeight="1">
      <c r="A12012" s="7">
        <v>289990.0</v>
      </c>
      <c r="B12012" s="32">
        <v>44347.76313268608</v>
      </c>
      <c r="C12012" s="32">
        <v>44429.609411003235</v>
      </c>
    </row>
    <row r="12013" ht="14.25" customHeight="1">
      <c r="A12013" s="7">
        <v>290084.0</v>
      </c>
      <c r="B12013" s="32">
        <v>44331.27109591968</v>
      </c>
      <c r="C12013" s="32">
        <v>44339.83068932039</v>
      </c>
    </row>
    <row r="12014" ht="14.25" customHeight="1">
      <c r="A12014" s="7">
        <v>290135.0</v>
      </c>
      <c r="B12014" s="32">
        <v>44345.20871608631</v>
      </c>
      <c r="C12014" s="32">
        <v>44413.8444433657</v>
      </c>
    </row>
    <row r="12015" ht="14.25" customHeight="1">
      <c r="A12015" s="7">
        <v>290152.0</v>
      </c>
      <c r="B12015" s="32">
        <v>44291.82745307444</v>
      </c>
      <c r="C12015" s="32">
        <v>44422.90674110033</v>
      </c>
    </row>
    <row r="12016" ht="14.25" customHeight="1">
      <c r="A12016" s="7">
        <v>290167.0</v>
      </c>
      <c r="B12016" s="32">
        <v>44316.90997734628</v>
      </c>
      <c r="C12016" s="32">
        <v>44330.76920064725</v>
      </c>
    </row>
    <row r="12017" ht="14.25" customHeight="1">
      <c r="A12017" s="7">
        <v>290172.0</v>
      </c>
      <c r="B12017" s="32">
        <v>44326.67413592233</v>
      </c>
      <c r="C12017" s="32">
        <v>44405.69355339806</v>
      </c>
    </row>
    <row r="12018" ht="14.25" customHeight="1">
      <c r="A12018" s="7">
        <v>290229.0</v>
      </c>
      <c r="B12018" s="32">
        <v>44314.945980582524</v>
      </c>
      <c r="C12018" s="32">
        <v>44396.59322977346</v>
      </c>
    </row>
    <row r="12019" ht="14.25" customHeight="1">
      <c r="A12019" s="7">
        <v>290255.0</v>
      </c>
      <c r="B12019" s="32">
        <v>44376.57178964402</v>
      </c>
      <c r="C12019" s="32">
        <v>44409.02162783172</v>
      </c>
    </row>
    <row r="12020" ht="14.25" customHeight="1">
      <c r="A12020" s="7">
        <v>290268.0</v>
      </c>
      <c r="B12020" s="32">
        <v>44296.59322977346</v>
      </c>
      <c r="C12020" s="32">
        <v>44310.69678964401</v>
      </c>
    </row>
    <row r="12021" ht="14.25" customHeight="1">
      <c r="A12021" s="7">
        <v>290296.0</v>
      </c>
      <c r="B12021" s="32">
        <v>44373.84426404614</v>
      </c>
      <c r="C12021" s="32">
        <v>44406.50099676375</v>
      </c>
    </row>
    <row r="12022" ht="14.25" customHeight="1">
      <c r="A12022" s="7">
        <v>290305.0</v>
      </c>
      <c r="B12022" s="32">
        <v>44341.85536569579</v>
      </c>
      <c r="C12022" s="32">
        <v>44425.52041423948</v>
      </c>
    </row>
    <row r="12023" ht="14.25" customHeight="1">
      <c r="A12023" s="7">
        <v>290312.0</v>
      </c>
      <c r="B12023" s="32">
        <v>44365.67413592233</v>
      </c>
      <c r="C12023" s="32">
        <v>44369.81329449838</v>
      </c>
    </row>
    <row r="12024" ht="14.25" customHeight="1">
      <c r="A12024" s="7">
        <v>290341.0</v>
      </c>
      <c r="B12024" s="32">
        <v>44304.659168284794</v>
      </c>
      <c r="C12024" s="32">
        <v>44310.88894174757</v>
      </c>
    </row>
    <row r="12025" ht="14.25" customHeight="1">
      <c r="A12025" s="7">
        <v>290373.0</v>
      </c>
      <c r="B12025" s="32">
        <v>44359.921708737864</v>
      </c>
      <c r="C12025" s="32">
        <v>44434.31005825243</v>
      </c>
    </row>
    <row r="12026" ht="14.25" customHeight="1">
      <c r="A12026" s="7">
        <v>290491.0</v>
      </c>
      <c r="B12026" s="32">
        <v>44312.88894174757</v>
      </c>
      <c r="C12026" s="32">
        <v>44421.72712944984</v>
      </c>
    </row>
    <row r="12027" ht="14.25" customHeight="1">
      <c r="A12027" s="7">
        <v>290507.0</v>
      </c>
      <c r="B12027" s="32">
        <v>44297.08124027222</v>
      </c>
      <c r="C12027" s="32">
        <v>44433.85132038835</v>
      </c>
    </row>
    <row r="12028" ht="14.25" customHeight="1">
      <c r="A12028" s="7">
        <v>290534.0</v>
      </c>
      <c r="B12028" s="32">
        <v>44371.978747572815</v>
      </c>
      <c r="C12028" s="32">
        <v>44405.66968608414</v>
      </c>
    </row>
    <row r="12029" ht="14.25" customHeight="1">
      <c r="A12029" s="7">
        <v>290595.0</v>
      </c>
      <c r="B12029" s="32">
        <v>44312.952048543695</v>
      </c>
      <c r="C12029" s="32">
        <v>44435.91806796117</v>
      </c>
    </row>
    <row r="12030" ht="14.25" customHeight="1">
      <c r="A12030" s="7">
        <v>290596.0</v>
      </c>
      <c r="B12030" s="32">
        <v>44342.636514563106</v>
      </c>
      <c r="C12030" s="32">
        <v>44403.64298705502</v>
      </c>
    </row>
    <row r="12031" ht="14.25" customHeight="1">
      <c r="A12031" s="7">
        <v>290628.0</v>
      </c>
      <c r="B12031" s="32">
        <v>44318.02729126214</v>
      </c>
      <c r="C12031" s="32">
        <v>44438.05803559871</v>
      </c>
    </row>
    <row r="12032" ht="14.25" customHeight="1">
      <c r="A12032" s="7">
        <v>290655.0</v>
      </c>
      <c r="B12032" s="32">
        <v>44374.859279152806</v>
      </c>
      <c r="C12032" s="32">
        <v>44434.535</v>
      </c>
    </row>
    <row r="12033" ht="14.25" customHeight="1">
      <c r="A12033" s="7">
        <v>290660.0</v>
      </c>
      <c r="B12033" s="32">
        <v>44380.42979935275</v>
      </c>
      <c r="C12033" s="32">
        <v>44429.59929197058</v>
      </c>
    </row>
    <row r="12034" ht="14.25" customHeight="1">
      <c r="A12034" s="7">
        <v>290679.0</v>
      </c>
      <c r="B12034" s="32">
        <v>44408.12024292733</v>
      </c>
      <c r="C12034" s="32">
        <v>44423.229590746785</v>
      </c>
    </row>
    <row r="12035" ht="14.25" customHeight="1">
      <c r="A12035" s="7">
        <v>290711.0</v>
      </c>
      <c r="B12035" s="32">
        <v>44345.56865138707</v>
      </c>
      <c r="C12035" s="32">
        <v>44420.504233009706</v>
      </c>
    </row>
    <row r="12036" ht="14.25" customHeight="1">
      <c r="A12036" s="7">
        <v>290737.0</v>
      </c>
      <c r="B12036" s="32">
        <v>44314.80277669903</v>
      </c>
      <c r="C12036" s="32">
        <v>44434.91442718446</v>
      </c>
    </row>
    <row r="12037" ht="14.25" customHeight="1">
      <c r="A12037" s="7">
        <v>290750.0</v>
      </c>
      <c r="B12037" s="32">
        <v>44311.78052750809</v>
      </c>
      <c r="C12037" s="32">
        <v>44419.71133333333</v>
      </c>
    </row>
    <row r="12038" ht="14.25" customHeight="1">
      <c r="A12038" s="7">
        <v>290804.0</v>
      </c>
      <c r="B12038" s="32">
        <v>44309.96418446602</v>
      </c>
      <c r="C12038" s="32">
        <v>44339.60010679612</v>
      </c>
    </row>
    <row r="12039" ht="14.25" customHeight="1">
      <c r="A12039" s="7">
        <v>290827.0</v>
      </c>
      <c r="B12039" s="32">
        <v>44366.91159546926</v>
      </c>
      <c r="C12039" s="32">
        <v>44433.741692556636</v>
      </c>
    </row>
    <row r="12040" ht="14.25" customHeight="1">
      <c r="A12040" s="7">
        <v>290829.0</v>
      </c>
      <c r="B12040" s="32">
        <v>44342.87154692557</v>
      </c>
      <c r="C12040" s="32">
        <v>44402.38125566343</v>
      </c>
    </row>
    <row r="12041" ht="14.25" customHeight="1">
      <c r="A12041" s="7">
        <v>290866.0</v>
      </c>
      <c r="B12041" s="32">
        <v>44294.91806796117</v>
      </c>
      <c r="C12041" s="32">
        <v>44304.058809167764</v>
      </c>
    </row>
    <row r="12042" ht="14.25" customHeight="1">
      <c r="A12042" s="7">
        <v>290880.0</v>
      </c>
      <c r="B12042" s="32">
        <v>44374.1700491348</v>
      </c>
      <c r="C12042" s="32">
        <v>44434.52729126214</v>
      </c>
    </row>
    <row r="12043" ht="14.25" customHeight="1">
      <c r="A12043" s="7">
        <v>290987.0</v>
      </c>
      <c r="B12043" s="32">
        <v>44408.61793877987</v>
      </c>
      <c r="C12043" s="32">
        <v>44431.98643365696</v>
      </c>
    </row>
    <row r="12044" ht="14.25" customHeight="1">
      <c r="A12044" s="7">
        <v>290991.0</v>
      </c>
      <c r="B12044" s="32">
        <v>44365.880851132686</v>
      </c>
      <c r="C12044" s="32">
        <v>44406.028333333335</v>
      </c>
    </row>
    <row r="12045" ht="14.25" customHeight="1">
      <c r="A12045" s="7">
        <v>290993.0</v>
      </c>
      <c r="B12045" s="32">
        <v>44316.02000970874</v>
      </c>
      <c r="C12045" s="32">
        <v>44339.22937711722</v>
      </c>
    </row>
    <row r="12046" ht="14.25" customHeight="1">
      <c r="A12046" s="7">
        <v>291021.0</v>
      </c>
      <c r="B12046" s="32">
        <v>44311.753019417476</v>
      </c>
      <c r="C12046" s="32">
        <v>44421.89217799353</v>
      </c>
    </row>
    <row r="12047" ht="14.25" customHeight="1">
      <c r="A12047" s="7">
        <v>291055.0</v>
      </c>
      <c r="B12047" s="32">
        <v>44374.451644012945</v>
      </c>
      <c r="C12047" s="32">
        <v>44429.38492996002</v>
      </c>
    </row>
    <row r="12048" ht="14.25" customHeight="1">
      <c r="A12048" s="7">
        <v>291120.0</v>
      </c>
      <c r="B12048" s="32">
        <v>44406.64177346278</v>
      </c>
      <c r="C12048" s="32">
        <v>44406.64177346278</v>
      </c>
    </row>
    <row r="12049" ht="14.25" customHeight="1">
      <c r="A12049" s="7">
        <v>291124.0</v>
      </c>
      <c r="B12049" s="32">
        <v>44342.32017152103</v>
      </c>
      <c r="C12049" s="32">
        <v>44437.32826213592</v>
      </c>
    </row>
    <row r="12050" ht="14.25" customHeight="1">
      <c r="A12050" s="7">
        <v>291173.0</v>
      </c>
      <c r="B12050" s="32">
        <v>44320.56733980583</v>
      </c>
      <c r="C12050" s="32">
        <v>44429.69678964401</v>
      </c>
    </row>
    <row r="12051" ht="14.25" customHeight="1">
      <c r="A12051" s="7">
        <v>291174.0</v>
      </c>
      <c r="B12051" s="32">
        <v>44346.542663430424</v>
      </c>
      <c r="C12051" s="32">
        <v>44407.914333333334</v>
      </c>
    </row>
    <row r="12052" ht="14.25" customHeight="1">
      <c r="A12052" s="7">
        <v>291201.0</v>
      </c>
      <c r="B12052" s="32">
        <v>44389.77041423949</v>
      </c>
      <c r="C12052" s="32">
        <v>44432.6409644013</v>
      </c>
    </row>
    <row r="12053" ht="14.25" customHeight="1">
      <c r="A12053" s="7">
        <v>291202.0</v>
      </c>
      <c r="B12053" s="32">
        <v>44305.95366666667</v>
      </c>
      <c r="C12053" s="32">
        <v>44336.96337540453</v>
      </c>
    </row>
    <row r="12054" ht="14.25" customHeight="1">
      <c r="A12054" s="7">
        <v>291284.0</v>
      </c>
      <c r="B12054" s="32">
        <v>44344.24933333333</v>
      </c>
      <c r="C12054" s="32">
        <v>44430.66685436894</v>
      </c>
    </row>
    <row r="12055" ht="14.25" customHeight="1">
      <c r="A12055" s="7">
        <v>291288.0</v>
      </c>
      <c r="B12055" s="32">
        <v>44373.89541423949</v>
      </c>
      <c r="C12055" s="32">
        <v>44435.87761488673</v>
      </c>
    </row>
    <row r="12056" ht="14.25" customHeight="1">
      <c r="A12056" s="7">
        <v>291303.0</v>
      </c>
      <c r="B12056" s="32">
        <v>44330.86143365696</v>
      </c>
      <c r="C12056" s="32">
        <v>44330.86143365696</v>
      </c>
    </row>
    <row r="12057" ht="14.25" customHeight="1">
      <c r="A12057" s="7">
        <v>291336.0</v>
      </c>
      <c r="B12057" s="32">
        <v>44315.490074433656</v>
      </c>
      <c r="C12057" s="32">
        <v>44396.75221035599</v>
      </c>
    </row>
    <row r="12058" ht="14.25" customHeight="1">
      <c r="A12058" s="7">
        <v>291355.0</v>
      </c>
      <c r="B12058" s="32">
        <v>44369.075</v>
      </c>
      <c r="C12058" s="32">
        <v>44369.075</v>
      </c>
    </row>
    <row r="12059" ht="14.25" customHeight="1">
      <c r="A12059" s="7">
        <v>291385.0</v>
      </c>
      <c r="B12059" s="32">
        <v>44400.719038834955</v>
      </c>
      <c r="C12059" s="32">
        <v>44423.82907119741</v>
      </c>
    </row>
    <row r="12060" ht="14.25" customHeight="1">
      <c r="A12060" s="7">
        <v>291407.0</v>
      </c>
      <c r="B12060" s="32">
        <v>44403.710139158575</v>
      </c>
      <c r="C12060" s="32">
        <v>44433.90269579288</v>
      </c>
    </row>
    <row r="12061" ht="14.25" customHeight="1">
      <c r="A12061" s="7">
        <v>291446.0</v>
      </c>
      <c r="B12061" s="32">
        <v>44324.030671102024</v>
      </c>
      <c r="C12061" s="32">
        <v>44402.80816064943</v>
      </c>
    </row>
    <row r="12062" ht="14.25" customHeight="1">
      <c r="A12062" s="7">
        <v>291453.0</v>
      </c>
      <c r="B12062" s="32">
        <v>44304.08594822006</v>
      </c>
      <c r="C12062" s="32">
        <v>44408.79306796117</v>
      </c>
    </row>
    <row r="12063" ht="14.25" customHeight="1">
      <c r="A12063" s="7">
        <v>291475.0</v>
      </c>
      <c r="B12063" s="32">
        <v>44315.67858576052</v>
      </c>
      <c r="C12063" s="32">
        <v>44434.80479935275</v>
      </c>
    </row>
    <row r="12064" ht="14.25" customHeight="1">
      <c r="A12064" s="7">
        <v>291492.0</v>
      </c>
      <c r="B12064" s="32">
        <v>44343.835543689325</v>
      </c>
      <c r="C12064" s="32">
        <v>44364.98279288026</v>
      </c>
    </row>
    <row r="12065" ht="14.25" customHeight="1">
      <c r="A12065" s="7">
        <v>291498.0</v>
      </c>
      <c r="B12065" s="32">
        <v>44376.87761488673</v>
      </c>
      <c r="C12065" s="32">
        <v>44435.88894174757</v>
      </c>
    </row>
    <row r="12066" ht="14.25" customHeight="1">
      <c r="A12066" s="7">
        <v>291499.0</v>
      </c>
      <c r="B12066" s="32">
        <v>44343.97267961165</v>
      </c>
      <c r="C12066" s="32">
        <v>44408.8457289346</v>
      </c>
    </row>
    <row r="12067" ht="14.25" customHeight="1">
      <c r="A12067" s="7">
        <v>291503.0</v>
      </c>
      <c r="B12067" s="32">
        <v>44312.26636893204</v>
      </c>
      <c r="C12067" s="32">
        <v>44435.02365048544</v>
      </c>
    </row>
    <row r="12068" ht="14.25" customHeight="1">
      <c r="A12068" s="7">
        <v>291507.0</v>
      </c>
      <c r="B12068" s="32">
        <v>44385.08933333334</v>
      </c>
      <c r="C12068" s="32">
        <v>44426.74978317152</v>
      </c>
    </row>
    <row r="12069" ht="14.25" customHeight="1">
      <c r="A12069" s="7">
        <v>291525.0</v>
      </c>
      <c r="B12069" s="32">
        <v>44374.964588996765</v>
      </c>
      <c r="C12069" s="32">
        <v>44425.646</v>
      </c>
    </row>
    <row r="12070" ht="14.25" customHeight="1">
      <c r="A12070" s="7">
        <v>291543.0</v>
      </c>
      <c r="B12070" s="32">
        <v>44352.253456221195</v>
      </c>
      <c r="C12070" s="32">
        <v>44369.94678964401</v>
      </c>
    </row>
    <row r="12071" ht="14.25" customHeight="1">
      <c r="A12071" s="7">
        <v>291550.0</v>
      </c>
      <c r="B12071" s="32">
        <v>44316.77729126214</v>
      </c>
      <c r="C12071" s="32">
        <v>44337.65755016181</v>
      </c>
    </row>
    <row r="12072" ht="14.25" customHeight="1">
      <c r="A12072" s="7">
        <v>291560.0</v>
      </c>
      <c r="B12072" s="32">
        <v>44301.78902265372</v>
      </c>
      <c r="C12072" s="32">
        <v>44305.73077022653</v>
      </c>
    </row>
    <row r="12073" ht="14.25" customHeight="1">
      <c r="A12073" s="7">
        <v>291573.0</v>
      </c>
      <c r="B12073" s="32">
        <v>44304.036561174355</v>
      </c>
      <c r="C12073" s="32">
        <v>44436.0521561327</v>
      </c>
    </row>
    <row r="12074" ht="14.25" customHeight="1">
      <c r="A12074" s="7">
        <v>291584.0</v>
      </c>
      <c r="B12074" s="32">
        <v>44376.961757281555</v>
      </c>
      <c r="C12074" s="32">
        <v>44422.67534951457</v>
      </c>
    </row>
    <row r="12075" ht="14.25" customHeight="1">
      <c r="A12075" s="7">
        <v>291622.0</v>
      </c>
      <c r="B12075" s="32">
        <v>44435.96661165049</v>
      </c>
      <c r="C12075" s="32">
        <v>44435.96661165049</v>
      </c>
    </row>
    <row r="12076" ht="14.25" customHeight="1">
      <c r="A12076" s="7">
        <v>291636.0</v>
      </c>
      <c r="B12076" s="32">
        <v>44383.67534951457</v>
      </c>
      <c r="C12076" s="32">
        <v>44430.80641747573</v>
      </c>
    </row>
    <row r="12077" ht="14.25" customHeight="1">
      <c r="A12077" s="7">
        <v>291657.0</v>
      </c>
      <c r="B12077" s="32">
        <v>44299.87721035599</v>
      </c>
      <c r="C12077" s="32">
        <v>44339.243079927975</v>
      </c>
    </row>
    <row r="12078" ht="14.25" customHeight="1">
      <c r="A12078" s="7">
        <v>291658.0</v>
      </c>
      <c r="B12078" s="32">
        <v>44337.382333333335</v>
      </c>
      <c r="C12078" s="32">
        <v>44370.774333333335</v>
      </c>
    </row>
    <row r="12079" ht="14.25" customHeight="1">
      <c r="A12079" s="7">
        <v>291692.0</v>
      </c>
      <c r="B12079" s="32">
        <v>44310.41240453075</v>
      </c>
      <c r="C12079" s="32">
        <v>44335.49654692557</v>
      </c>
    </row>
    <row r="12080" ht="14.25" customHeight="1">
      <c r="A12080" s="7">
        <v>291755.0</v>
      </c>
      <c r="B12080" s="32">
        <v>44306.42292233009</v>
      </c>
      <c r="C12080" s="32">
        <v>44427.67858576052</v>
      </c>
    </row>
    <row r="12081" ht="14.25" customHeight="1">
      <c r="A12081" s="7">
        <v>291769.0</v>
      </c>
      <c r="B12081" s="32">
        <v>44294.36750161812</v>
      </c>
      <c r="C12081" s="32">
        <v>44435.37882847896</v>
      </c>
    </row>
    <row r="12082" ht="14.25" customHeight="1">
      <c r="A12082" s="7">
        <v>291806.0</v>
      </c>
      <c r="B12082" s="32">
        <v>44433.61062459547</v>
      </c>
      <c r="C12082" s="32">
        <v>44433.61062459547</v>
      </c>
    </row>
    <row r="12083" ht="14.25" customHeight="1">
      <c r="A12083" s="7">
        <v>291813.0</v>
      </c>
      <c r="B12083" s="32">
        <v>44398.798326860844</v>
      </c>
      <c r="C12083" s="32">
        <v>44417.75625566343</v>
      </c>
    </row>
    <row r="12084" ht="14.25" customHeight="1">
      <c r="A12084" s="7">
        <v>291820.0</v>
      </c>
      <c r="B12084" s="32">
        <v>44374.142826624346</v>
      </c>
      <c r="C12084" s="32">
        <v>44406.555203883494</v>
      </c>
    </row>
    <row r="12085" ht="14.25" customHeight="1">
      <c r="A12085" s="7">
        <v>291829.0</v>
      </c>
      <c r="B12085" s="32">
        <v>44403.76111003236</v>
      </c>
      <c r="C12085" s="32">
        <v>44421.60738834952</v>
      </c>
    </row>
    <row r="12086" ht="14.25" customHeight="1">
      <c r="A12086" s="7">
        <v>291852.0</v>
      </c>
      <c r="B12086" s="32">
        <v>44406.65433333334</v>
      </c>
      <c r="C12086" s="32">
        <v>44406.65433333334</v>
      </c>
    </row>
    <row r="12087" ht="14.25" customHeight="1">
      <c r="A12087" s="7">
        <v>291860.0</v>
      </c>
      <c r="B12087" s="32">
        <v>44323.4868381877</v>
      </c>
      <c r="C12087" s="32">
        <v>44391.734411003235</v>
      </c>
    </row>
    <row r="12088" ht="14.25" customHeight="1">
      <c r="A12088" s="7">
        <v>291869.0</v>
      </c>
      <c r="B12088" s="32">
        <v>44289.59039805825</v>
      </c>
      <c r="C12088" s="32">
        <v>44426.97227508091</v>
      </c>
    </row>
    <row r="12089" ht="14.25" customHeight="1">
      <c r="A12089" s="7">
        <v>291914.0</v>
      </c>
      <c r="B12089" s="32">
        <v>44403.91159546926</v>
      </c>
      <c r="C12089" s="32">
        <v>44403.91159546926</v>
      </c>
    </row>
    <row r="12090" ht="14.25" customHeight="1">
      <c r="A12090" s="7">
        <v>291915.0</v>
      </c>
      <c r="B12090" s="32">
        <v>44343.5871618123</v>
      </c>
      <c r="C12090" s="32">
        <v>44357.170333333335</v>
      </c>
    </row>
    <row r="12091" ht="14.25" customHeight="1">
      <c r="A12091" s="7">
        <v>291917.0</v>
      </c>
      <c r="B12091" s="32">
        <v>44315.89177346278</v>
      </c>
      <c r="C12091" s="32">
        <v>44369.04711326861</v>
      </c>
    </row>
    <row r="12092" ht="14.25" customHeight="1">
      <c r="A12092" s="7">
        <v>291995.0</v>
      </c>
      <c r="B12092" s="32">
        <v>44391.09333333334</v>
      </c>
      <c r="C12092" s="32">
        <v>44399.41442718447</v>
      </c>
    </row>
    <row r="12093" ht="14.25" customHeight="1">
      <c r="A12093" s="7">
        <v>292018.0</v>
      </c>
      <c r="B12093" s="32">
        <v>44408.29963072603</v>
      </c>
      <c r="C12093" s="32">
        <v>44416.63813268609</v>
      </c>
    </row>
    <row r="12094" ht="14.25" customHeight="1">
      <c r="A12094" s="7">
        <v>292019.0</v>
      </c>
      <c r="B12094" s="32">
        <v>44358.64905501618</v>
      </c>
      <c r="C12094" s="32">
        <v>44430.56005825243</v>
      </c>
    </row>
    <row r="12095" ht="14.25" customHeight="1">
      <c r="A12095" s="7">
        <v>292029.0</v>
      </c>
      <c r="B12095" s="32">
        <v>44384.61709708738</v>
      </c>
      <c r="C12095" s="32">
        <v>44425.668877022654</v>
      </c>
    </row>
    <row r="12096" ht="14.25" customHeight="1">
      <c r="A12096" s="7">
        <v>292032.0</v>
      </c>
      <c r="B12096" s="32">
        <v>44372.570576051774</v>
      </c>
      <c r="C12096" s="32">
        <v>44433.67251779935</v>
      </c>
    </row>
    <row r="12097" ht="14.25" customHeight="1">
      <c r="A12097" s="7">
        <v>292034.0</v>
      </c>
      <c r="B12097" s="32">
        <v>44372.68384466019</v>
      </c>
      <c r="C12097" s="32">
        <v>44419.829475728155</v>
      </c>
    </row>
    <row r="12098" ht="14.25" customHeight="1">
      <c r="A12098" s="7">
        <v>292037.0</v>
      </c>
      <c r="B12098" s="32">
        <v>44351.052372168284</v>
      </c>
      <c r="C12098" s="32">
        <v>44400.72065695793</v>
      </c>
    </row>
    <row r="12099" ht="14.25" customHeight="1">
      <c r="A12099" s="7">
        <v>292041.0</v>
      </c>
      <c r="B12099" s="32">
        <v>44300.341207119745</v>
      </c>
      <c r="C12099" s="32">
        <v>44429.420495145634</v>
      </c>
    </row>
    <row r="12100" ht="14.25" customHeight="1">
      <c r="A12100" s="7">
        <v>292072.0</v>
      </c>
      <c r="B12100" s="32">
        <v>44310.83311650485</v>
      </c>
      <c r="C12100" s="32">
        <v>44332.826197088536</v>
      </c>
    </row>
    <row r="12101" ht="14.25" customHeight="1">
      <c r="A12101" s="7">
        <v>292130.0</v>
      </c>
      <c r="B12101" s="32">
        <v>44342.86466990291</v>
      </c>
      <c r="C12101" s="32">
        <v>44421.858197411006</v>
      </c>
    </row>
    <row r="12102" ht="14.25" customHeight="1">
      <c r="A12102" s="7">
        <v>292135.0</v>
      </c>
      <c r="B12102" s="32">
        <v>44337.56410355987</v>
      </c>
      <c r="C12102" s="32">
        <v>44337.753666666664</v>
      </c>
    </row>
    <row r="12103" ht="14.25" customHeight="1">
      <c r="A12103" s="7">
        <v>292154.0</v>
      </c>
      <c r="B12103" s="32">
        <v>44316.91119093851</v>
      </c>
      <c r="C12103" s="32">
        <v>44339.662</v>
      </c>
    </row>
    <row r="12104" ht="14.25" customHeight="1">
      <c r="A12104" s="7">
        <v>292232.0</v>
      </c>
      <c r="B12104" s="32">
        <v>44386.80844012945</v>
      </c>
      <c r="C12104" s="32">
        <v>44424.577666666664</v>
      </c>
    </row>
    <row r="12105" ht="14.25" customHeight="1">
      <c r="A12105" s="7">
        <v>292250.0</v>
      </c>
      <c r="B12105" s="32">
        <v>44312.54468608414</v>
      </c>
      <c r="C12105" s="32">
        <v>44340.80066666666</v>
      </c>
    </row>
    <row r="12106" ht="14.25" customHeight="1">
      <c r="A12106" s="7">
        <v>292335.0</v>
      </c>
      <c r="B12106" s="32">
        <v>44313.81410355987</v>
      </c>
      <c r="C12106" s="32">
        <v>44331.66038187702</v>
      </c>
    </row>
    <row r="12107" ht="14.25" customHeight="1">
      <c r="A12107" s="7">
        <v>292338.0</v>
      </c>
      <c r="B12107" s="32">
        <v>44373.382333333335</v>
      </c>
      <c r="C12107" s="32">
        <v>44406.77890938512</v>
      </c>
    </row>
    <row r="12108" ht="14.25" customHeight="1">
      <c r="A12108" s="7">
        <v>292368.0</v>
      </c>
      <c r="B12108" s="32">
        <v>44355.90997734628</v>
      </c>
      <c r="C12108" s="32">
        <v>44408.707711974115</v>
      </c>
    </row>
    <row r="12109" ht="14.25" customHeight="1">
      <c r="A12109" s="7">
        <v>292424.0</v>
      </c>
      <c r="B12109" s="32">
        <v>44316.14541423949</v>
      </c>
      <c r="C12109" s="32">
        <v>44437.02405501618</v>
      </c>
    </row>
    <row r="12110" ht="14.25" customHeight="1">
      <c r="A12110" s="7">
        <v>292467.0</v>
      </c>
      <c r="B12110" s="32">
        <v>44303.7616809595</v>
      </c>
      <c r="C12110" s="32">
        <v>44303.7616809595</v>
      </c>
    </row>
    <row r="12111" ht="14.25" customHeight="1">
      <c r="A12111" s="7">
        <v>292491.0</v>
      </c>
      <c r="B12111" s="32">
        <v>44317.961757281555</v>
      </c>
      <c r="C12111" s="32">
        <v>44338.41644983819</v>
      </c>
    </row>
    <row r="12112" ht="14.25" customHeight="1">
      <c r="A12112" s="7">
        <v>292499.0</v>
      </c>
      <c r="B12112" s="32">
        <v>44293.48562459547</v>
      </c>
      <c r="C12112" s="32">
        <v>44297.52821436201</v>
      </c>
    </row>
    <row r="12113" ht="14.25" customHeight="1">
      <c r="A12113" s="7">
        <v>292506.0</v>
      </c>
      <c r="B12113" s="32">
        <v>44346.41725889967</v>
      </c>
      <c r="C12113" s="32">
        <v>44365.56612621359</v>
      </c>
    </row>
    <row r="12114" ht="14.25" customHeight="1">
      <c r="A12114" s="7">
        <v>292520.0</v>
      </c>
      <c r="B12114" s="32">
        <v>44373.87195145631</v>
      </c>
      <c r="C12114" s="32">
        <v>44427.83149838188</v>
      </c>
    </row>
    <row r="12115" ht="14.25" customHeight="1">
      <c r="A12115" s="7">
        <v>292533.0</v>
      </c>
      <c r="B12115" s="32">
        <v>44311.13166019417</v>
      </c>
      <c r="C12115" s="32">
        <v>44314.05560841424</v>
      </c>
    </row>
    <row r="12116" ht="14.25" customHeight="1">
      <c r="A12116" s="7">
        <v>292535.0</v>
      </c>
      <c r="B12116" s="32">
        <v>44318.742906148866</v>
      </c>
      <c r="C12116" s="32">
        <v>44409.99285866878</v>
      </c>
    </row>
    <row r="12117" ht="14.25" customHeight="1">
      <c r="A12117" s="7">
        <v>292552.0</v>
      </c>
      <c r="B12117" s="32">
        <v>44375.42494498382</v>
      </c>
      <c r="C12117" s="32">
        <v>44402.76636893204</v>
      </c>
    </row>
    <row r="12118" ht="14.25" customHeight="1">
      <c r="A12118" s="7">
        <v>292603.0</v>
      </c>
      <c r="B12118" s="32">
        <v>44317.37797173986</v>
      </c>
      <c r="C12118" s="32">
        <v>44434.770009708736</v>
      </c>
    </row>
    <row r="12119" ht="14.25" customHeight="1">
      <c r="A12119" s="7">
        <v>292605.0</v>
      </c>
      <c r="B12119" s="32">
        <v>44382.603747572815</v>
      </c>
      <c r="C12119" s="32">
        <v>44435.84322977346</v>
      </c>
    </row>
    <row r="12120" ht="14.25" customHeight="1">
      <c r="A12120" s="7">
        <v>292615.0</v>
      </c>
      <c r="B12120" s="32">
        <v>44286.65269579288</v>
      </c>
      <c r="C12120" s="32">
        <v>44421.45690291262</v>
      </c>
    </row>
    <row r="12121" ht="14.25" customHeight="1">
      <c r="A12121" s="7">
        <v>292652.0</v>
      </c>
      <c r="B12121" s="32">
        <v>44387.412</v>
      </c>
      <c r="C12121" s="32">
        <v>44433.52041423948</v>
      </c>
    </row>
    <row r="12122" ht="14.25" customHeight="1">
      <c r="A12122" s="7">
        <v>292662.0</v>
      </c>
      <c r="B12122" s="32">
        <v>44371.71458899676</v>
      </c>
      <c r="C12122" s="32">
        <v>44404.549540453074</v>
      </c>
    </row>
    <row r="12123" ht="14.25" customHeight="1">
      <c r="A12123" s="7">
        <v>292670.0</v>
      </c>
      <c r="B12123" s="32">
        <v>44289.027</v>
      </c>
      <c r="C12123" s="32">
        <v>44308.964588996765</v>
      </c>
    </row>
    <row r="12124" ht="14.25" customHeight="1">
      <c r="A12124" s="7">
        <v>292675.0</v>
      </c>
      <c r="B12124" s="32">
        <v>44318.626401294496</v>
      </c>
      <c r="C12124" s="32">
        <v>44340.754</v>
      </c>
    </row>
    <row r="12125" ht="14.25" customHeight="1">
      <c r="A12125" s="7">
        <v>292687.0</v>
      </c>
      <c r="B12125" s="32">
        <v>44292.720252427185</v>
      </c>
      <c r="C12125" s="32">
        <v>44311.24</v>
      </c>
    </row>
    <row r="12126" ht="14.25" customHeight="1">
      <c r="A12126" s="7">
        <v>292710.0</v>
      </c>
      <c r="B12126" s="32">
        <v>44342.64824595469</v>
      </c>
      <c r="C12126" s="32">
        <v>44403.42818122977</v>
      </c>
    </row>
    <row r="12127" ht="14.25" customHeight="1">
      <c r="A12127" s="7">
        <v>292732.0</v>
      </c>
      <c r="B12127" s="32">
        <v>44377.53619093851</v>
      </c>
      <c r="C12127" s="32">
        <v>44434.704475728155</v>
      </c>
    </row>
    <row r="12128" ht="14.25" customHeight="1">
      <c r="A12128" s="7">
        <v>292761.0</v>
      </c>
      <c r="B12128" s="32">
        <v>44407.64622330097</v>
      </c>
      <c r="C12128" s="32">
        <v>44411.92130420712</v>
      </c>
    </row>
    <row r="12129" ht="14.25" customHeight="1">
      <c r="A12129" s="7">
        <v>292773.0</v>
      </c>
      <c r="B12129" s="32">
        <v>44372.707307443365</v>
      </c>
      <c r="C12129" s="32">
        <v>44393.7121618123</v>
      </c>
    </row>
    <row r="12130" ht="14.25" customHeight="1">
      <c r="A12130" s="7">
        <v>292779.0</v>
      </c>
      <c r="B12130" s="32">
        <v>44302.82583495146</v>
      </c>
      <c r="C12130" s="32">
        <v>44431.66078640777</v>
      </c>
    </row>
    <row r="12131" ht="14.25" customHeight="1">
      <c r="A12131" s="7">
        <v>292784.0</v>
      </c>
      <c r="B12131" s="32">
        <v>44345.09133333334</v>
      </c>
      <c r="C12131" s="32">
        <v>44372.9083592233</v>
      </c>
    </row>
    <row r="12132" ht="14.25" customHeight="1">
      <c r="A12132" s="7">
        <v>292823.0</v>
      </c>
      <c r="B12132" s="32">
        <v>44344.774333333335</v>
      </c>
      <c r="C12132" s="32">
        <v>44395.68991262136</v>
      </c>
    </row>
    <row r="12133" ht="14.25" customHeight="1">
      <c r="A12133" s="7">
        <v>292855.0</v>
      </c>
      <c r="B12133" s="32">
        <v>44373.0232459547</v>
      </c>
      <c r="C12133" s="32">
        <v>44430.754637540456</v>
      </c>
    </row>
    <row r="12134" ht="14.25" customHeight="1">
      <c r="A12134" s="7">
        <v>292876.0</v>
      </c>
      <c r="B12134" s="32">
        <v>44376.80924919094</v>
      </c>
      <c r="C12134" s="32">
        <v>44437.90795469256</v>
      </c>
    </row>
    <row r="12135" ht="14.25" customHeight="1">
      <c r="A12135" s="7">
        <v>292887.0</v>
      </c>
      <c r="B12135" s="32">
        <v>44345.207831049534</v>
      </c>
      <c r="C12135" s="32">
        <v>44358.05844012945</v>
      </c>
    </row>
    <row r="12136" ht="14.25" customHeight="1">
      <c r="A12136" s="7">
        <v>292909.0</v>
      </c>
      <c r="B12136" s="32">
        <v>44388.11770989105</v>
      </c>
      <c r="C12136" s="32">
        <v>44403.73886084142</v>
      </c>
    </row>
    <row r="12137" ht="14.25" customHeight="1">
      <c r="A12137" s="7">
        <v>292913.0</v>
      </c>
      <c r="B12137" s="32">
        <v>44310.61264724919</v>
      </c>
      <c r="C12137" s="32">
        <v>44429.701644012945</v>
      </c>
    </row>
    <row r="12138" ht="14.25" customHeight="1">
      <c r="A12138" s="7">
        <v>292933.0</v>
      </c>
      <c r="B12138" s="32">
        <v>44345.79509061489</v>
      </c>
      <c r="C12138" s="32">
        <v>44436.83165990173</v>
      </c>
    </row>
    <row r="12139" ht="14.25" customHeight="1">
      <c r="A12139" s="7">
        <v>292934.0</v>
      </c>
      <c r="B12139" s="32">
        <v>44346.64610736412</v>
      </c>
      <c r="C12139" s="32">
        <v>44371.264</v>
      </c>
    </row>
    <row r="12140" ht="14.25" customHeight="1">
      <c r="A12140" s="7">
        <v>292984.0</v>
      </c>
      <c r="B12140" s="32">
        <v>44348.69072168285</v>
      </c>
      <c r="C12140" s="32">
        <v>44433.48522006472</v>
      </c>
    </row>
    <row r="12141" ht="14.25" customHeight="1">
      <c r="A12141" s="7">
        <v>292987.0</v>
      </c>
      <c r="B12141" s="32">
        <v>44372.687080906144</v>
      </c>
      <c r="C12141" s="32">
        <v>44406.005666666664</v>
      </c>
    </row>
    <row r="12142" ht="14.25" customHeight="1">
      <c r="A12142" s="7">
        <v>292994.0</v>
      </c>
      <c r="B12142" s="32">
        <v>44340.171708737864</v>
      </c>
      <c r="C12142" s="32">
        <v>44359.985624595465</v>
      </c>
    </row>
    <row r="12143" ht="14.25" customHeight="1">
      <c r="A12143" s="7">
        <v>293008.0</v>
      </c>
      <c r="B12143" s="32">
        <v>44347.5871618123</v>
      </c>
      <c r="C12143" s="32">
        <v>44429.653504854374</v>
      </c>
    </row>
    <row r="12144" ht="14.25" customHeight="1">
      <c r="A12144" s="7">
        <v>293063.0</v>
      </c>
      <c r="B12144" s="32">
        <v>44308.193666666666</v>
      </c>
      <c r="C12144" s="32">
        <v>44369.48481553398</v>
      </c>
    </row>
    <row r="12145" ht="14.25" customHeight="1">
      <c r="A12145" s="7">
        <v>293064.0</v>
      </c>
      <c r="B12145" s="32">
        <v>44316.70285760518</v>
      </c>
      <c r="C12145" s="32">
        <v>44357.63166019418</v>
      </c>
    </row>
    <row r="12146" ht="14.25" customHeight="1">
      <c r="A12146" s="7">
        <v>293065.0</v>
      </c>
      <c r="B12146" s="32">
        <v>44309.12066666666</v>
      </c>
      <c r="C12146" s="32">
        <v>44436.31966666666</v>
      </c>
    </row>
    <row r="12147" ht="14.25" customHeight="1">
      <c r="A12147" s="7">
        <v>293080.0</v>
      </c>
      <c r="B12147" s="32">
        <v>44346.27973265786</v>
      </c>
      <c r="C12147" s="32">
        <v>44387.81588183233</v>
      </c>
    </row>
    <row r="12148" ht="14.25" customHeight="1">
      <c r="A12148" s="7">
        <v>293181.0</v>
      </c>
      <c r="B12148" s="32">
        <v>44325.555803094576</v>
      </c>
      <c r="C12148" s="32">
        <v>44333.552372168284</v>
      </c>
    </row>
    <row r="12149" ht="14.25" customHeight="1">
      <c r="A12149" s="7">
        <v>293192.0</v>
      </c>
      <c r="B12149" s="32">
        <v>44346.30479935275</v>
      </c>
      <c r="C12149" s="32">
        <v>44434.58149838188</v>
      </c>
    </row>
    <row r="12150" ht="14.25" customHeight="1">
      <c r="A12150" s="7">
        <v>293209.0</v>
      </c>
      <c r="B12150" s="32">
        <v>44348.431417475724</v>
      </c>
      <c r="C12150" s="32">
        <v>44428.54306796116</v>
      </c>
    </row>
    <row r="12151" ht="14.25" customHeight="1">
      <c r="A12151" s="7">
        <v>293300.0</v>
      </c>
      <c r="B12151" s="32">
        <v>44383.93263106796</v>
      </c>
      <c r="C12151" s="32">
        <v>44434.77890938512</v>
      </c>
    </row>
    <row r="12152" ht="14.25" customHeight="1">
      <c r="A12152" s="7">
        <v>293339.0</v>
      </c>
      <c r="B12152" s="32">
        <v>44314.67979935275</v>
      </c>
      <c r="C12152" s="32">
        <v>44374.66038187702</v>
      </c>
    </row>
    <row r="12153" ht="14.25" customHeight="1">
      <c r="A12153" s="7">
        <v>293343.0</v>
      </c>
      <c r="B12153" s="32">
        <v>44401.5062715537</v>
      </c>
      <c r="C12153" s="32">
        <v>44406.49088349514</v>
      </c>
    </row>
    <row r="12154" ht="14.25" customHeight="1">
      <c r="A12154" s="7">
        <v>293396.0</v>
      </c>
      <c r="B12154" s="32">
        <v>44345.87761488673</v>
      </c>
      <c r="C12154" s="32">
        <v>44371.88408737865</v>
      </c>
    </row>
    <row r="12155" ht="14.25" customHeight="1">
      <c r="A12155" s="7">
        <v>293432.0</v>
      </c>
      <c r="B12155" s="32">
        <v>44342.645009708736</v>
      </c>
      <c r="C12155" s="32">
        <v>44428.83756634304</v>
      </c>
    </row>
    <row r="12156" ht="14.25" customHeight="1">
      <c r="A12156" s="7">
        <v>293516.0</v>
      </c>
      <c r="B12156" s="32">
        <v>44309.22065695793</v>
      </c>
      <c r="C12156" s="32">
        <v>44339.83392556634</v>
      </c>
    </row>
    <row r="12157" ht="14.25" customHeight="1">
      <c r="A12157" s="7">
        <v>293524.0</v>
      </c>
      <c r="B12157" s="32">
        <v>44307.746951456305</v>
      </c>
      <c r="C12157" s="32">
        <v>44432.85860194174</v>
      </c>
    </row>
    <row r="12158" ht="14.25" customHeight="1">
      <c r="A12158" s="7">
        <v>293553.0</v>
      </c>
      <c r="B12158" s="32">
        <v>44300.602666666666</v>
      </c>
      <c r="C12158" s="32">
        <v>44357.961352750805</v>
      </c>
    </row>
    <row r="12159" ht="14.25" customHeight="1">
      <c r="A12159" s="7">
        <v>293596.0</v>
      </c>
      <c r="B12159" s="32">
        <v>44316.63975080907</v>
      </c>
      <c r="C12159" s="32">
        <v>44404.82421682848</v>
      </c>
    </row>
    <row r="12160" ht="14.25" customHeight="1">
      <c r="A12160" s="7">
        <v>293598.0</v>
      </c>
      <c r="B12160" s="32">
        <v>44356.62761488673</v>
      </c>
      <c r="C12160" s="32">
        <v>44401.80560841424</v>
      </c>
    </row>
    <row r="12161" ht="14.25" customHeight="1">
      <c r="A12161" s="7">
        <v>293605.0</v>
      </c>
      <c r="B12161" s="32">
        <v>44346.012115848265</v>
      </c>
      <c r="C12161" s="32">
        <v>44423.80361339152</v>
      </c>
    </row>
    <row r="12162" ht="14.25" customHeight="1">
      <c r="A12162" s="7">
        <v>293624.0</v>
      </c>
      <c r="B12162" s="32">
        <v>44318.99533333333</v>
      </c>
      <c r="C12162" s="32">
        <v>44431.6474368932</v>
      </c>
    </row>
    <row r="12163" ht="14.25" customHeight="1">
      <c r="A12163" s="7">
        <v>293634.0</v>
      </c>
      <c r="B12163" s="32">
        <v>44311.63449190938</v>
      </c>
      <c r="C12163" s="32">
        <v>44371.86750161812</v>
      </c>
    </row>
    <row r="12164" ht="14.25" customHeight="1">
      <c r="A12164" s="7">
        <v>293656.0</v>
      </c>
      <c r="B12164" s="32">
        <v>44347.22348867314</v>
      </c>
      <c r="C12164" s="32">
        <v>44433.0260776699</v>
      </c>
    </row>
    <row r="12165" ht="14.25" customHeight="1">
      <c r="A12165" s="7">
        <v>293658.0</v>
      </c>
      <c r="B12165" s="32">
        <v>44326.92534951456</v>
      </c>
      <c r="C12165" s="32">
        <v>44419.781</v>
      </c>
    </row>
    <row r="12166" ht="14.25" customHeight="1">
      <c r="A12166" s="7">
        <v>293738.0</v>
      </c>
      <c r="B12166" s="32">
        <v>44358.66240453075</v>
      </c>
      <c r="C12166" s="32">
        <v>44368.130333333334</v>
      </c>
    </row>
    <row r="12167" ht="14.25" customHeight="1">
      <c r="A12167" s="7">
        <v>293791.0</v>
      </c>
      <c r="B12167" s="32">
        <v>44309.553990291264</v>
      </c>
      <c r="C12167" s="32">
        <v>44437.935666982026</v>
      </c>
    </row>
    <row r="12168" ht="14.25" customHeight="1">
      <c r="A12168" s="7">
        <v>293866.0</v>
      </c>
      <c r="B12168" s="32">
        <v>44295.75787378641</v>
      </c>
      <c r="C12168" s="32">
        <v>44336.811271844665</v>
      </c>
    </row>
    <row r="12169" ht="14.25" customHeight="1">
      <c r="A12169" s="7">
        <v>293914.0</v>
      </c>
      <c r="B12169" s="32">
        <v>44323.97106148867</v>
      </c>
      <c r="C12169" s="32">
        <v>44335.73643365696</v>
      </c>
    </row>
    <row r="12170" ht="14.25" customHeight="1">
      <c r="A12170" s="7">
        <v>293943.0</v>
      </c>
      <c r="B12170" s="32">
        <v>44348.453</v>
      </c>
      <c r="C12170" s="32">
        <v>44431.978747572815</v>
      </c>
    </row>
    <row r="12171" ht="14.25" customHeight="1">
      <c r="A12171" s="7">
        <v>294049.0</v>
      </c>
      <c r="B12171" s="32">
        <v>44326.80844012945</v>
      </c>
      <c r="C12171" s="32">
        <v>44334.68546278317</v>
      </c>
    </row>
    <row r="12172" ht="14.25" customHeight="1">
      <c r="A12172" s="7">
        <v>294052.0</v>
      </c>
      <c r="B12172" s="32">
        <v>44302.64824595469</v>
      </c>
      <c r="C12172" s="32">
        <v>44415.80034951456</v>
      </c>
    </row>
    <row r="12173" ht="14.25" customHeight="1">
      <c r="A12173" s="7">
        <v>294078.0</v>
      </c>
      <c r="B12173" s="32">
        <v>44310.9594103824</v>
      </c>
      <c r="C12173" s="32">
        <v>44368.61628802589</v>
      </c>
    </row>
    <row r="12174" ht="14.25" customHeight="1">
      <c r="A12174" s="7">
        <v>294105.0</v>
      </c>
      <c r="B12174" s="32">
        <v>44372.82745307444</v>
      </c>
      <c r="C12174" s="32">
        <v>44432.59133333334</v>
      </c>
    </row>
    <row r="12175" ht="14.25" customHeight="1">
      <c r="A12175" s="7">
        <v>294126.0</v>
      </c>
      <c r="B12175" s="32">
        <v>44311.57448042238</v>
      </c>
      <c r="C12175" s="32">
        <v>44340.680203883494</v>
      </c>
    </row>
    <row r="12176" ht="14.25" customHeight="1">
      <c r="A12176" s="7">
        <v>294128.0</v>
      </c>
      <c r="B12176" s="32">
        <v>44373.573809015164</v>
      </c>
      <c r="C12176" s="32">
        <v>44430.53174110032</v>
      </c>
    </row>
    <row r="12177" ht="14.25" customHeight="1">
      <c r="A12177" s="7">
        <v>294134.0</v>
      </c>
      <c r="B12177" s="32">
        <v>44377.56288996764</v>
      </c>
      <c r="C12177" s="32">
        <v>44436.96371349223</v>
      </c>
    </row>
    <row r="12178" ht="14.25" customHeight="1">
      <c r="A12178" s="7">
        <v>294135.0</v>
      </c>
      <c r="B12178" s="32">
        <v>44382.848084142395</v>
      </c>
      <c r="C12178" s="32">
        <v>44435.88044660194</v>
      </c>
    </row>
    <row r="12179" ht="14.25" customHeight="1">
      <c r="A12179" s="7">
        <v>294176.0</v>
      </c>
      <c r="B12179" s="32">
        <v>44365.83837540453</v>
      </c>
      <c r="C12179" s="32">
        <v>44430.75746925567</v>
      </c>
    </row>
    <row r="12180" ht="14.25" customHeight="1">
      <c r="A12180" s="7">
        <v>294190.0</v>
      </c>
      <c r="B12180" s="32">
        <v>44306.96984789644</v>
      </c>
      <c r="C12180" s="32">
        <v>44429.796708737864</v>
      </c>
    </row>
    <row r="12181" ht="14.25" customHeight="1">
      <c r="A12181" s="7">
        <v>294219.0</v>
      </c>
      <c r="B12181" s="32">
        <v>44297.58635275081</v>
      </c>
      <c r="C12181" s="32">
        <v>44434.71094822007</v>
      </c>
    </row>
    <row r="12182" ht="14.25" customHeight="1">
      <c r="A12182" s="7">
        <v>294227.0</v>
      </c>
      <c r="B12182" s="32">
        <v>44373.863124485</v>
      </c>
      <c r="C12182" s="32">
        <v>44429.94355339806</v>
      </c>
    </row>
    <row r="12183" ht="14.25" customHeight="1">
      <c r="A12183" s="7">
        <v>294254.0</v>
      </c>
      <c r="B12183" s="32">
        <v>44347.105365695796</v>
      </c>
      <c r="C12183" s="32">
        <v>44373.599627674186</v>
      </c>
    </row>
    <row r="12184" ht="14.25" customHeight="1">
      <c r="A12184" s="7">
        <v>294276.0</v>
      </c>
      <c r="B12184" s="32">
        <v>44372.61750161812</v>
      </c>
      <c r="C12184" s="32">
        <v>44422.84403883495</v>
      </c>
    </row>
    <row r="12185" ht="14.25" customHeight="1">
      <c r="A12185" s="7">
        <v>294286.0</v>
      </c>
      <c r="B12185" s="32">
        <v>44307.7048802589</v>
      </c>
      <c r="C12185" s="32">
        <v>44436.70649838188</v>
      </c>
    </row>
    <row r="12186" ht="14.25" customHeight="1">
      <c r="A12186" s="7">
        <v>294287.0</v>
      </c>
      <c r="B12186" s="32">
        <v>44353.96822977346</v>
      </c>
      <c r="C12186" s="32">
        <v>44419.668877022654</v>
      </c>
    </row>
    <row r="12187" ht="14.25" customHeight="1">
      <c r="A12187" s="7">
        <v>294289.0</v>
      </c>
      <c r="B12187" s="32">
        <v>44376.809653721684</v>
      </c>
      <c r="C12187" s="32">
        <v>44431.71418446602</v>
      </c>
    </row>
    <row r="12188" ht="14.25" customHeight="1">
      <c r="A12188" s="7">
        <v>294441.0</v>
      </c>
      <c r="B12188" s="32">
        <v>44345.572194174754</v>
      </c>
      <c r="C12188" s="32">
        <v>44434.666045307444</v>
      </c>
    </row>
    <row r="12189" ht="14.25" customHeight="1">
      <c r="A12189" s="7">
        <v>294493.0</v>
      </c>
      <c r="B12189" s="32">
        <v>44345.07033333334</v>
      </c>
      <c r="C12189" s="32">
        <v>44429.654499954224</v>
      </c>
    </row>
    <row r="12190" ht="14.25" customHeight="1">
      <c r="A12190" s="7">
        <v>294535.0</v>
      </c>
      <c r="B12190" s="32">
        <v>44429.49978317152</v>
      </c>
      <c r="C12190" s="32">
        <v>44430.711757281555</v>
      </c>
    </row>
    <row r="12191" ht="14.25" customHeight="1">
      <c r="A12191" s="7">
        <v>294547.0</v>
      </c>
      <c r="B12191" s="32">
        <v>44376.24816504854</v>
      </c>
      <c r="C12191" s="32">
        <v>44435.238456310675</v>
      </c>
    </row>
    <row r="12192" ht="14.25" customHeight="1">
      <c r="A12192" s="7">
        <v>294568.0</v>
      </c>
      <c r="B12192" s="32">
        <v>44309.70811650485</v>
      </c>
      <c r="C12192" s="32">
        <v>44433.70649838188</v>
      </c>
    </row>
    <row r="12193" ht="14.25" customHeight="1">
      <c r="A12193" s="7">
        <v>294578.0</v>
      </c>
      <c r="B12193" s="32">
        <v>44342.1</v>
      </c>
      <c r="C12193" s="32">
        <v>44430.572194174754</v>
      </c>
    </row>
    <row r="12194" ht="14.25" customHeight="1">
      <c r="A12194" s="7">
        <v>294640.0</v>
      </c>
      <c r="B12194" s="32">
        <v>44377.744524271846</v>
      </c>
      <c r="C12194" s="32">
        <v>44416.937925351725</v>
      </c>
    </row>
    <row r="12195" ht="14.25" customHeight="1">
      <c r="A12195" s="7">
        <v>294645.0</v>
      </c>
      <c r="B12195" s="32">
        <v>44377.542663430424</v>
      </c>
      <c r="C12195" s="32">
        <v>44422.66078640777</v>
      </c>
    </row>
    <row r="12196" ht="14.25" customHeight="1">
      <c r="A12196" s="7">
        <v>294688.0</v>
      </c>
      <c r="B12196" s="32">
        <v>44378.905666666666</v>
      </c>
      <c r="C12196" s="32">
        <v>44426.65795469256</v>
      </c>
    </row>
    <row r="12197" ht="14.25" customHeight="1">
      <c r="A12197" s="7">
        <v>294692.0</v>
      </c>
      <c r="B12197" s="32">
        <v>44341.974702265376</v>
      </c>
      <c r="C12197" s="32">
        <v>44431.94233980583</v>
      </c>
    </row>
    <row r="12198" ht="14.25" customHeight="1">
      <c r="A12198" s="7">
        <v>294709.0</v>
      </c>
      <c r="B12198" s="32">
        <v>44286.56933333333</v>
      </c>
      <c r="C12198" s="32">
        <v>44358.86628802589</v>
      </c>
    </row>
    <row r="12199" ht="14.25" customHeight="1">
      <c r="A12199" s="7">
        <v>294719.0</v>
      </c>
      <c r="B12199" s="32">
        <v>44345.743310679616</v>
      </c>
      <c r="C12199" s="32">
        <v>44428.78538187702</v>
      </c>
    </row>
    <row r="12200" ht="14.25" customHeight="1">
      <c r="A12200" s="7">
        <v>294785.0</v>
      </c>
      <c r="B12200" s="32">
        <v>44350.68667637541</v>
      </c>
      <c r="C12200" s="32">
        <v>44436.05154576251</v>
      </c>
    </row>
    <row r="12201" ht="14.25" customHeight="1">
      <c r="A12201" s="7">
        <v>294802.0</v>
      </c>
      <c r="B12201" s="32">
        <v>44344.40033333334</v>
      </c>
      <c r="C12201" s="32">
        <v>44430.952048543695</v>
      </c>
    </row>
    <row r="12202" ht="14.25" customHeight="1">
      <c r="A12202" s="7">
        <v>294843.0</v>
      </c>
      <c r="B12202" s="32">
        <v>44380.43620105594</v>
      </c>
      <c r="C12202" s="32">
        <v>44433.9475987055</v>
      </c>
    </row>
    <row r="12203" ht="14.25" customHeight="1">
      <c r="A12203" s="7">
        <v>294866.0</v>
      </c>
      <c r="B12203" s="32">
        <v>44371.68991262136</v>
      </c>
      <c r="C12203" s="32">
        <v>44371.68991262136</v>
      </c>
    </row>
    <row r="12204" ht="14.25" customHeight="1">
      <c r="A12204" s="7">
        <v>294893.0</v>
      </c>
      <c r="B12204" s="32">
        <v>44394.57933286538</v>
      </c>
      <c r="C12204" s="32">
        <v>44429.83433009709</v>
      </c>
    </row>
    <row r="12205" ht="14.25" customHeight="1">
      <c r="A12205" s="7">
        <v>294931.0</v>
      </c>
      <c r="B12205" s="32">
        <v>44339.408490249334</v>
      </c>
      <c r="C12205" s="32">
        <v>44433.78578640777</v>
      </c>
    </row>
    <row r="12206" ht="14.25" customHeight="1">
      <c r="A12206" s="7">
        <v>294940.0</v>
      </c>
      <c r="B12206" s="32">
        <v>44286.49133333334</v>
      </c>
      <c r="C12206" s="32">
        <v>44332.90383617664</v>
      </c>
    </row>
    <row r="12207" ht="14.25" customHeight="1">
      <c r="A12207" s="7">
        <v>294953.0</v>
      </c>
      <c r="B12207" s="32">
        <v>44308.581093851135</v>
      </c>
      <c r="C12207" s="32">
        <v>44437.789831715214</v>
      </c>
    </row>
    <row r="12208" ht="14.25" customHeight="1">
      <c r="A12208" s="7">
        <v>295017.0</v>
      </c>
      <c r="B12208" s="32">
        <v>44308.65148220064</v>
      </c>
      <c r="C12208" s="32">
        <v>44319.526886731386</v>
      </c>
    </row>
    <row r="12209" ht="14.25" customHeight="1">
      <c r="A12209" s="7">
        <v>295036.0</v>
      </c>
      <c r="B12209" s="32">
        <v>44344.94355339806</v>
      </c>
      <c r="C12209" s="32">
        <v>44422.77526860841</v>
      </c>
    </row>
    <row r="12210" ht="14.25" customHeight="1">
      <c r="A12210" s="7">
        <v>295049.0</v>
      </c>
      <c r="B12210" s="32">
        <v>44407.962970873785</v>
      </c>
      <c r="C12210" s="32">
        <v>44434.77203236246</v>
      </c>
    </row>
    <row r="12211" ht="14.25" customHeight="1">
      <c r="A12211" s="7">
        <v>295080.0</v>
      </c>
      <c r="B12211" s="32">
        <v>44303.46867275002</v>
      </c>
      <c r="C12211" s="32">
        <v>44371.78416828479</v>
      </c>
    </row>
    <row r="12212" ht="14.25" customHeight="1">
      <c r="A12212" s="7">
        <v>295131.0</v>
      </c>
      <c r="B12212" s="32">
        <v>44312.833333333336</v>
      </c>
      <c r="C12212" s="32">
        <v>44407.76111003236</v>
      </c>
    </row>
    <row r="12213" ht="14.25" customHeight="1">
      <c r="A12213" s="7">
        <v>295150.0</v>
      </c>
      <c r="B12213" s="32">
        <v>44344.278</v>
      </c>
      <c r="C12213" s="32">
        <v>44421.7942815534</v>
      </c>
    </row>
    <row r="12214" ht="14.25" customHeight="1">
      <c r="A12214" s="7">
        <v>295163.0</v>
      </c>
      <c r="B12214" s="32">
        <v>44382.6583592233</v>
      </c>
      <c r="C12214" s="32">
        <v>44401.481983818776</v>
      </c>
    </row>
    <row r="12215" ht="14.25" customHeight="1">
      <c r="A12215" s="7">
        <v>295184.0</v>
      </c>
      <c r="B12215" s="32">
        <v>44295.85010679612</v>
      </c>
      <c r="C12215" s="32">
        <v>44365.71094822007</v>
      </c>
    </row>
    <row r="12216" ht="14.25" customHeight="1">
      <c r="A12216" s="7">
        <v>295190.0</v>
      </c>
      <c r="B12216" s="32">
        <v>44309.82583495146</v>
      </c>
      <c r="C12216" s="32">
        <v>44337.01515533981</v>
      </c>
    </row>
    <row r="12217" ht="14.25" customHeight="1">
      <c r="A12217" s="7">
        <v>295207.0</v>
      </c>
      <c r="B12217" s="32">
        <v>44303.77890938512</v>
      </c>
      <c r="C12217" s="32">
        <v>44306.88246925567</v>
      </c>
    </row>
    <row r="12218" ht="14.25" customHeight="1">
      <c r="A12218" s="7">
        <v>295214.0</v>
      </c>
      <c r="B12218" s="32">
        <v>44375.78766666666</v>
      </c>
      <c r="C12218" s="32">
        <v>44424.587970873785</v>
      </c>
    </row>
    <row r="12219" ht="14.25" customHeight="1">
      <c r="A12219" s="7">
        <v>295246.0</v>
      </c>
      <c r="B12219" s="32">
        <v>44306.573812297735</v>
      </c>
      <c r="C12219" s="32">
        <v>44429.75342394822</v>
      </c>
    </row>
    <row r="12220" ht="14.25" customHeight="1">
      <c r="A12220" s="7">
        <v>295309.0</v>
      </c>
      <c r="B12220" s="32">
        <v>44404.86466990291</v>
      </c>
      <c r="C12220" s="32">
        <v>44424.471333333335</v>
      </c>
    </row>
    <row r="12221" ht="14.25" customHeight="1">
      <c r="A12221" s="7">
        <v>295339.0</v>
      </c>
      <c r="B12221" s="32">
        <v>44346.81572168285</v>
      </c>
      <c r="C12221" s="32">
        <v>44408.73216956084</v>
      </c>
    </row>
    <row r="12222" ht="14.25" customHeight="1">
      <c r="A12222" s="7">
        <v>295384.0</v>
      </c>
      <c r="B12222" s="32">
        <v>44394.64258252428</v>
      </c>
      <c r="C12222" s="32">
        <v>44424.84161165049</v>
      </c>
    </row>
    <row r="12223" ht="14.25" customHeight="1">
      <c r="A12223" s="7">
        <v>295418.0</v>
      </c>
      <c r="B12223" s="32">
        <v>44374.706093851135</v>
      </c>
      <c r="C12223" s="32">
        <v>44394.65431391586</v>
      </c>
    </row>
    <row r="12224" ht="14.25" customHeight="1">
      <c r="A12224" s="7">
        <v>295441.0</v>
      </c>
      <c r="B12224" s="32">
        <v>44374.61345631068</v>
      </c>
      <c r="C12224" s="32">
        <v>44428.44678964402</v>
      </c>
    </row>
    <row r="12225" ht="14.25" customHeight="1">
      <c r="A12225" s="7">
        <v>295446.0</v>
      </c>
      <c r="B12225" s="32">
        <v>44299.75666019417</v>
      </c>
      <c r="C12225" s="32">
        <v>44385.77769579288</v>
      </c>
    </row>
    <row r="12226" ht="14.25" customHeight="1">
      <c r="A12226" s="7">
        <v>295456.0</v>
      </c>
      <c r="B12226" s="32">
        <v>44323.894</v>
      </c>
      <c r="C12226" s="32">
        <v>44401.964537491986</v>
      </c>
    </row>
    <row r="12227" ht="14.25" customHeight="1">
      <c r="A12227" s="7">
        <v>295458.0</v>
      </c>
      <c r="B12227" s="32">
        <v>44373.69233980583</v>
      </c>
      <c r="C12227" s="32">
        <v>44385.92373139159</v>
      </c>
    </row>
    <row r="12228" ht="14.25" customHeight="1">
      <c r="A12228" s="7">
        <v>295510.0</v>
      </c>
      <c r="B12228" s="32">
        <v>44311.87517929624</v>
      </c>
      <c r="C12228" s="32">
        <v>44430.789666666664</v>
      </c>
    </row>
    <row r="12229" ht="14.25" customHeight="1">
      <c r="A12229" s="7">
        <v>295555.0</v>
      </c>
      <c r="B12229" s="32">
        <v>44308.585139158575</v>
      </c>
      <c r="C12229" s="32">
        <v>44336.75827831715</v>
      </c>
    </row>
    <row r="12230" ht="14.25" customHeight="1">
      <c r="A12230" s="7">
        <v>295568.0</v>
      </c>
      <c r="B12230" s="32">
        <v>44304.63166019418</v>
      </c>
      <c r="C12230" s="32">
        <v>44338.191076387826</v>
      </c>
    </row>
    <row r="12231" ht="14.25" customHeight="1">
      <c r="A12231" s="7">
        <v>295617.0</v>
      </c>
      <c r="B12231" s="32">
        <v>44315.742906148866</v>
      </c>
      <c r="C12231" s="32">
        <v>44432.799540453074</v>
      </c>
    </row>
    <row r="12232" ht="14.25" customHeight="1">
      <c r="A12232" s="7">
        <v>295638.0</v>
      </c>
      <c r="B12232" s="32">
        <v>44377.68546278317</v>
      </c>
      <c r="C12232" s="32">
        <v>44423.45083495145</v>
      </c>
    </row>
    <row r="12233" ht="14.25" customHeight="1">
      <c r="A12233" s="7">
        <v>295654.0</v>
      </c>
      <c r="B12233" s="32">
        <v>44359.9371929075</v>
      </c>
      <c r="C12233" s="32">
        <v>44397.94072168285</v>
      </c>
    </row>
    <row r="12234" ht="14.25" customHeight="1">
      <c r="A12234" s="7">
        <v>295658.0</v>
      </c>
      <c r="B12234" s="32">
        <v>44372.51353721683</v>
      </c>
      <c r="C12234" s="32">
        <v>44395.81936245955</v>
      </c>
    </row>
    <row r="12235" ht="14.25" customHeight="1">
      <c r="A12235" s="7">
        <v>295662.0</v>
      </c>
      <c r="B12235" s="32">
        <v>44372.68627184466</v>
      </c>
      <c r="C12235" s="32">
        <v>44436.64581877023</v>
      </c>
    </row>
    <row r="12236" ht="14.25" customHeight="1">
      <c r="A12236" s="7">
        <v>295721.0</v>
      </c>
      <c r="B12236" s="32">
        <v>44289.67476424451</v>
      </c>
      <c r="C12236" s="32">
        <v>44310.261574144715</v>
      </c>
    </row>
    <row r="12237" ht="14.25" customHeight="1">
      <c r="A12237" s="7">
        <v>295729.0</v>
      </c>
      <c r="B12237" s="32">
        <v>44348.69233980583</v>
      </c>
      <c r="C12237" s="32">
        <v>44415.01409955138</v>
      </c>
    </row>
    <row r="12238" ht="14.25" customHeight="1">
      <c r="A12238" s="7">
        <v>295735.0</v>
      </c>
      <c r="B12238" s="32">
        <v>44313.01272815534</v>
      </c>
      <c r="C12238" s="32">
        <v>44335.072598705505</v>
      </c>
    </row>
    <row r="12239" ht="14.25" customHeight="1">
      <c r="A12239" s="7">
        <v>295737.0</v>
      </c>
      <c r="B12239" s="32">
        <v>44303.82745307444</v>
      </c>
      <c r="C12239" s="32">
        <v>44308.715802589</v>
      </c>
    </row>
    <row r="12240" ht="14.25" customHeight="1">
      <c r="A12240" s="7">
        <v>295740.0</v>
      </c>
      <c r="B12240" s="32">
        <v>44333.72632038835</v>
      </c>
      <c r="C12240" s="32">
        <v>44333.72632038835</v>
      </c>
    </row>
    <row r="12241" ht="14.25" customHeight="1">
      <c r="A12241" s="7">
        <v>295757.0</v>
      </c>
      <c r="B12241" s="32">
        <v>44399.63044660194</v>
      </c>
      <c r="C12241" s="32">
        <v>44402.874783171515</v>
      </c>
    </row>
    <row r="12242" ht="14.25" customHeight="1">
      <c r="A12242" s="7">
        <v>295785.0</v>
      </c>
      <c r="B12242" s="32">
        <v>44286.412333333334</v>
      </c>
      <c r="C12242" s="32">
        <v>44319.775673139164</v>
      </c>
    </row>
    <row r="12243" ht="14.25" customHeight="1">
      <c r="A12243" s="7">
        <v>295798.0</v>
      </c>
      <c r="B12243" s="32">
        <v>44344.69866666666</v>
      </c>
      <c r="C12243" s="32">
        <v>44366.65795469256</v>
      </c>
    </row>
    <row r="12244" ht="14.25" customHeight="1">
      <c r="A12244" s="7">
        <v>295802.0</v>
      </c>
      <c r="B12244" s="32">
        <v>44341.86790614887</v>
      </c>
      <c r="C12244" s="32">
        <v>44372.68667637541</v>
      </c>
    </row>
    <row r="12245" ht="14.25" customHeight="1">
      <c r="A12245" s="7">
        <v>295814.0</v>
      </c>
      <c r="B12245" s="32">
        <v>44347.93546278317</v>
      </c>
      <c r="C12245" s="32">
        <v>44425.95649838188</v>
      </c>
    </row>
    <row r="12246" ht="14.25" customHeight="1">
      <c r="A12246" s="7">
        <v>295832.0</v>
      </c>
      <c r="B12246" s="32">
        <v>44308.841</v>
      </c>
      <c r="C12246" s="32">
        <v>44368.402</v>
      </c>
    </row>
    <row r="12247" ht="14.25" customHeight="1">
      <c r="A12247" s="7">
        <v>295856.0</v>
      </c>
      <c r="B12247" s="32">
        <v>44316.467</v>
      </c>
      <c r="C12247" s="32">
        <v>44333.73966990291</v>
      </c>
    </row>
    <row r="12248" ht="14.25" customHeight="1">
      <c r="A12248" s="7">
        <v>295859.0</v>
      </c>
      <c r="B12248" s="32">
        <v>44315.968634304205</v>
      </c>
      <c r="C12248" s="32">
        <v>44404.76798705501</v>
      </c>
    </row>
    <row r="12249" ht="14.25" customHeight="1">
      <c r="A12249" s="7">
        <v>295895.0</v>
      </c>
      <c r="B12249" s="32">
        <v>44377.743310679616</v>
      </c>
      <c r="C12249" s="32">
        <v>44405.693148867314</v>
      </c>
    </row>
    <row r="12250" ht="14.25" customHeight="1">
      <c r="A12250" s="7">
        <v>295939.0</v>
      </c>
      <c r="B12250" s="32">
        <v>44310.47578356273</v>
      </c>
      <c r="C12250" s="32">
        <v>44431.871142394826</v>
      </c>
    </row>
    <row r="12251" ht="14.25" customHeight="1">
      <c r="A12251" s="7">
        <v>295941.0</v>
      </c>
      <c r="B12251" s="32">
        <v>44401.856579288025</v>
      </c>
      <c r="C12251" s="32">
        <v>44421.81288996764</v>
      </c>
    </row>
    <row r="12252" ht="14.25" customHeight="1">
      <c r="A12252" s="7">
        <v>295961.0</v>
      </c>
      <c r="B12252" s="32">
        <v>44341.883682847896</v>
      </c>
      <c r="C12252" s="32">
        <v>44369.974</v>
      </c>
    </row>
    <row r="12253" ht="14.25" customHeight="1">
      <c r="A12253" s="7">
        <v>295966.0</v>
      </c>
      <c r="B12253" s="32">
        <v>44346.99536118656</v>
      </c>
      <c r="C12253" s="32">
        <v>44430.91402265373</v>
      </c>
    </row>
    <row r="12254" ht="14.25" customHeight="1">
      <c r="A12254" s="7">
        <v>295977.0</v>
      </c>
      <c r="B12254" s="32">
        <v>44293.848084142395</v>
      </c>
      <c r="C12254" s="32">
        <v>44402.8335210356</v>
      </c>
    </row>
    <row r="12255" ht="14.25" customHeight="1">
      <c r="A12255" s="7">
        <v>295988.0</v>
      </c>
      <c r="B12255" s="32">
        <v>44321.66280906148</v>
      </c>
      <c r="C12255" s="32">
        <v>44421.468634304205</v>
      </c>
    </row>
    <row r="12256" ht="14.25" customHeight="1">
      <c r="A12256" s="7">
        <v>296042.0</v>
      </c>
      <c r="B12256" s="32">
        <v>44376.63246925567</v>
      </c>
      <c r="C12256" s="32">
        <v>44401.772</v>
      </c>
    </row>
    <row r="12257" ht="14.25" customHeight="1">
      <c r="A12257" s="7">
        <v>296047.0</v>
      </c>
      <c r="B12257" s="32">
        <v>44308.49654692557</v>
      </c>
      <c r="C12257" s="32">
        <v>44423.82216864528</v>
      </c>
    </row>
    <row r="12258" ht="14.25" customHeight="1">
      <c r="A12258" s="7">
        <v>296073.0</v>
      </c>
      <c r="B12258" s="32">
        <v>44311.16644795068</v>
      </c>
      <c r="C12258" s="32">
        <v>44333.86831067961</v>
      </c>
    </row>
    <row r="12259" ht="14.25" customHeight="1">
      <c r="A12259" s="7">
        <v>296083.0</v>
      </c>
      <c r="B12259" s="32">
        <v>44312.95245307443</v>
      </c>
      <c r="C12259" s="32">
        <v>44340.866692556636</v>
      </c>
    </row>
    <row r="12260" ht="14.25" customHeight="1">
      <c r="A12260" s="7">
        <v>296146.0</v>
      </c>
      <c r="B12260" s="32">
        <v>44343.66766343042</v>
      </c>
      <c r="C12260" s="32">
        <v>44406.70326213592</v>
      </c>
    </row>
    <row r="12261" ht="14.25" customHeight="1">
      <c r="A12261" s="7">
        <v>296148.0</v>
      </c>
      <c r="B12261" s="32">
        <v>44313.128</v>
      </c>
      <c r="C12261" s="32">
        <v>44337.87842394822</v>
      </c>
    </row>
    <row r="12262" ht="14.25" customHeight="1">
      <c r="A12262" s="7">
        <v>296259.0</v>
      </c>
      <c r="B12262" s="32">
        <v>44340.028666666665</v>
      </c>
      <c r="C12262" s="32">
        <v>44371.73400647249</v>
      </c>
    </row>
    <row r="12263" ht="14.25" customHeight="1">
      <c r="A12263" s="7">
        <v>296268.0</v>
      </c>
      <c r="B12263" s="32">
        <v>44342.9229223301</v>
      </c>
      <c r="C12263" s="32">
        <v>44402.80803559871</v>
      </c>
    </row>
    <row r="12264" ht="14.25" customHeight="1">
      <c r="A12264" s="7">
        <v>296295.0</v>
      </c>
      <c r="B12264" s="32">
        <v>44376.79751779935</v>
      </c>
      <c r="C12264" s="32">
        <v>44430.41370891446</v>
      </c>
    </row>
    <row r="12265" ht="14.25" customHeight="1">
      <c r="A12265" s="7">
        <v>296300.0</v>
      </c>
      <c r="B12265" s="32">
        <v>44374.48030030213</v>
      </c>
      <c r="C12265" s="32">
        <v>44431.617906148866</v>
      </c>
    </row>
    <row r="12266" ht="14.25" customHeight="1">
      <c r="A12266" s="7">
        <v>296305.0</v>
      </c>
      <c r="B12266" s="32">
        <v>44337.63813268609</v>
      </c>
      <c r="C12266" s="32">
        <v>44337.63813268609</v>
      </c>
    </row>
    <row r="12267" ht="14.25" customHeight="1">
      <c r="A12267" s="7">
        <v>296318.0</v>
      </c>
      <c r="B12267" s="32">
        <v>44340.717016181225</v>
      </c>
      <c r="C12267" s="32">
        <v>44433.38044660194</v>
      </c>
    </row>
    <row r="12268" ht="14.25" customHeight="1">
      <c r="A12268" s="7">
        <v>296344.0</v>
      </c>
      <c r="B12268" s="32">
        <v>44331.261604663225</v>
      </c>
      <c r="C12268" s="32">
        <v>44434.707711974115</v>
      </c>
    </row>
    <row r="12269" ht="14.25" customHeight="1">
      <c r="A12269" s="7">
        <v>296349.0</v>
      </c>
      <c r="B12269" s="32">
        <v>44317.09283730583</v>
      </c>
      <c r="C12269" s="32">
        <v>44339.64784142395</v>
      </c>
    </row>
    <row r="12270" ht="14.25" customHeight="1">
      <c r="A12270" s="7">
        <v>296379.0</v>
      </c>
      <c r="B12270" s="32">
        <v>44407.05844012945</v>
      </c>
      <c r="C12270" s="32">
        <v>44438.08756634304</v>
      </c>
    </row>
    <row r="12271" ht="14.25" customHeight="1">
      <c r="A12271" s="7">
        <v>296405.0</v>
      </c>
      <c r="B12271" s="32">
        <v>44294.11</v>
      </c>
      <c r="C12271" s="32">
        <v>44294.92251779935</v>
      </c>
    </row>
    <row r="12272" ht="14.25" customHeight="1">
      <c r="A12272" s="7">
        <v>296494.0</v>
      </c>
      <c r="B12272" s="32">
        <v>44375.64824595469</v>
      </c>
      <c r="C12272" s="32">
        <v>44422.668507950075</v>
      </c>
    </row>
    <row r="12273" ht="14.25" customHeight="1">
      <c r="A12273" s="7">
        <v>296523.0</v>
      </c>
      <c r="B12273" s="32">
        <v>44377.86831067961</v>
      </c>
      <c r="C12273" s="32">
        <v>44427.526886731386</v>
      </c>
    </row>
    <row r="12274" ht="14.25" customHeight="1">
      <c r="A12274" s="7">
        <v>296524.0</v>
      </c>
      <c r="B12274" s="32">
        <v>44344.68222653722</v>
      </c>
      <c r="C12274" s="32">
        <v>44364.481579288025</v>
      </c>
    </row>
    <row r="12275" ht="14.25" customHeight="1">
      <c r="A12275" s="7">
        <v>296548.0</v>
      </c>
      <c r="B12275" s="32">
        <v>44345.4628131962</v>
      </c>
      <c r="C12275" s="32">
        <v>44427.50625566343</v>
      </c>
    </row>
    <row r="12276" ht="14.25" customHeight="1">
      <c r="A12276" s="7">
        <v>296563.0</v>
      </c>
      <c r="B12276" s="32">
        <v>44310.391</v>
      </c>
      <c r="C12276" s="32">
        <v>44339.51509140294</v>
      </c>
    </row>
    <row r="12277" ht="14.25" customHeight="1">
      <c r="A12277" s="7">
        <v>296570.0</v>
      </c>
      <c r="B12277" s="32">
        <v>44344.94557605178</v>
      </c>
      <c r="C12277" s="32">
        <v>44366.76790673543</v>
      </c>
    </row>
    <row r="12278" ht="14.25" customHeight="1">
      <c r="A12278" s="7">
        <v>296663.0</v>
      </c>
      <c r="B12278" s="32">
        <v>44313.86305177994</v>
      </c>
      <c r="C12278" s="32">
        <v>44359.24747459334</v>
      </c>
    </row>
    <row r="12279" ht="14.25" customHeight="1">
      <c r="A12279" s="7">
        <v>296665.0</v>
      </c>
      <c r="B12279" s="32">
        <v>44350.69112621359</v>
      </c>
      <c r="C12279" s="32">
        <v>44436.53892635884</v>
      </c>
    </row>
    <row r="12280" ht="14.25" customHeight="1">
      <c r="A12280" s="7">
        <v>296686.0</v>
      </c>
      <c r="B12280" s="32">
        <v>44311.10051132686</v>
      </c>
      <c r="C12280" s="32">
        <v>44370.87721035598</v>
      </c>
    </row>
    <row r="12281" ht="14.25" customHeight="1">
      <c r="A12281" s="7">
        <v>296722.0</v>
      </c>
      <c r="B12281" s="32">
        <v>44314.94719417476</v>
      </c>
      <c r="C12281" s="32">
        <v>44436.8019348735</v>
      </c>
    </row>
    <row r="12282" ht="14.25" customHeight="1">
      <c r="A12282" s="7">
        <v>296737.0</v>
      </c>
      <c r="B12282" s="32">
        <v>44341.80924919094</v>
      </c>
      <c r="C12282" s="32">
        <v>44433.75099676375</v>
      </c>
    </row>
    <row r="12283" ht="14.25" customHeight="1">
      <c r="A12283" s="7">
        <v>296749.0</v>
      </c>
      <c r="B12283" s="32">
        <v>44337.55115857605</v>
      </c>
      <c r="C12283" s="32">
        <v>44429.808374279</v>
      </c>
    </row>
    <row r="12284" ht="14.25" customHeight="1">
      <c r="A12284" s="7">
        <v>296752.0</v>
      </c>
      <c r="B12284" s="32">
        <v>44346.7797184466</v>
      </c>
      <c r="C12284" s="32">
        <v>44434.67777669903</v>
      </c>
    </row>
    <row r="12285" ht="14.25" customHeight="1">
      <c r="A12285" s="7">
        <v>296759.0</v>
      </c>
      <c r="B12285" s="32">
        <v>44310.30411694693</v>
      </c>
      <c r="C12285" s="32">
        <v>44406.66766343042</v>
      </c>
    </row>
    <row r="12286" ht="14.25" customHeight="1">
      <c r="A12286" s="7">
        <v>296797.0</v>
      </c>
      <c r="B12286" s="32">
        <v>44339.77405501618</v>
      </c>
      <c r="C12286" s="32">
        <v>44339.77405501618</v>
      </c>
    </row>
    <row r="12287" ht="14.25" customHeight="1">
      <c r="A12287" s="7">
        <v>296837.0</v>
      </c>
      <c r="B12287" s="32">
        <v>44376.86022006472</v>
      </c>
      <c r="C12287" s="32">
        <v>44391.63853721682</v>
      </c>
    </row>
    <row r="12288" ht="14.25" customHeight="1">
      <c r="A12288" s="7">
        <v>296869.0</v>
      </c>
      <c r="B12288" s="32">
        <v>44373.40766624958</v>
      </c>
      <c r="C12288" s="32">
        <v>44430.85799737541</v>
      </c>
    </row>
    <row r="12289" ht="14.25" customHeight="1">
      <c r="A12289" s="7">
        <v>296870.0</v>
      </c>
      <c r="B12289" s="32">
        <v>44345.5333592233</v>
      </c>
      <c r="C12289" s="32">
        <v>44430.54630420712</v>
      </c>
    </row>
    <row r="12290" ht="14.25" customHeight="1">
      <c r="A12290" s="7">
        <v>296883.0</v>
      </c>
      <c r="B12290" s="32">
        <v>44302.62033333333</v>
      </c>
      <c r="C12290" s="32">
        <v>44431.80803559871</v>
      </c>
    </row>
    <row r="12291" ht="14.25" customHeight="1">
      <c r="A12291" s="7">
        <v>296886.0</v>
      </c>
      <c r="B12291" s="32">
        <v>44324.720252427185</v>
      </c>
      <c r="C12291" s="32">
        <v>44324.720252427185</v>
      </c>
    </row>
    <row r="12292" ht="14.25" customHeight="1">
      <c r="A12292" s="7">
        <v>296898.0</v>
      </c>
      <c r="B12292" s="32">
        <v>44337.8517249191</v>
      </c>
      <c r="C12292" s="32">
        <v>44367.65107766991</v>
      </c>
    </row>
    <row r="12293" ht="14.25" customHeight="1">
      <c r="A12293" s="7">
        <v>296944.0</v>
      </c>
      <c r="B12293" s="32">
        <v>44341.75261488673</v>
      </c>
      <c r="C12293" s="32">
        <v>44428.62478317152</v>
      </c>
    </row>
    <row r="12294" ht="14.25" customHeight="1">
      <c r="A12294" s="7">
        <v>297006.0</v>
      </c>
      <c r="B12294" s="32">
        <v>44344.754637540456</v>
      </c>
      <c r="C12294" s="32">
        <v>44426.70285760518</v>
      </c>
    </row>
    <row r="12295" ht="14.25" customHeight="1">
      <c r="A12295" s="7">
        <v>297007.0</v>
      </c>
      <c r="B12295" s="32">
        <v>44344.86143365696</v>
      </c>
      <c r="C12295" s="32">
        <v>44380.798326860844</v>
      </c>
    </row>
    <row r="12296" ht="14.25" customHeight="1">
      <c r="A12296" s="7">
        <v>297023.0</v>
      </c>
      <c r="B12296" s="32">
        <v>44375.79873139158</v>
      </c>
      <c r="C12296" s="32">
        <v>44403.504233009706</v>
      </c>
    </row>
    <row r="12297" ht="14.25" customHeight="1">
      <c r="A12297" s="7">
        <v>297054.0</v>
      </c>
      <c r="B12297" s="32">
        <v>44286.62842394822</v>
      </c>
      <c r="C12297" s="32">
        <v>44340.87599676376</v>
      </c>
    </row>
    <row r="12298" ht="14.25" customHeight="1">
      <c r="A12298" s="7">
        <v>297071.0</v>
      </c>
      <c r="B12298" s="32">
        <v>44329.74897411003</v>
      </c>
      <c r="C12298" s="32">
        <v>44334.825025889964</v>
      </c>
    </row>
    <row r="12299" ht="14.25" customHeight="1">
      <c r="A12299" s="7">
        <v>297098.0</v>
      </c>
      <c r="B12299" s="32">
        <v>44295.54468608414</v>
      </c>
      <c r="C12299" s="32">
        <v>44302.69840776699</v>
      </c>
    </row>
    <row r="12300" ht="14.25" customHeight="1">
      <c r="A12300" s="7">
        <v>297113.0</v>
      </c>
      <c r="B12300" s="32">
        <v>44342.681822006474</v>
      </c>
      <c r="C12300" s="32">
        <v>44426.76920064725</v>
      </c>
    </row>
    <row r="12301" ht="14.25" customHeight="1">
      <c r="A12301" s="7">
        <v>297141.0</v>
      </c>
      <c r="B12301" s="32">
        <v>44382.57300323625</v>
      </c>
      <c r="C12301" s="32">
        <v>44428.65229126214</v>
      </c>
    </row>
    <row r="12302" ht="14.25" customHeight="1">
      <c r="A12302" s="7">
        <v>297195.0</v>
      </c>
      <c r="B12302" s="32">
        <v>44316.90633656958</v>
      </c>
      <c r="C12302" s="32">
        <v>44373.73100985748</v>
      </c>
    </row>
    <row r="12303" ht="14.25" customHeight="1">
      <c r="A12303" s="7">
        <v>297217.0</v>
      </c>
      <c r="B12303" s="32">
        <v>44316.96620711974</v>
      </c>
      <c r="C12303" s="32">
        <v>44339.80277669903</v>
      </c>
    </row>
    <row r="12304" ht="14.25" customHeight="1">
      <c r="A12304" s="7">
        <v>297246.0</v>
      </c>
      <c r="B12304" s="32">
        <v>44322.629637540456</v>
      </c>
      <c r="C12304" s="32">
        <v>44433.63772815534</v>
      </c>
    </row>
    <row r="12305" ht="14.25" customHeight="1">
      <c r="A12305" s="7">
        <v>297274.0</v>
      </c>
      <c r="B12305" s="32">
        <v>44305.67777669903</v>
      </c>
      <c r="C12305" s="32">
        <v>44307.862242718445</v>
      </c>
    </row>
    <row r="12306" ht="14.25" customHeight="1">
      <c r="A12306" s="7">
        <v>297291.0</v>
      </c>
      <c r="B12306" s="32">
        <v>44313.72065695793</v>
      </c>
      <c r="C12306" s="32">
        <v>44365.90512297735</v>
      </c>
    </row>
    <row r="12307" ht="14.25" customHeight="1">
      <c r="A12307" s="7">
        <v>297303.0</v>
      </c>
      <c r="B12307" s="32">
        <v>44310.66280906148</v>
      </c>
      <c r="C12307" s="32">
        <v>44421.6045566343</v>
      </c>
    </row>
    <row r="12308" ht="14.25" customHeight="1">
      <c r="A12308" s="7">
        <v>297307.0</v>
      </c>
      <c r="B12308" s="32">
        <v>44347.90997734628</v>
      </c>
      <c r="C12308" s="32">
        <v>44370.541045307444</v>
      </c>
    </row>
    <row r="12309" ht="14.25" customHeight="1">
      <c r="A12309" s="7">
        <v>297321.0</v>
      </c>
      <c r="B12309" s="32">
        <v>44402.65512297735</v>
      </c>
      <c r="C12309" s="32">
        <v>44414.467420711975</v>
      </c>
    </row>
    <row r="12310" ht="14.25" customHeight="1">
      <c r="A12310" s="7">
        <v>297336.0</v>
      </c>
      <c r="B12310" s="32">
        <v>44404.598084142395</v>
      </c>
      <c r="C12310" s="32">
        <v>44428.654718446596</v>
      </c>
    </row>
    <row r="12311" ht="14.25" customHeight="1">
      <c r="A12311" s="7">
        <v>297348.0</v>
      </c>
      <c r="B12311" s="32">
        <v>44294.970252427185</v>
      </c>
      <c r="C12311" s="32">
        <v>44423.63530097087</v>
      </c>
    </row>
    <row r="12312" ht="14.25" customHeight="1">
      <c r="A12312" s="7">
        <v>297362.0</v>
      </c>
      <c r="B12312" s="32">
        <v>44318.13327831715</v>
      </c>
      <c r="C12312" s="32">
        <v>44332.007064724916</v>
      </c>
    </row>
    <row r="12313" ht="14.25" customHeight="1">
      <c r="A12313" s="7">
        <v>297373.0</v>
      </c>
      <c r="B12313" s="32">
        <v>44317.724702265376</v>
      </c>
      <c r="C12313" s="32">
        <v>44400.71822977346</v>
      </c>
    </row>
    <row r="12314" ht="14.25" customHeight="1">
      <c r="A12314" s="7">
        <v>297384.0</v>
      </c>
      <c r="B12314" s="32">
        <v>44301.78861812298</v>
      </c>
      <c r="C12314" s="32">
        <v>44436.85496116505</v>
      </c>
    </row>
    <row r="12315" ht="14.25" customHeight="1">
      <c r="A12315" s="7">
        <v>297410.0</v>
      </c>
      <c r="B12315" s="32">
        <v>44333.74816504855</v>
      </c>
      <c r="C12315" s="32">
        <v>44333.74816504855</v>
      </c>
    </row>
    <row r="12316" ht="14.25" customHeight="1">
      <c r="A12316" s="7">
        <v>297455.0</v>
      </c>
      <c r="B12316" s="32">
        <v>44309.98886084142</v>
      </c>
      <c r="C12316" s="32">
        <v>44410.098666666665</v>
      </c>
    </row>
    <row r="12317" ht="14.25" customHeight="1">
      <c r="A12317" s="7">
        <v>297487.0</v>
      </c>
      <c r="B12317" s="32">
        <v>44310.48966666666</v>
      </c>
      <c r="C12317" s="32">
        <v>44407.80844012945</v>
      </c>
    </row>
    <row r="12318" ht="14.25" customHeight="1">
      <c r="A12318" s="7">
        <v>297489.0</v>
      </c>
      <c r="B12318" s="32">
        <v>44344.14</v>
      </c>
      <c r="C12318" s="32">
        <v>44362.89541423948</v>
      </c>
    </row>
    <row r="12319" ht="14.25" customHeight="1">
      <c r="A12319" s="7">
        <v>297493.0</v>
      </c>
      <c r="B12319" s="32">
        <v>44309.724702265376</v>
      </c>
      <c r="C12319" s="32">
        <v>44371.63570550162</v>
      </c>
    </row>
    <row r="12320" ht="14.25" customHeight="1">
      <c r="A12320" s="7">
        <v>297533.0</v>
      </c>
      <c r="B12320" s="32">
        <v>44313.44678964402</v>
      </c>
      <c r="C12320" s="32">
        <v>44370.61992880259</v>
      </c>
    </row>
    <row r="12321" ht="14.25" customHeight="1">
      <c r="A12321" s="7">
        <v>297585.0</v>
      </c>
      <c r="B12321" s="32">
        <v>44314.810333333335</v>
      </c>
      <c r="C12321" s="32">
        <v>44415.78225043489</v>
      </c>
    </row>
    <row r="12322" ht="14.25" customHeight="1">
      <c r="A12322" s="7">
        <v>297593.0</v>
      </c>
      <c r="B12322" s="32">
        <v>44296.26070550162</v>
      </c>
      <c r="C12322" s="32">
        <v>44366.9338446602</v>
      </c>
    </row>
    <row r="12323" ht="14.25" customHeight="1">
      <c r="A12323" s="7">
        <v>297619.0</v>
      </c>
      <c r="B12323" s="32">
        <v>44316.96822977346</v>
      </c>
      <c r="C12323" s="32">
        <v>44329.653333333335</v>
      </c>
    </row>
    <row r="12324" ht="14.25" customHeight="1">
      <c r="A12324" s="7">
        <v>297626.0</v>
      </c>
      <c r="B12324" s="32">
        <v>44315.4366763754</v>
      </c>
      <c r="C12324" s="32">
        <v>44333.27324595469</v>
      </c>
    </row>
    <row r="12325" ht="14.25" customHeight="1">
      <c r="A12325" s="7">
        <v>297639.0</v>
      </c>
      <c r="B12325" s="32">
        <v>44320.815317152104</v>
      </c>
      <c r="C12325" s="32">
        <v>44328.606579288025</v>
      </c>
    </row>
    <row r="12326" ht="14.25" customHeight="1">
      <c r="A12326" s="7">
        <v>297675.0</v>
      </c>
      <c r="B12326" s="32">
        <v>44323.359815533986</v>
      </c>
      <c r="C12326" s="32">
        <v>44340.869524271846</v>
      </c>
    </row>
    <row r="12327" ht="14.25" customHeight="1">
      <c r="A12327" s="7">
        <v>297684.0</v>
      </c>
      <c r="B12327" s="32">
        <v>44376.880851132686</v>
      </c>
      <c r="C12327" s="32">
        <v>44436.7236548967</v>
      </c>
    </row>
    <row r="12328" ht="14.25" customHeight="1">
      <c r="A12328" s="7">
        <v>297726.0</v>
      </c>
      <c r="B12328" s="32">
        <v>44324.21790215766</v>
      </c>
      <c r="C12328" s="32">
        <v>44407.74250161812</v>
      </c>
    </row>
    <row r="12329" ht="14.25" customHeight="1">
      <c r="A12329" s="7">
        <v>297727.0</v>
      </c>
      <c r="B12329" s="32">
        <v>44389.681417475724</v>
      </c>
      <c r="C12329" s="32">
        <v>44430.34849085971</v>
      </c>
    </row>
    <row r="12330" ht="14.25" customHeight="1">
      <c r="A12330" s="7">
        <v>297732.0</v>
      </c>
      <c r="B12330" s="32">
        <v>44315.37842394822</v>
      </c>
      <c r="C12330" s="32">
        <v>44431.56450809062</v>
      </c>
    </row>
    <row r="12331" ht="14.25" customHeight="1">
      <c r="A12331" s="7">
        <v>297774.0</v>
      </c>
      <c r="B12331" s="32">
        <v>44311.56046278317</v>
      </c>
      <c r="C12331" s="32">
        <v>44328.689333333336</v>
      </c>
    </row>
    <row r="12332" ht="14.25" customHeight="1">
      <c r="A12332" s="7">
        <v>297780.0</v>
      </c>
      <c r="B12332" s="32">
        <v>44307.89622330097</v>
      </c>
      <c r="C12332" s="32">
        <v>44430.758682847896</v>
      </c>
    </row>
    <row r="12333" ht="14.25" customHeight="1">
      <c r="A12333" s="7">
        <v>297798.0</v>
      </c>
      <c r="B12333" s="32">
        <v>44369.74978317152</v>
      </c>
      <c r="C12333" s="32">
        <v>44427.602533980586</v>
      </c>
    </row>
    <row r="12334" ht="14.25" customHeight="1">
      <c r="A12334" s="7">
        <v>297810.0</v>
      </c>
      <c r="B12334" s="32">
        <v>44372.64177346278</v>
      </c>
      <c r="C12334" s="32">
        <v>44435.88449190938</v>
      </c>
    </row>
    <row r="12335" ht="14.25" customHeight="1">
      <c r="A12335" s="7">
        <v>297818.0</v>
      </c>
      <c r="B12335" s="32">
        <v>44311.71094822007</v>
      </c>
      <c r="C12335" s="32">
        <v>44409.06524857326</v>
      </c>
    </row>
    <row r="12336" ht="14.25" customHeight="1">
      <c r="A12336" s="7">
        <v>297835.0</v>
      </c>
      <c r="B12336" s="32">
        <v>44314.68667637541</v>
      </c>
      <c r="C12336" s="32">
        <v>44419.80318122978</v>
      </c>
    </row>
    <row r="12337" ht="14.25" customHeight="1">
      <c r="A12337" s="7">
        <v>297846.0</v>
      </c>
      <c r="B12337" s="32">
        <v>44376.84889320388</v>
      </c>
      <c r="C12337" s="32">
        <v>44411.852129449835</v>
      </c>
    </row>
    <row r="12338" ht="14.25" customHeight="1">
      <c r="A12338" s="7">
        <v>297864.0</v>
      </c>
      <c r="B12338" s="32">
        <v>44407.55722653722</v>
      </c>
      <c r="C12338" s="32">
        <v>44407.55722653722</v>
      </c>
    </row>
    <row r="12339" ht="14.25" customHeight="1">
      <c r="A12339" s="7">
        <v>297987.0</v>
      </c>
      <c r="B12339" s="32">
        <v>44347.974702265376</v>
      </c>
      <c r="C12339" s="32">
        <v>44434.70533333334</v>
      </c>
    </row>
    <row r="12340" ht="14.25" customHeight="1">
      <c r="A12340" s="7">
        <v>298012.0</v>
      </c>
      <c r="B12340" s="32">
        <v>44290.60325937681</v>
      </c>
      <c r="C12340" s="32">
        <v>44338.572710348824</v>
      </c>
    </row>
    <row r="12341" ht="14.25" customHeight="1">
      <c r="A12341" s="7">
        <v>298015.0</v>
      </c>
      <c r="B12341" s="32">
        <v>44403.25342394822</v>
      </c>
      <c r="C12341" s="32">
        <v>44432.92818122977</v>
      </c>
    </row>
    <row r="12342" ht="14.25" customHeight="1">
      <c r="A12342" s="7">
        <v>298026.0</v>
      </c>
      <c r="B12342" s="32">
        <v>44287.79023624595</v>
      </c>
      <c r="C12342" s="32">
        <v>44434.518391585756</v>
      </c>
    </row>
    <row r="12343" ht="14.25" customHeight="1">
      <c r="A12343" s="7">
        <v>298052.0</v>
      </c>
      <c r="B12343" s="32">
        <v>44323.971333333335</v>
      </c>
      <c r="C12343" s="32">
        <v>44429.63327831715</v>
      </c>
    </row>
    <row r="12344" ht="14.25" customHeight="1">
      <c r="A12344" s="7">
        <v>298093.0</v>
      </c>
      <c r="B12344" s="32">
        <v>44315.467016181225</v>
      </c>
      <c r="C12344" s="32">
        <v>44336.712970873785</v>
      </c>
    </row>
    <row r="12345" ht="14.25" customHeight="1">
      <c r="A12345" s="7">
        <v>298136.0</v>
      </c>
      <c r="B12345" s="32">
        <v>44311.66493728446</v>
      </c>
      <c r="C12345" s="32">
        <v>44339.62316504855</v>
      </c>
    </row>
    <row r="12346" ht="14.25" customHeight="1">
      <c r="A12346" s="7">
        <v>298181.0</v>
      </c>
      <c r="B12346" s="32">
        <v>44380.40269579288</v>
      </c>
      <c r="C12346" s="32">
        <v>44434.34606148867</v>
      </c>
    </row>
    <row r="12347" ht="14.25" customHeight="1">
      <c r="A12347" s="7">
        <v>298247.0</v>
      </c>
      <c r="B12347" s="32">
        <v>44388.6227605178</v>
      </c>
      <c r="C12347" s="32">
        <v>44437.71337540453</v>
      </c>
    </row>
    <row r="12348" ht="14.25" customHeight="1">
      <c r="A12348" s="7">
        <v>298248.0</v>
      </c>
      <c r="B12348" s="32">
        <v>44374.81774433657</v>
      </c>
      <c r="C12348" s="32">
        <v>44394.55003509628</v>
      </c>
    </row>
    <row r="12349" ht="14.25" customHeight="1">
      <c r="A12349" s="7">
        <v>298263.0</v>
      </c>
      <c r="B12349" s="32">
        <v>44305.537</v>
      </c>
      <c r="C12349" s="32">
        <v>44366.649586474196</v>
      </c>
    </row>
    <row r="12350" ht="14.25" customHeight="1">
      <c r="A12350" s="7">
        <v>298268.0</v>
      </c>
      <c r="B12350" s="32">
        <v>44343.63125566343</v>
      </c>
      <c r="C12350" s="32">
        <v>44370.77850485437</v>
      </c>
    </row>
    <row r="12351" ht="14.25" customHeight="1">
      <c r="A12351" s="7">
        <v>298295.0</v>
      </c>
      <c r="B12351" s="32">
        <v>44347.75908737864</v>
      </c>
      <c r="C12351" s="32">
        <v>44436.22</v>
      </c>
    </row>
    <row r="12352" ht="14.25" customHeight="1">
      <c r="A12352" s="7">
        <v>298304.0</v>
      </c>
      <c r="B12352" s="32">
        <v>44353.62605670339</v>
      </c>
      <c r="C12352" s="32">
        <v>44409.628040406504</v>
      </c>
    </row>
    <row r="12353" ht="14.25" customHeight="1">
      <c r="A12353" s="7">
        <v>298306.0</v>
      </c>
      <c r="B12353" s="32">
        <v>44323.869524271846</v>
      </c>
      <c r="C12353" s="32">
        <v>44382.76920064725</v>
      </c>
    </row>
    <row r="12354" ht="14.25" customHeight="1">
      <c r="A12354" s="7">
        <v>298315.0</v>
      </c>
      <c r="B12354" s="32">
        <v>44328.15390938512</v>
      </c>
      <c r="C12354" s="32">
        <v>44336.118310679616</v>
      </c>
    </row>
    <row r="12355" ht="14.25" customHeight="1">
      <c r="A12355" s="7">
        <v>298354.0</v>
      </c>
      <c r="B12355" s="32">
        <v>44373.07519760735</v>
      </c>
      <c r="C12355" s="32">
        <v>44422.09271523179</v>
      </c>
    </row>
    <row r="12356" ht="14.25" customHeight="1">
      <c r="A12356" s="7">
        <v>298355.0</v>
      </c>
      <c r="B12356" s="32">
        <v>44344.40431391586</v>
      </c>
      <c r="C12356" s="32">
        <v>44429.813699029124</v>
      </c>
    </row>
    <row r="12357" ht="14.25" customHeight="1">
      <c r="A12357" s="7">
        <v>298373.0</v>
      </c>
      <c r="B12357" s="32">
        <v>44372.426</v>
      </c>
      <c r="C12357" s="32">
        <v>44403.68950809062</v>
      </c>
    </row>
    <row r="12358" ht="14.25" customHeight="1">
      <c r="A12358" s="7">
        <v>298382.0</v>
      </c>
      <c r="B12358" s="32">
        <v>44343.57745307443</v>
      </c>
      <c r="C12358" s="32">
        <v>44367.60100100711</v>
      </c>
    </row>
    <row r="12359" ht="14.25" customHeight="1">
      <c r="A12359" s="7">
        <v>298424.0</v>
      </c>
      <c r="B12359" s="32">
        <v>44313.971870550165</v>
      </c>
      <c r="C12359" s="32">
        <v>44397.855365695796</v>
      </c>
    </row>
    <row r="12360" ht="14.25" customHeight="1">
      <c r="A12360" s="7">
        <v>298445.0</v>
      </c>
      <c r="B12360" s="32">
        <v>44372.467420711975</v>
      </c>
      <c r="C12360" s="32">
        <v>44408.47297585986</v>
      </c>
    </row>
    <row r="12361" ht="14.25" customHeight="1">
      <c r="A12361" s="7">
        <v>298450.0</v>
      </c>
      <c r="B12361" s="32">
        <v>44408.14666666667</v>
      </c>
      <c r="C12361" s="32">
        <v>44429.98001037629</v>
      </c>
    </row>
    <row r="12362" ht="14.25" customHeight="1">
      <c r="A12362" s="7">
        <v>298453.0</v>
      </c>
      <c r="B12362" s="32">
        <v>44393.06966666666</v>
      </c>
      <c r="C12362" s="32">
        <v>44398.563699029124</v>
      </c>
    </row>
    <row r="12363" ht="14.25" customHeight="1">
      <c r="A12363" s="7">
        <v>298476.0</v>
      </c>
      <c r="B12363" s="32">
        <v>44293.38206472492</v>
      </c>
      <c r="C12363" s="32">
        <v>44308.56491262136</v>
      </c>
    </row>
    <row r="12364" ht="14.25" customHeight="1">
      <c r="A12364" s="7">
        <v>298480.0</v>
      </c>
      <c r="B12364" s="32">
        <v>44400.81005825243</v>
      </c>
      <c r="C12364" s="32">
        <v>44426.549540453074</v>
      </c>
    </row>
    <row r="12365" ht="14.25" customHeight="1">
      <c r="A12365" s="7">
        <v>298503.0</v>
      </c>
      <c r="B12365" s="32">
        <v>44373.553990291264</v>
      </c>
      <c r="C12365" s="32">
        <v>44429.68667637541</v>
      </c>
    </row>
    <row r="12366" ht="14.25" customHeight="1">
      <c r="A12366" s="7">
        <v>298526.0</v>
      </c>
      <c r="B12366" s="32">
        <v>44390.01313268609</v>
      </c>
      <c r="C12366" s="32">
        <v>44428.629637540456</v>
      </c>
    </row>
    <row r="12367" ht="14.25" customHeight="1">
      <c r="A12367" s="7">
        <v>298533.0</v>
      </c>
      <c r="B12367" s="32">
        <v>44345.06302072207</v>
      </c>
      <c r="C12367" s="32">
        <v>44419.582307443365</v>
      </c>
    </row>
    <row r="12368" ht="14.25" customHeight="1">
      <c r="A12368" s="7">
        <v>298537.0</v>
      </c>
      <c r="B12368" s="32">
        <v>44344.90916828479</v>
      </c>
      <c r="C12368" s="32">
        <v>44366.50450148015</v>
      </c>
    </row>
    <row r="12369" ht="14.25" customHeight="1">
      <c r="A12369" s="7">
        <v>298555.0</v>
      </c>
      <c r="B12369" s="32">
        <v>44376.60334304207</v>
      </c>
      <c r="C12369" s="32">
        <v>44429.819238868375</v>
      </c>
    </row>
    <row r="12370" ht="14.25" customHeight="1">
      <c r="A12370" s="7">
        <v>298597.0</v>
      </c>
      <c r="B12370" s="32">
        <v>44328.52162783171</v>
      </c>
      <c r="C12370" s="32">
        <v>44432.60738834951</v>
      </c>
    </row>
    <row r="12371" ht="14.25" customHeight="1">
      <c r="A12371" s="7">
        <v>298658.0</v>
      </c>
      <c r="B12371" s="32">
        <v>44310.233197411006</v>
      </c>
      <c r="C12371" s="32">
        <v>44372.18303559871</v>
      </c>
    </row>
    <row r="12372" ht="14.25" customHeight="1">
      <c r="A12372" s="7">
        <v>298687.0</v>
      </c>
      <c r="B12372" s="32">
        <v>44398.694766990295</v>
      </c>
      <c r="C12372" s="32">
        <v>44430.715802589</v>
      </c>
    </row>
    <row r="12373" ht="14.25" customHeight="1">
      <c r="A12373" s="7">
        <v>298694.0</v>
      </c>
      <c r="B12373" s="32">
        <v>44346.99856957929</v>
      </c>
      <c r="C12373" s="32">
        <v>44395.34161165049</v>
      </c>
    </row>
    <row r="12374" ht="14.25" customHeight="1">
      <c r="A12374" s="7">
        <v>298700.0</v>
      </c>
      <c r="B12374" s="32">
        <v>44311.389477217934</v>
      </c>
      <c r="C12374" s="32">
        <v>44427.88570550162</v>
      </c>
    </row>
    <row r="12375" ht="14.25" customHeight="1">
      <c r="A12375" s="7">
        <v>298714.0</v>
      </c>
      <c r="B12375" s="32">
        <v>44396.7295566343</v>
      </c>
      <c r="C12375" s="32">
        <v>44419.734411003235</v>
      </c>
    </row>
    <row r="12376" ht="14.25" customHeight="1">
      <c r="A12376" s="7">
        <v>298729.0</v>
      </c>
      <c r="B12376" s="32">
        <v>44310.454475728155</v>
      </c>
      <c r="C12376" s="32">
        <v>44367.596870550165</v>
      </c>
    </row>
    <row r="12377" ht="14.25" customHeight="1">
      <c r="A12377" s="7">
        <v>298740.0</v>
      </c>
      <c r="B12377" s="32">
        <v>44317.72712944984</v>
      </c>
      <c r="C12377" s="32">
        <v>44430.58378856777</v>
      </c>
    </row>
    <row r="12378" ht="14.25" customHeight="1">
      <c r="A12378" s="7">
        <v>298767.0</v>
      </c>
      <c r="B12378" s="32">
        <v>44402.8371618123</v>
      </c>
      <c r="C12378" s="32">
        <v>44423.6624652852</v>
      </c>
    </row>
    <row r="12379" ht="14.25" customHeight="1">
      <c r="A12379" s="7">
        <v>298809.0</v>
      </c>
      <c r="B12379" s="32">
        <v>44300.77769579288</v>
      </c>
      <c r="C12379" s="32">
        <v>44303.324350718714</v>
      </c>
    </row>
    <row r="12380" ht="14.25" customHeight="1">
      <c r="A12380" s="7">
        <v>298849.0</v>
      </c>
      <c r="B12380" s="32">
        <v>44346.617</v>
      </c>
      <c r="C12380" s="32">
        <v>44371.5159644013</v>
      </c>
    </row>
    <row r="12381" ht="14.25" customHeight="1">
      <c r="A12381" s="7">
        <v>298852.0</v>
      </c>
      <c r="B12381" s="32">
        <v>44360.85793633839</v>
      </c>
      <c r="C12381" s="32">
        <v>44370.87963754045</v>
      </c>
    </row>
    <row r="12382" ht="14.25" customHeight="1">
      <c r="A12382" s="7">
        <v>298869.0</v>
      </c>
      <c r="B12382" s="32">
        <v>44308.292</v>
      </c>
      <c r="C12382" s="32">
        <v>44433.753</v>
      </c>
    </row>
    <row r="12383" ht="14.25" customHeight="1">
      <c r="A12383" s="7">
        <v>298936.0</v>
      </c>
      <c r="B12383" s="32">
        <v>44331.57203894162</v>
      </c>
      <c r="C12383" s="32">
        <v>44331.57203894162</v>
      </c>
    </row>
    <row r="12384" ht="14.25" customHeight="1">
      <c r="A12384" s="7">
        <v>298963.0</v>
      </c>
      <c r="B12384" s="32">
        <v>44342.65107766991</v>
      </c>
      <c r="C12384" s="32">
        <v>44416.89217799353</v>
      </c>
    </row>
    <row r="12385" ht="14.25" customHeight="1">
      <c r="A12385" s="7">
        <v>298984.0</v>
      </c>
      <c r="B12385" s="32">
        <v>44374.97632038835</v>
      </c>
      <c r="C12385" s="32">
        <v>44432.995737864076</v>
      </c>
    </row>
    <row r="12386" ht="14.25" customHeight="1">
      <c r="A12386" s="7">
        <v>299004.0</v>
      </c>
      <c r="B12386" s="32">
        <v>44314.60051132686</v>
      </c>
      <c r="C12386" s="32">
        <v>44412.64905501618</v>
      </c>
    </row>
    <row r="12387" ht="14.25" customHeight="1">
      <c r="A12387" s="7">
        <v>299005.0</v>
      </c>
      <c r="B12387" s="32">
        <v>44399.936</v>
      </c>
      <c r="C12387" s="32">
        <v>44399.936</v>
      </c>
    </row>
    <row r="12388" ht="14.25" customHeight="1">
      <c r="A12388" s="7">
        <v>299010.0</v>
      </c>
      <c r="B12388" s="32">
        <v>44337.55803559871</v>
      </c>
      <c r="C12388" s="32">
        <v>44427.596870550165</v>
      </c>
    </row>
    <row r="12389" ht="14.25" customHeight="1">
      <c r="A12389" s="7">
        <v>299045.0</v>
      </c>
      <c r="B12389" s="32">
        <v>44304.61085848567</v>
      </c>
      <c r="C12389" s="32">
        <v>44338.316333333336</v>
      </c>
    </row>
    <row r="12390" ht="14.25" customHeight="1">
      <c r="A12390" s="7">
        <v>299080.0</v>
      </c>
      <c r="B12390" s="32">
        <v>44322.90148220065</v>
      </c>
      <c r="C12390" s="32">
        <v>44431.71539805825</v>
      </c>
    </row>
    <row r="12391" ht="14.25" customHeight="1">
      <c r="A12391" s="7">
        <v>299085.0</v>
      </c>
      <c r="B12391" s="32">
        <v>44309.869524271846</v>
      </c>
      <c r="C12391" s="32">
        <v>44337.94557605178</v>
      </c>
    </row>
    <row r="12392" ht="14.25" customHeight="1">
      <c r="A12392" s="7">
        <v>299102.0</v>
      </c>
      <c r="B12392" s="32">
        <v>44311.697286904506</v>
      </c>
      <c r="C12392" s="32">
        <v>44395.75087740715</v>
      </c>
    </row>
    <row r="12393" ht="14.25" customHeight="1">
      <c r="A12393" s="7">
        <v>299116.0</v>
      </c>
      <c r="B12393" s="32">
        <v>44307.58190291262</v>
      </c>
      <c r="C12393" s="32">
        <v>44307.58190291262</v>
      </c>
    </row>
    <row r="12394" ht="14.25" customHeight="1">
      <c r="A12394" s="7">
        <v>299122.0</v>
      </c>
      <c r="B12394" s="32">
        <v>44343.60738834952</v>
      </c>
      <c r="C12394" s="32">
        <v>44428.90997734628</v>
      </c>
    </row>
    <row r="12395" ht="14.25" customHeight="1">
      <c r="A12395" s="7">
        <v>299147.0</v>
      </c>
      <c r="B12395" s="32">
        <v>44369.76232362459</v>
      </c>
      <c r="C12395" s="32">
        <v>44428.79792233009</v>
      </c>
    </row>
    <row r="12396" ht="14.25" customHeight="1">
      <c r="A12396" s="7">
        <v>299204.0</v>
      </c>
      <c r="B12396" s="32">
        <v>44372.78902265372</v>
      </c>
      <c r="C12396" s="32">
        <v>44425.78578640777</v>
      </c>
    </row>
    <row r="12397" ht="14.25" customHeight="1">
      <c r="A12397" s="7">
        <v>299262.0</v>
      </c>
      <c r="B12397" s="32">
        <v>44300.796708737864</v>
      </c>
      <c r="C12397" s="32">
        <v>44308.9941197411</v>
      </c>
    </row>
    <row r="12398" ht="14.25" customHeight="1">
      <c r="A12398" s="7">
        <v>299268.0</v>
      </c>
      <c r="B12398" s="32">
        <v>44303.42432935575</v>
      </c>
      <c r="C12398" s="32">
        <v>44429.64541423948</v>
      </c>
    </row>
    <row r="12399" ht="14.25" customHeight="1">
      <c r="A12399" s="7">
        <v>299279.0</v>
      </c>
      <c r="B12399" s="32">
        <v>44373.85558641316</v>
      </c>
      <c r="C12399" s="32">
        <v>44397.94395792881</v>
      </c>
    </row>
    <row r="12400" ht="14.25" customHeight="1">
      <c r="A12400" s="7">
        <v>299324.0</v>
      </c>
      <c r="B12400" s="32">
        <v>44372.69233980583</v>
      </c>
      <c r="C12400" s="32">
        <v>44434.8088446602</v>
      </c>
    </row>
    <row r="12401" ht="14.25" customHeight="1">
      <c r="A12401" s="7">
        <v>299344.0</v>
      </c>
      <c r="B12401" s="32">
        <v>44322.60981553398</v>
      </c>
      <c r="C12401" s="32">
        <v>44436.90269579288</v>
      </c>
    </row>
    <row r="12402" ht="14.25" customHeight="1">
      <c r="A12402" s="7">
        <v>299441.0</v>
      </c>
      <c r="B12402" s="32">
        <v>44309.79549514563</v>
      </c>
      <c r="C12402" s="32">
        <v>44434.651666666665</v>
      </c>
    </row>
    <row r="12403" ht="14.25" customHeight="1">
      <c r="A12403" s="7">
        <v>299451.0</v>
      </c>
      <c r="B12403" s="32">
        <v>44350.8472750809</v>
      </c>
      <c r="C12403" s="32">
        <v>44371.15866666666</v>
      </c>
    </row>
    <row r="12404" ht="14.25" customHeight="1">
      <c r="A12404" s="7">
        <v>299460.0</v>
      </c>
      <c r="B12404" s="32">
        <v>44346.089588996765</v>
      </c>
      <c r="C12404" s="32">
        <v>44371.70933009709</v>
      </c>
    </row>
    <row r="12405" ht="14.25" customHeight="1">
      <c r="A12405" s="7">
        <v>299476.0</v>
      </c>
      <c r="B12405" s="32">
        <v>44347.76798705501</v>
      </c>
      <c r="C12405" s="32">
        <v>44424.75827831715</v>
      </c>
    </row>
    <row r="12406" ht="14.25" customHeight="1">
      <c r="A12406" s="7">
        <v>299486.0</v>
      </c>
      <c r="B12406" s="32">
        <v>44386.668333333335</v>
      </c>
      <c r="C12406" s="32">
        <v>44428.87599676376</v>
      </c>
    </row>
    <row r="12407" ht="14.25" customHeight="1">
      <c r="A12407" s="7">
        <v>299564.0</v>
      </c>
      <c r="B12407" s="32">
        <v>44344.75059223301</v>
      </c>
      <c r="C12407" s="32">
        <v>44424.48360194175</v>
      </c>
    </row>
    <row r="12408" ht="14.25" customHeight="1">
      <c r="A12408" s="7">
        <v>299635.0</v>
      </c>
      <c r="B12408" s="32">
        <v>44379.73481553398</v>
      </c>
      <c r="C12408" s="32">
        <v>44428.767177993526</v>
      </c>
    </row>
    <row r="12409" ht="14.25" customHeight="1">
      <c r="A12409" s="7">
        <v>299642.0</v>
      </c>
      <c r="B12409" s="32">
        <v>44340.608197411006</v>
      </c>
      <c r="C12409" s="32">
        <v>44429.34767961165</v>
      </c>
    </row>
    <row r="12410" ht="14.25" customHeight="1">
      <c r="A12410" s="7">
        <v>299673.0</v>
      </c>
      <c r="B12410" s="32">
        <v>44323.822598705505</v>
      </c>
      <c r="C12410" s="32">
        <v>44339.200750755335</v>
      </c>
    </row>
    <row r="12411" ht="14.25" customHeight="1">
      <c r="A12411" s="7">
        <v>299695.0</v>
      </c>
      <c r="B12411" s="32">
        <v>44313.886514563106</v>
      </c>
      <c r="C12411" s="32">
        <v>44398.734411003235</v>
      </c>
    </row>
    <row r="12412" ht="14.25" customHeight="1">
      <c r="A12412" s="7">
        <v>299865.0</v>
      </c>
      <c r="B12412" s="32">
        <v>44342.04589967637</v>
      </c>
      <c r="C12412" s="32">
        <v>44424.08473462783</v>
      </c>
    </row>
    <row r="12413" ht="14.25" customHeight="1">
      <c r="A12413" s="7">
        <v>299891.0</v>
      </c>
      <c r="B12413" s="32">
        <v>44291.255333333334</v>
      </c>
      <c r="C12413" s="32">
        <v>44305.757333333335</v>
      </c>
    </row>
    <row r="12414" ht="14.25" customHeight="1">
      <c r="A12414" s="7">
        <v>299892.0</v>
      </c>
      <c r="B12414" s="32">
        <v>44309.84039805825</v>
      </c>
      <c r="C12414" s="32">
        <v>44430.9207739494</v>
      </c>
    </row>
    <row r="12415" ht="14.25" customHeight="1">
      <c r="A12415" s="7">
        <v>299910.0</v>
      </c>
      <c r="B12415" s="32">
        <v>44406.98926537217</v>
      </c>
      <c r="C12415" s="32">
        <v>44435.948812297735</v>
      </c>
    </row>
    <row r="12416" ht="14.25" customHeight="1">
      <c r="A12416" s="7">
        <v>299932.0</v>
      </c>
      <c r="B12416" s="32">
        <v>44397.74088349514</v>
      </c>
      <c r="C12416" s="32">
        <v>44426.049</v>
      </c>
    </row>
    <row r="12417" ht="14.25" customHeight="1">
      <c r="A12417" s="7">
        <v>299936.0</v>
      </c>
      <c r="B12417" s="32">
        <v>44392.96661165049</v>
      </c>
      <c r="C12417" s="32">
        <v>44399.008682847896</v>
      </c>
    </row>
    <row r="12418" ht="14.25" customHeight="1">
      <c r="A12418" s="7">
        <v>299952.0</v>
      </c>
      <c r="B12418" s="32">
        <v>44304.8116763754</v>
      </c>
      <c r="C12418" s="32">
        <v>44338.47266666666</v>
      </c>
    </row>
    <row r="12419" ht="14.25" customHeight="1">
      <c r="A12419" s="7">
        <v>299953.0</v>
      </c>
      <c r="B12419" s="32">
        <v>44341.79751779935</v>
      </c>
      <c r="C12419" s="32">
        <v>44432.47065695793</v>
      </c>
    </row>
    <row r="12420" ht="14.25" customHeight="1">
      <c r="A12420" s="7">
        <v>299986.0</v>
      </c>
      <c r="B12420" s="32">
        <v>44375.80803559871</v>
      </c>
      <c r="C12420" s="32">
        <v>44437.81850642415</v>
      </c>
    </row>
    <row r="12421" ht="14.25" customHeight="1">
      <c r="A12421" s="7">
        <v>299993.0</v>
      </c>
      <c r="B12421" s="32">
        <v>44310.543877022654</v>
      </c>
      <c r="C12421" s="32">
        <v>44422.74602496414</v>
      </c>
    </row>
    <row r="12422" ht="14.25" customHeight="1">
      <c r="A12422" s="7">
        <v>300035.0</v>
      </c>
      <c r="B12422" s="32">
        <v>44319.62761488673</v>
      </c>
      <c r="C12422" s="32">
        <v>44426.593634304205</v>
      </c>
    </row>
    <row r="12423" ht="14.25" customHeight="1">
      <c r="A12423" s="7">
        <v>300039.0</v>
      </c>
      <c r="B12423" s="32">
        <v>44311.64622330097</v>
      </c>
      <c r="C12423" s="32">
        <v>44337.997355987056</v>
      </c>
    </row>
    <row r="12424" ht="14.25" customHeight="1">
      <c r="A12424" s="7">
        <v>300042.0</v>
      </c>
      <c r="B12424" s="32">
        <v>44385.65148220064</v>
      </c>
      <c r="C12424" s="32">
        <v>44421.65148220064</v>
      </c>
    </row>
    <row r="12425" ht="14.25" customHeight="1">
      <c r="A12425" s="7">
        <v>300066.0</v>
      </c>
      <c r="B12425" s="32">
        <v>44288.86831067961</v>
      </c>
      <c r="C12425" s="32">
        <v>44297.51394174757</v>
      </c>
    </row>
    <row r="12426" ht="14.25" customHeight="1">
      <c r="A12426" s="7">
        <v>300067.0</v>
      </c>
      <c r="B12426" s="32">
        <v>44310.72793851133</v>
      </c>
      <c r="C12426" s="32">
        <v>44323.583925566345</v>
      </c>
    </row>
    <row r="12427" ht="14.25" customHeight="1">
      <c r="A12427" s="7">
        <v>300137.0</v>
      </c>
      <c r="B12427" s="32">
        <v>44326.69533333334</v>
      </c>
      <c r="C12427" s="32">
        <v>44365.78214563107</v>
      </c>
    </row>
    <row r="12428" ht="14.25" customHeight="1">
      <c r="A12428" s="7">
        <v>300163.0</v>
      </c>
      <c r="B12428" s="32">
        <v>44343.85415210356</v>
      </c>
      <c r="C12428" s="32">
        <v>44420.736029126216</v>
      </c>
    </row>
    <row r="12429" ht="14.25" customHeight="1">
      <c r="A12429" s="7">
        <v>300170.0</v>
      </c>
      <c r="B12429" s="32">
        <v>44377.45366666666</v>
      </c>
      <c r="C12429" s="32">
        <v>44402.68546278317</v>
      </c>
    </row>
    <row r="12430" ht="14.25" customHeight="1">
      <c r="A12430" s="7">
        <v>300192.0</v>
      </c>
      <c r="B12430" s="32">
        <v>44414.89581877022</v>
      </c>
      <c r="C12430" s="32">
        <v>44425.70326213592</v>
      </c>
    </row>
    <row r="12431" ht="14.25" customHeight="1">
      <c r="A12431" s="7">
        <v>300302.0</v>
      </c>
      <c r="B12431" s="32">
        <v>44408.639346278316</v>
      </c>
      <c r="C12431" s="32">
        <v>44408.639346278316</v>
      </c>
    </row>
    <row r="12432" ht="14.25" customHeight="1">
      <c r="A12432" s="7">
        <v>300307.0</v>
      </c>
      <c r="B12432" s="32">
        <v>44345.79949339274</v>
      </c>
      <c r="C12432" s="32">
        <v>44433.74088349514</v>
      </c>
    </row>
    <row r="12433" ht="14.25" customHeight="1">
      <c r="A12433" s="7">
        <v>300354.0</v>
      </c>
      <c r="B12433" s="32">
        <v>44313.77729126214</v>
      </c>
      <c r="C12433" s="32">
        <v>44431.72065695793</v>
      </c>
    </row>
    <row r="12434" ht="14.25" customHeight="1">
      <c r="A12434" s="7">
        <v>300407.0</v>
      </c>
      <c r="B12434" s="32">
        <v>44400.066935275085</v>
      </c>
      <c r="C12434" s="32">
        <v>44435.937485436894</v>
      </c>
    </row>
    <row r="12435" ht="14.25" customHeight="1">
      <c r="A12435" s="7">
        <v>300469.0</v>
      </c>
      <c r="B12435" s="32">
        <v>44385.373974110036</v>
      </c>
      <c r="C12435" s="32">
        <v>44430.44517152104</v>
      </c>
    </row>
    <row r="12436" ht="14.25" customHeight="1">
      <c r="A12436" s="7">
        <v>300499.0</v>
      </c>
      <c r="B12436" s="32">
        <v>44302.871142394826</v>
      </c>
      <c r="C12436" s="32">
        <v>44432.008682847896</v>
      </c>
    </row>
    <row r="12437" ht="14.25" customHeight="1">
      <c r="A12437" s="7">
        <v>300505.0</v>
      </c>
      <c r="B12437" s="32">
        <v>44320.84565695793</v>
      </c>
      <c r="C12437" s="32">
        <v>44337.677372168284</v>
      </c>
    </row>
    <row r="12438" ht="14.25" customHeight="1">
      <c r="A12438" s="7">
        <v>300545.0</v>
      </c>
      <c r="B12438" s="32">
        <v>44307.61102912621</v>
      </c>
      <c r="C12438" s="32">
        <v>44307.61102912621</v>
      </c>
    </row>
    <row r="12439" ht="14.25" customHeight="1">
      <c r="A12439" s="7">
        <v>300556.0</v>
      </c>
      <c r="B12439" s="32">
        <v>44396.909168284794</v>
      </c>
      <c r="C12439" s="32">
        <v>44430.06936245955</v>
      </c>
    </row>
    <row r="12440" ht="14.25" customHeight="1">
      <c r="A12440" s="7">
        <v>300602.0</v>
      </c>
      <c r="B12440" s="32">
        <v>44331.599297734625</v>
      </c>
      <c r="C12440" s="32">
        <v>44336.749783171515</v>
      </c>
    </row>
    <row r="12441" ht="14.25" customHeight="1">
      <c r="A12441" s="7">
        <v>300610.0</v>
      </c>
      <c r="B12441" s="32">
        <v>44299.789831715214</v>
      </c>
      <c r="C12441" s="32">
        <v>44383.5762394822</v>
      </c>
    </row>
    <row r="12442" ht="14.25" customHeight="1">
      <c r="A12442" s="7">
        <v>300633.0</v>
      </c>
      <c r="B12442" s="32">
        <v>44300.50908737864</v>
      </c>
      <c r="C12442" s="32">
        <v>44335.75504207119</v>
      </c>
    </row>
    <row r="12443" ht="14.25" customHeight="1">
      <c r="A12443" s="7">
        <v>300651.0</v>
      </c>
      <c r="B12443" s="32">
        <v>44400.244333333336</v>
      </c>
      <c r="C12443" s="32">
        <v>44433.65269579288</v>
      </c>
    </row>
    <row r="12444" ht="14.25" customHeight="1">
      <c r="A12444" s="7">
        <v>300663.0</v>
      </c>
      <c r="B12444" s="32">
        <v>44301.687485436894</v>
      </c>
      <c r="C12444" s="32">
        <v>44301.687485436894</v>
      </c>
    </row>
    <row r="12445" ht="14.25" customHeight="1">
      <c r="A12445" s="7">
        <v>300671.0</v>
      </c>
      <c r="B12445" s="32">
        <v>44343.9083592233</v>
      </c>
      <c r="C12445" s="32">
        <v>44434.81288996764</v>
      </c>
    </row>
    <row r="12446" ht="14.25" customHeight="1">
      <c r="A12446" s="7">
        <v>300682.0</v>
      </c>
      <c r="B12446" s="32">
        <v>44340.5050420712</v>
      </c>
      <c r="C12446" s="32">
        <v>44405.68303559871</v>
      </c>
    </row>
    <row r="12447" ht="14.25" customHeight="1">
      <c r="A12447" s="7">
        <v>300688.0</v>
      </c>
      <c r="B12447" s="32">
        <v>44351.70204854369</v>
      </c>
      <c r="C12447" s="32">
        <v>44437.63732362459</v>
      </c>
    </row>
    <row r="12448" ht="14.25" customHeight="1">
      <c r="A12448" s="7">
        <v>300701.0</v>
      </c>
      <c r="B12448" s="32">
        <v>44308.487647249196</v>
      </c>
      <c r="C12448" s="32">
        <v>44331.28736228523</v>
      </c>
    </row>
    <row r="12449" ht="14.25" customHeight="1">
      <c r="A12449" s="7">
        <v>300717.0</v>
      </c>
      <c r="B12449" s="32">
        <v>44308.61871521036</v>
      </c>
      <c r="C12449" s="32">
        <v>44427.62033333333</v>
      </c>
    </row>
    <row r="12450" ht="14.25" customHeight="1">
      <c r="A12450" s="7">
        <v>300729.0</v>
      </c>
      <c r="B12450" s="32">
        <v>44397.8371618123</v>
      </c>
      <c r="C12450" s="32">
        <v>44431.69153074434</v>
      </c>
    </row>
    <row r="12451" ht="14.25" customHeight="1">
      <c r="A12451" s="7">
        <v>300747.0</v>
      </c>
      <c r="B12451" s="32">
        <v>44380.09889320389</v>
      </c>
      <c r="C12451" s="32">
        <v>44393.67533333333</v>
      </c>
    </row>
    <row r="12452" ht="14.25" customHeight="1">
      <c r="A12452" s="7">
        <v>300762.0</v>
      </c>
      <c r="B12452" s="32">
        <v>44344.548326860844</v>
      </c>
      <c r="C12452" s="32">
        <v>44434.504637540456</v>
      </c>
    </row>
    <row r="12453" ht="14.25" customHeight="1">
      <c r="A12453" s="7">
        <v>300764.0</v>
      </c>
      <c r="B12453" s="32">
        <v>44308.7404789644</v>
      </c>
      <c r="C12453" s="32">
        <v>44359.972655415506</v>
      </c>
    </row>
    <row r="12454" ht="14.25" customHeight="1">
      <c r="A12454" s="7">
        <v>300770.0</v>
      </c>
      <c r="B12454" s="32">
        <v>44367.62559223301</v>
      </c>
      <c r="C12454" s="32">
        <v>44434.79225889967</v>
      </c>
    </row>
    <row r="12455" ht="14.25" customHeight="1">
      <c r="A12455" s="7">
        <v>300845.0</v>
      </c>
      <c r="B12455" s="32">
        <v>44339.68222653722</v>
      </c>
      <c r="C12455" s="32">
        <v>44339.68222653722</v>
      </c>
    </row>
    <row r="12456" ht="14.25" customHeight="1">
      <c r="A12456" s="7">
        <v>300854.0</v>
      </c>
      <c r="B12456" s="32">
        <v>44373.822565385904</v>
      </c>
      <c r="C12456" s="32">
        <v>44400.61871521036</v>
      </c>
    </row>
    <row r="12457" ht="14.25" customHeight="1">
      <c r="A12457" s="7">
        <v>300871.0</v>
      </c>
      <c r="B12457" s="32">
        <v>44344.69678964401</v>
      </c>
      <c r="C12457" s="32">
        <v>44435.92332686084</v>
      </c>
    </row>
    <row r="12458" ht="14.25" customHeight="1">
      <c r="A12458" s="7">
        <v>300876.0</v>
      </c>
      <c r="B12458" s="32">
        <v>44296.60860194175</v>
      </c>
      <c r="C12458" s="32">
        <v>44355.94033333334</v>
      </c>
    </row>
    <row r="12459" ht="14.25" customHeight="1">
      <c r="A12459" s="7">
        <v>300892.0</v>
      </c>
      <c r="B12459" s="32">
        <v>44316.71377993528</v>
      </c>
      <c r="C12459" s="32">
        <v>44428.99371521036</v>
      </c>
    </row>
    <row r="12460" ht="14.25" customHeight="1">
      <c r="A12460" s="7">
        <v>300906.0</v>
      </c>
      <c r="B12460" s="32">
        <v>44376.84201618123</v>
      </c>
      <c r="C12460" s="32">
        <v>44436.8727605178</v>
      </c>
    </row>
    <row r="12461" ht="14.25" customHeight="1">
      <c r="A12461" s="7">
        <v>300914.0</v>
      </c>
      <c r="B12461" s="32">
        <v>44373.89379611651</v>
      </c>
      <c r="C12461" s="32">
        <v>44436.039368877224</v>
      </c>
    </row>
    <row r="12462" ht="14.25" customHeight="1">
      <c r="A12462" s="7">
        <v>300916.0</v>
      </c>
      <c r="B12462" s="32">
        <v>44286.60981553398</v>
      </c>
      <c r="C12462" s="32">
        <v>44307.57745307443</v>
      </c>
    </row>
    <row r="12463" ht="14.25" customHeight="1">
      <c r="A12463" s="7">
        <v>300926.0</v>
      </c>
      <c r="B12463" s="32">
        <v>44320.7368381877</v>
      </c>
      <c r="C12463" s="32">
        <v>44430.75949190939</v>
      </c>
    </row>
    <row r="12464" ht="14.25" customHeight="1">
      <c r="A12464" s="7">
        <v>300932.0</v>
      </c>
      <c r="B12464" s="32">
        <v>44303.625</v>
      </c>
      <c r="C12464" s="32">
        <v>44434.62154692557</v>
      </c>
    </row>
    <row r="12465" ht="14.25" customHeight="1">
      <c r="A12465" s="7">
        <v>300954.0</v>
      </c>
      <c r="B12465" s="32">
        <v>44379.92575404531</v>
      </c>
      <c r="C12465" s="32">
        <v>44408.079475728155</v>
      </c>
    </row>
    <row r="12466" ht="14.25" customHeight="1">
      <c r="A12466" s="7">
        <v>300956.0</v>
      </c>
      <c r="B12466" s="32">
        <v>44298.1401553398</v>
      </c>
      <c r="C12466" s="32">
        <v>44338.638691366315</v>
      </c>
    </row>
    <row r="12467" ht="14.25" customHeight="1">
      <c r="A12467" s="7">
        <v>301006.0</v>
      </c>
      <c r="B12467" s="32">
        <v>44332.73481553398</v>
      </c>
      <c r="C12467" s="32">
        <v>44432.90957281554</v>
      </c>
    </row>
    <row r="12468" ht="14.25" customHeight="1">
      <c r="A12468" s="7">
        <v>301054.0</v>
      </c>
      <c r="B12468" s="32">
        <v>44325.038727988525</v>
      </c>
      <c r="C12468" s="32">
        <v>44430.402935880615</v>
      </c>
    </row>
    <row r="12469" ht="14.25" customHeight="1">
      <c r="A12469" s="7">
        <v>301056.0</v>
      </c>
      <c r="B12469" s="32">
        <v>44306.22793851133</v>
      </c>
      <c r="C12469" s="32">
        <v>44307.03214563107</v>
      </c>
    </row>
    <row r="12470" ht="14.25" customHeight="1">
      <c r="A12470" s="7">
        <v>301086.0</v>
      </c>
      <c r="B12470" s="32">
        <v>44305.51555987055</v>
      </c>
      <c r="C12470" s="32">
        <v>44422.608</v>
      </c>
    </row>
    <row r="12471" ht="14.25" customHeight="1">
      <c r="A12471" s="7">
        <v>301130.0</v>
      </c>
      <c r="B12471" s="32">
        <v>44379.656</v>
      </c>
      <c r="C12471" s="32">
        <v>44431.62114239482</v>
      </c>
    </row>
    <row r="12472" ht="14.25" customHeight="1">
      <c r="A12472" s="7">
        <v>301131.0</v>
      </c>
      <c r="B12472" s="32">
        <v>44313.754637540456</v>
      </c>
      <c r="C12472" s="32">
        <v>44430.46656697287</v>
      </c>
    </row>
    <row r="12473" ht="14.25" customHeight="1">
      <c r="A12473" s="7">
        <v>301148.0</v>
      </c>
      <c r="B12473" s="32">
        <v>44314.55196763754</v>
      </c>
      <c r="C12473" s="32">
        <v>44365.86588349515</v>
      </c>
    </row>
    <row r="12474" ht="14.25" customHeight="1">
      <c r="A12474" s="7">
        <v>301261.0</v>
      </c>
      <c r="B12474" s="32">
        <v>44295.93424919094</v>
      </c>
      <c r="C12474" s="32">
        <v>44405.47955663431</v>
      </c>
    </row>
    <row r="12475" ht="14.25" customHeight="1">
      <c r="A12475" s="7">
        <v>301269.0</v>
      </c>
      <c r="B12475" s="32">
        <v>44373.74331067961</v>
      </c>
      <c r="C12475" s="32">
        <v>44435.85981553398</v>
      </c>
    </row>
    <row r="12476" ht="14.25" customHeight="1">
      <c r="A12476" s="7">
        <v>301283.0</v>
      </c>
      <c r="B12476" s="32">
        <v>44407.74371521035</v>
      </c>
      <c r="C12476" s="32">
        <v>44433.687080906144</v>
      </c>
    </row>
    <row r="12477" ht="14.25" customHeight="1">
      <c r="A12477" s="7">
        <v>301311.0</v>
      </c>
      <c r="B12477" s="32">
        <v>44316.793877022654</v>
      </c>
      <c r="C12477" s="32">
        <v>44340.814912621354</v>
      </c>
    </row>
    <row r="12478" ht="14.25" customHeight="1">
      <c r="A12478" s="7">
        <v>301320.0</v>
      </c>
      <c r="B12478" s="32">
        <v>44303.630851132686</v>
      </c>
      <c r="C12478" s="32">
        <v>44307.50625566343</v>
      </c>
    </row>
    <row r="12479" ht="14.25" customHeight="1">
      <c r="A12479" s="7">
        <v>301326.0</v>
      </c>
      <c r="B12479" s="32">
        <v>44295.88408737865</v>
      </c>
      <c r="C12479" s="32">
        <v>44303.61085848567</v>
      </c>
    </row>
    <row r="12480" ht="14.25" customHeight="1">
      <c r="A12480" s="7">
        <v>301360.0</v>
      </c>
      <c r="B12480" s="32">
        <v>44317.61709708738</v>
      </c>
      <c r="C12480" s="32">
        <v>44371.72389320388</v>
      </c>
    </row>
    <row r="12481" ht="14.25" customHeight="1">
      <c r="A12481" s="7">
        <v>301401.0</v>
      </c>
      <c r="B12481" s="32">
        <v>44305.70649838188</v>
      </c>
      <c r="C12481" s="32">
        <v>44371.50908737864</v>
      </c>
    </row>
    <row r="12482" ht="14.25" customHeight="1">
      <c r="A12482" s="7">
        <v>301414.0</v>
      </c>
      <c r="B12482" s="32">
        <v>44314.91402265372</v>
      </c>
      <c r="C12482" s="32">
        <v>44339.149</v>
      </c>
    </row>
    <row r="12483" ht="14.25" customHeight="1">
      <c r="A12483" s="7">
        <v>301416.0</v>
      </c>
      <c r="B12483" s="32">
        <v>44341.08918446602</v>
      </c>
      <c r="C12483" s="32">
        <v>44431.66685436893</v>
      </c>
    </row>
    <row r="12484" ht="14.25" customHeight="1">
      <c r="A12484" s="7">
        <v>301425.0</v>
      </c>
      <c r="B12484" s="32">
        <v>44365.64298705502</v>
      </c>
      <c r="C12484" s="32">
        <v>44432.80641747573</v>
      </c>
    </row>
    <row r="12485" ht="14.25" customHeight="1">
      <c r="A12485" s="7">
        <v>301441.0</v>
      </c>
      <c r="B12485" s="32">
        <v>44309.7477605178</v>
      </c>
      <c r="C12485" s="32">
        <v>44369.114</v>
      </c>
    </row>
    <row r="12486" ht="14.25" customHeight="1">
      <c r="A12486" s="7">
        <v>301474.0</v>
      </c>
      <c r="B12486" s="32">
        <v>44345.65755016181</v>
      </c>
      <c r="C12486" s="32">
        <v>44435.846870550165</v>
      </c>
    </row>
    <row r="12487" ht="14.25" customHeight="1">
      <c r="A12487" s="7">
        <v>301493.0</v>
      </c>
      <c r="B12487" s="32">
        <v>44376.993310679616</v>
      </c>
      <c r="C12487" s="32">
        <v>44433.12761488673</v>
      </c>
    </row>
    <row r="12488" ht="14.25" customHeight="1">
      <c r="A12488" s="7">
        <v>301512.0</v>
      </c>
      <c r="B12488" s="32">
        <v>44340.59767961165</v>
      </c>
      <c r="C12488" s="32">
        <v>44367.899</v>
      </c>
    </row>
    <row r="12489" ht="14.25" customHeight="1">
      <c r="A12489" s="7">
        <v>301560.0</v>
      </c>
      <c r="B12489" s="32">
        <v>44355.32433333334</v>
      </c>
      <c r="C12489" s="32">
        <v>44415.71202734458</v>
      </c>
    </row>
    <row r="12490" ht="14.25" customHeight="1">
      <c r="A12490" s="7">
        <v>301590.0</v>
      </c>
      <c r="B12490" s="32">
        <v>44345.08767967772</v>
      </c>
      <c r="C12490" s="32">
        <v>44404.58149838188</v>
      </c>
    </row>
    <row r="12491" ht="14.25" customHeight="1">
      <c r="A12491" s="7">
        <v>301595.0</v>
      </c>
      <c r="B12491" s="32">
        <v>44343.83</v>
      </c>
      <c r="C12491" s="32">
        <v>44373.0557267983</v>
      </c>
    </row>
    <row r="12492" ht="14.25" customHeight="1">
      <c r="A12492" s="7">
        <v>301601.0</v>
      </c>
      <c r="B12492" s="32">
        <v>44303.92413592233</v>
      </c>
      <c r="C12492" s="32">
        <v>44370.85617475728</v>
      </c>
    </row>
    <row r="12493" ht="14.25" customHeight="1">
      <c r="A12493" s="7">
        <v>301625.0</v>
      </c>
      <c r="B12493" s="32">
        <v>44343.62195145631</v>
      </c>
      <c r="C12493" s="32">
        <v>44366.21333333333</v>
      </c>
    </row>
    <row r="12494" ht="14.25" customHeight="1">
      <c r="A12494" s="7">
        <v>301657.0</v>
      </c>
      <c r="B12494" s="32">
        <v>44372.84039805825</v>
      </c>
      <c r="C12494" s="32">
        <v>44428.7012394822</v>
      </c>
    </row>
    <row r="12495" ht="14.25" customHeight="1">
      <c r="A12495" s="7">
        <v>301715.0</v>
      </c>
      <c r="B12495" s="32">
        <v>44317.89136893204</v>
      </c>
      <c r="C12495" s="32">
        <v>44429.791045307444</v>
      </c>
    </row>
    <row r="12496" ht="14.25" customHeight="1">
      <c r="A12496" s="7">
        <v>301759.0</v>
      </c>
      <c r="B12496" s="32">
        <v>44408.04593035676</v>
      </c>
      <c r="C12496" s="32">
        <v>44432.64298705502</v>
      </c>
    </row>
    <row r="12497" ht="14.25" customHeight="1">
      <c r="A12497" s="7">
        <v>301790.0</v>
      </c>
      <c r="B12497" s="32">
        <v>44344.954475728155</v>
      </c>
      <c r="C12497" s="32">
        <v>44432.501401294496</v>
      </c>
    </row>
    <row r="12498" ht="14.25" customHeight="1">
      <c r="A12498" s="7">
        <v>301806.0</v>
      </c>
      <c r="B12498" s="32">
        <v>44367.64379611651</v>
      </c>
      <c r="C12498" s="32">
        <v>44402.48390148625</v>
      </c>
    </row>
    <row r="12499" ht="14.25" customHeight="1">
      <c r="A12499" s="7">
        <v>301813.0</v>
      </c>
      <c r="B12499" s="32">
        <v>44324.90957281554</v>
      </c>
      <c r="C12499" s="32">
        <v>44339.11319315164</v>
      </c>
    </row>
    <row r="12500" ht="14.25" customHeight="1">
      <c r="A12500" s="7">
        <v>301832.0</v>
      </c>
      <c r="B12500" s="32">
        <v>44341.813699029124</v>
      </c>
      <c r="C12500" s="32">
        <v>44436.51063570055</v>
      </c>
    </row>
    <row r="12501" ht="14.25" customHeight="1">
      <c r="A12501" s="7">
        <v>301844.0</v>
      </c>
      <c r="B12501" s="32">
        <v>44346.70769371624</v>
      </c>
      <c r="C12501" s="32">
        <v>44367.67696763754</v>
      </c>
    </row>
    <row r="12502" ht="14.25" customHeight="1">
      <c r="A12502" s="7">
        <v>301851.0</v>
      </c>
      <c r="B12502" s="32">
        <v>44346.73805177993</v>
      </c>
      <c r="C12502" s="32">
        <v>44425.74128802589</v>
      </c>
    </row>
    <row r="12503" ht="14.25" customHeight="1">
      <c r="A12503" s="7">
        <v>301853.0</v>
      </c>
      <c r="B12503" s="32">
        <v>44310.83594822006</v>
      </c>
      <c r="C12503" s="32">
        <v>44310.83594822006</v>
      </c>
    </row>
    <row r="12504" ht="14.25" customHeight="1">
      <c r="A12504" s="7">
        <v>301860.0</v>
      </c>
      <c r="B12504" s="32">
        <v>44374.253019417476</v>
      </c>
      <c r="C12504" s="32">
        <v>44416.121</v>
      </c>
    </row>
    <row r="12505" ht="14.25" customHeight="1">
      <c r="A12505" s="7">
        <v>301875.0</v>
      </c>
      <c r="B12505" s="32">
        <v>44357.1191197411</v>
      </c>
      <c r="C12505" s="32">
        <v>44427.07704854369</v>
      </c>
    </row>
    <row r="12506" ht="14.25" customHeight="1">
      <c r="A12506" s="7">
        <v>301898.0</v>
      </c>
      <c r="B12506" s="32">
        <v>44299.45933009709</v>
      </c>
      <c r="C12506" s="32">
        <v>44429.441530744334</v>
      </c>
    </row>
    <row r="12507" ht="14.25" customHeight="1">
      <c r="A12507" s="7">
        <v>301931.0</v>
      </c>
      <c r="B12507" s="32">
        <v>44372.64420064725</v>
      </c>
      <c r="C12507" s="32">
        <v>44434.977533980586</v>
      </c>
    </row>
    <row r="12508" ht="14.25" customHeight="1">
      <c r="A12508" s="7">
        <v>301936.0</v>
      </c>
      <c r="B12508" s="32">
        <v>44300.668877022654</v>
      </c>
      <c r="C12508" s="32">
        <v>44363.903504854374</v>
      </c>
    </row>
    <row r="12509" ht="14.25" customHeight="1">
      <c r="A12509" s="7">
        <v>301948.0</v>
      </c>
      <c r="B12509" s="32">
        <v>44375.50099676375</v>
      </c>
      <c r="C12509" s="32">
        <v>44415.48805177993</v>
      </c>
    </row>
    <row r="12510" ht="14.25" customHeight="1">
      <c r="A12510" s="7">
        <v>301966.0</v>
      </c>
      <c r="B12510" s="32">
        <v>44312.52567313916</v>
      </c>
      <c r="C12510" s="32">
        <v>44429.094</v>
      </c>
    </row>
    <row r="12511" ht="14.25" customHeight="1">
      <c r="A12511" s="7">
        <v>301971.0</v>
      </c>
      <c r="B12511" s="32">
        <v>44371.955</v>
      </c>
      <c r="C12511" s="32">
        <v>44405.83149838188</v>
      </c>
    </row>
    <row r="12512" ht="14.25" customHeight="1">
      <c r="A12512" s="7">
        <v>302012.0</v>
      </c>
      <c r="B12512" s="32">
        <v>44306.577</v>
      </c>
      <c r="C12512" s="32">
        <v>44306.577</v>
      </c>
    </row>
    <row r="12513" ht="14.25" customHeight="1">
      <c r="A12513" s="7">
        <v>302044.0</v>
      </c>
      <c r="B12513" s="32">
        <v>44373.87397411003</v>
      </c>
      <c r="C12513" s="32">
        <v>44424.65067313916</v>
      </c>
    </row>
    <row r="12514" ht="14.25" customHeight="1">
      <c r="A12514" s="7">
        <v>302072.0</v>
      </c>
      <c r="B12514" s="32">
        <v>44318.76798705501</v>
      </c>
      <c r="C12514" s="32">
        <v>44330.49614239482</v>
      </c>
    </row>
    <row r="12515" ht="14.25" customHeight="1">
      <c r="A12515" s="7">
        <v>302089.0</v>
      </c>
      <c r="B12515" s="32">
        <v>44314.76111003236</v>
      </c>
      <c r="C12515" s="32">
        <v>44433.73360194175</v>
      </c>
    </row>
    <row r="12516" ht="14.25" customHeight="1">
      <c r="A12516" s="7">
        <v>302101.0</v>
      </c>
      <c r="B12516" s="32">
        <v>44340.59970226537</v>
      </c>
      <c r="C12516" s="32">
        <v>44384.61264724919</v>
      </c>
    </row>
    <row r="12517" ht="14.25" customHeight="1">
      <c r="A12517" s="7">
        <v>302127.0</v>
      </c>
      <c r="B12517" s="32">
        <v>44400.44678964402</v>
      </c>
      <c r="C12517" s="32">
        <v>44408.77041423949</v>
      </c>
    </row>
    <row r="12518" ht="14.25" customHeight="1">
      <c r="A12518" s="7">
        <v>302131.0</v>
      </c>
      <c r="B12518" s="32">
        <v>44344.72996116505</v>
      </c>
      <c r="C12518" s="32">
        <v>44429.96060060427</v>
      </c>
    </row>
    <row r="12519" ht="14.25" customHeight="1">
      <c r="A12519" s="7">
        <v>302135.0</v>
      </c>
      <c r="B12519" s="32">
        <v>44325.51475569933</v>
      </c>
      <c r="C12519" s="32">
        <v>44430.72915210356</v>
      </c>
    </row>
    <row r="12520" ht="14.25" customHeight="1">
      <c r="A12520" s="7">
        <v>302149.0</v>
      </c>
      <c r="B12520" s="32">
        <v>44343.85496116505</v>
      </c>
      <c r="C12520" s="32">
        <v>44427.680203883494</v>
      </c>
    </row>
    <row r="12521" ht="14.25" customHeight="1">
      <c r="A12521" s="7">
        <v>302169.0</v>
      </c>
      <c r="B12521" s="32">
        <v>44342.54589967638</v>
      </c>
      <c r="C12521" s="32">
        <v>44431.217333333334</v>
      </c>
    </row>
    <row r="12522" ht="14.25" customHeight="1">
      <c r="A12522" s="7">
        <v>302181.0</v>
      </c>
      <c r="B12522" s="32">
        <v>44408.82907119741</v>
      </c>
      <c r="C12522" s="32">
        <v>44433.63813268609</v>
      </c>
    </row>
    <row r="12523" ht="14.25" customHeight="1">
      <c r="A12523" s="7">
        <v>302184.0</v>
      </c>
      <c r="B12523" s="32">
        <v>44302.89136893204</v>
      </c>
      <c r="C12523" s="32">
        <v>44427.93991262136</v>
      </c>
    </row>
    <row r="12524" ht="14.25" customHeight="1">
      <c r="A12524" s="7">
        <v>302205.0</v>
      </c>
      <c r="B12524" s="32">
        <v>44356.566935275085</v>
      </c>
      <c r="C12524" s="32">
        <v>44429.928189947204</v>
      </c>
    </row>
    <row r="12525" ht="14.25" customHeight="1">
      <c r="A12525" s="7">
        <v>302207.0</v>
      </c>
      <c r="B12525" s="32">
        <v>44315.825430420715</v>
      </c>
      <c r="C12525" s="32">
        <v>44369.06491262136</v>
      </c>
    </row>
    <row r="12526" ht="14.25" customHeight="1">
      <c r="A12526" s="7">
        <v>302232.0</v>
      </c>
      <c r="B12526" s="32">
        <v>44308.221333333335</v>
      </c>
      <c r="C12526" s="32">
        <v>44415.84201618123</v>
      </c>
    </row>
    <row r="12527" ht="14.25" customHeight="1">
      <c r="A12527" s="7">
        <v>302259.0</v>
      </c>
      <c r="B12527" s="32">
        <v>44291.87842394822</v>
      </c>
      <c r="C12527" s="32">
        <v>44384.918877022654</v>
      </c>
    </row>
    <row r="12528" ht="14.25" customHeight="1">
      <c r="A12528" s="7">
        <v>302268.0</v>
      </c>
      <c r="B12528" s="32">
        <v>44345.6656407767</v>
      </c>
      <c r="C12528" s="32">
        <v>44366.11532944731</v>
      </c>
    </row>
    <row r="12529" ht="14.25" customHeight="1">
      <c r="A12529" s="7">
        <v>302290.0</v>
      </c>
      <c r="B12529" s="32">
        <v>44347.687080906144</v>
      </c>
      <c r="C12529" s="32">
        <v>44368.852129449835</v>
      </c>
    </row>
    <row r="12530" ht="14.25" customHeight="1">
      <c r="A12530" s="7">
        <v>302313.0</v>
      </c>
      <c r="B12530" s="32">
        <v>44316.654718446596</v>
      </c>
      <c r="C12530" s="32">
        <v>44332.91366666667</v>
      </c>
    </row>
    <row r="12531" ht="14.25" customHeight="1">
      <c r="A12531" s="7">
        <v>302334.0</v>
      </c>
      <c r="B12531" s="32">
        <v>44316.576644012945</v>
      </c>
      <c r="C12531" s="32">
        <v>44428.6656407767</v>
      </c>
    </row>
    <row r="12532" ht="14.25" customHeight="1">
      <c r="A12532" s="7">
        <v>302353.0</v>
      </c>
      <c r="B12532" s="32">
        <v>44307.10051132686</v>
      </c>
      <c r="C12532" s="32">
        <v>44307.10051132686</v>
      </c>
    </row>
    <row r="12533" ht="14.25" customHeight="1">
      <c r="A12533" s="7">
        <v>302358.0</v>
      </c>
      <c r="B12533" s="32">
        <v>44345.604961165045</v>
      </c>
      <c r="C12533" s="32">
        <v>44432.5515631068</v>
      </c>
    </row>
    <row r="12534" ht="14.25" customHeight="1">
      <c r="A12534" s="7">
        <v>302362.0</v>
      </c>
      <c r="B12534" s="32">
        <v>44309.75099676375</v>
      </c>
      <c r="C12534" s="32">
        <v>44367.806</v>
      </c>
    </row>
    <row r="12535" ht="14.25" customHeight="1">
      <c r="A12535" s="7">
        <v>302416.0</v>
      </c>
      <c r="B12535" s="32">
        <v>44309.636</v>
      </c>
      <c r="C12535" s="32">
        <v>44390.011514563106</v>
      </c>
    </row>
    <row r="12536" ht="14.25" customHeight="1">
      <c r="A12536" s="7">
        <v>302421.0</v>
      </c>
      <c r="B12536" s="32">
        <v>44324.605182042906</v>
      </c>
      <c r="C12536" s="32">
        <v>44401.09265419477</v>
      </c>
    </row>
    <row r="12537" ht="14.25" customHeight="1">
      <c r="A12537" s="7">
        <v>302430.0</v>
      </c>
      <c r="B12537" s="32">
        <v>44355.75342394822</v>
      </c>
      <c r="C12537" s="32">
        <v>44420.865074433656</v>
      </c>
    </row>
    <row r="12538" ht="14.25" customHeight="1">
      <c r="A12538" s="7">
        <v>302452.0</v>
      </c>
      <c r="B12538" s="32">
        <v>44303.06787316508</v>
      </c>
      <c r="C12538" s="32">
        <v>44303.06787316508</v>
      </c>
    </row>
    <row r="12539" ht="14.25" customHeight="1">
      <c r="A12539" s="7">
        <v>302491.0</v>
      </c>
      <c r="B12539" s="32">
        <v>44346.03796502579</v>
      </c>
      <c r="C12539" s="32">
        <v>44390.269</v>
      </c>
    </row>
    <row r="12540" ht="14.25" customHeight="1">
      <c r="A12540" s="7">
        <v>302505.0</v>
      </c>
      <c r="B12540" s="32">
        <v>44410.979961165045</v>
      </c>
      <c r="C12540" s="32">
        <v>44422.887728155336</v>
      </c>
    </row>
    <row r="12541" ht="14.25" customHeight="1">
      <c r="A12541" s="7">
        <v>302574.0</v>
      </c>
      <c r="B12541" s="32">
        <v>44301.55439482201</v>
      </c>
      <c r="C12541" s="32">
        <v>44305.64177346278</v>
      </c>
    </row>
    <row r="12542" ht="14.25" customHeight="1">
      <c r="A12542" s="7">
        <v>302616.0</v>
      </c>
      <c r="B12542" s="32">
        <v>44344.788213592234</v>
      </c>
      <c r="C12542" s="32">
        <v>44369.457</v>
      </c>
    </row>
    <row r="12543" ht="14.25" customHeight="1">
      <c r="A12543" s="7">
        <v>302694.0</v>
      </c>
      <c r="B12543" s="32">
        <v>44375.81005825243</v>
      </c>
      <c r="C12543" s="32">
        <v>44434.91566666667</v>
      </c>
    </row>
    <row r="12544" ht="14.25" customHeight="1">
      <c r="A12544" s="7">
        <v>302713.0</v>
      </c>
      <c r="B12544" s="32">
        <v>44326.706</v>
      </c>
      <c r="C12544" s="32">
        <v>44330.49209708738</v>
      </c>
    </row>
    <row r="12545" ht="14.25" customHeight="1">
      <c r="A12545" s="7">
        <v>302730.0</v>
      </c>
      <c r="B12545" s="32">
        <v>44327.87761488673</v>
      </c>
      <c r="C12545" s="32">
        <v>44336.98279288026</v>
      </c>
    </row>
    <row r="12546" ht="14.25" customHeight="1">
      <c r="A12546" s="7">
        <v>302756.0</v>
      </c>
      <c r="B12546" s="32">
        <v>44343.708925566345</v>
      </c>
      <c r="C12546" s="32">
        <v>44431.63125566343</v>
      </c>
    </row>
    <row r="12547" ht="14.25" customHeight="1">
      <c r="A12547" s="7">
        <v>302794.0</v>
      </c>
      <c r="B12547" s="32">
        <v>44337.693148867314</v>
      </c>
      <c r="C12547" s="32">
        <v>44430.80318122978</v>
      </c>
    </row>
    <row r="12548" ht="14.25" customHeight="1">
      <c r="A12548" s="7">
        <v>302847.0</v>
      </c>
      <c r="B12548" s="32">
        <v>44345.18967253639</v>
      </c>
      <c r="C12548" s="32">
        <v>44403.67373139159</v>
      </c>
    </row>
    <row r="12549" ht="14.25" customHeight="1">
      <c r="A12549" s="7">
        <v>302858.0</v>
      </c>
      <c r="B12549" s="32">
        <v>44342.52890938511</v>
      </c>
      <c r="C12549" s="32">
        <v>44426.537</v>
      </c>
    </row>
    <row r="12550" ht="14.25" customHeight="1">
      <c r="A12550" s="7">
        <v>302885.0</v>
      </c>
      <c r="B12550" s="32">
        <v>44344.29185436893</v>
      </c>
      <c r="C12550" s="32">
        <v>44368.2012394822</v>
      </c>
    </row>
    <row r="12551" ht="14.25" customHeight="1">
      <c r="A12551" s="7">
        <v>302889.0</v>
      </c>
      <c r="B12551" s="32">
        <v>44318.77041423948</v>
      </c>
      <c r="C12551" s="32">
        <v>44432.83190291262</v>
      </c>
    </row>
    <row r="12552" ht="14.25" customHeight="1">
      <c r="A12552" s="7">
        <v>302891.0</v>
      </c>
      <c r="B12552" s="32">
        <v>44377.155</v>
      </c>
      <c r="C12552" s="32">
        <v>44434.85617475728</v>
      </c>
    </row>
    <row r="12553" ht="14.25" customHeight="1">
      <c r="A12553" s="7">
        <v>302894.0</v>
      </c>
      <c r="B12553" s="32">
        <v>44333.95649838188</v>
      </c>
      <c r="C12553" s="32">
        <v>44431.91442718446</v>
      </c>
    </row>
    <row r="12554" ht="14.25" customHeight="1">
      <c r="A12554" s="7">
        <v>302918.0</v>
      </c>
      <c r="B12554" s="32">
        <v>44311.67858576052</v>
      </c>
      <c r="C12554" s="32">
        <v>44339.72389320389</v>
      </c>
    </row>
    <row r="12555" ht="14.25" customHeight="1">
      <c r="A12555" s="7">
        <v>302941.0</v>
      </c>
      <c r="B12555" s="32">
        <v>44304.69840776699</v>
      </c>
      <c r="C12555" s="32">
        <v>44336.41685436893</v>
      </c>
    </row>
    <row r="12556" ht="14.25" customHeight="1">
      <c r="A12556" s="7">
        <v>302962.0</v>
      </c>
      <c r="B12556" s="32">
        <v>44342.957307443365</v>
      </c>
      <c r="C12556" s="32">
        <v>44429.63691909385</v>
      </c>
    </row>
    <row r="12557" ht="14.25" customHeight="1">
      <c r="A12557" s="7">
        <v>302969.0</v>
      </c>
      <c r="B12557" s="32">
        <v>44332.69316690573</v>
      </c>
      <c r="C12557" s="32">
        <v>44369.566935275085</v>
      </c>
    </row>
    <row r="12558" ht="14.25" customHeight="1">
      <c r="A12558" s="7">
        <v>303007.0</v>
      </c>
      <c r="B12558" s="32">
        <v>44310.52890938511</v>
      </c>
      <c r="C12558" s="32">
        <v>44421.72632038835</v>
      </c>
    </row>
    <row r="12559" ht="14.25" customHeight="1">
      <c r="A12559" s="7">
        <v>303046.0</v>
      </c>
      <c r="B12559" s="32">
        <v>44319.615478964406</v>
      </c>
      <c r="C12559" s="32">
        <v>44397.668877022654</v>
      </c>
    </row>
    <row r="12560" ht="14.25" customHeight="1">
      <c r="A12560" s="7">
        <v>303198.0</v>
      </c>
      <c r="B12560" s="32">
        <v>44347.693148867314</v>
      </c>
      <c r="C12560" s="32">
        <v>44437.33539841914</v>
      </c>
    </row>
    <row r="12561" ht="14.25" customHeight="1">
      <c r="A12561" s="7">
        <v>303219.0</v>
      </c>
      <c r="B12561" s="32">
        <v>44314.77445954693</v>
      </c>
      <c r="C12561" s="32">
        <v>44372.93788996764</v>
      </c>
    </row>
    <row r="12562" ht="14.25" customHeight="1">
      <c r="A12562" s="7">
        <v>303244.0</v>
      </c>
      <c r="B12562" s="32">
        <v>44299.55479935275</v>
      </c>
      <c r="C12562" s="32">
        <v>44301.71822977346</v>
      </c>
    </row>
    <row r="12563" ht="14.25" customHeight="1">
      <c r="A12563" s="7">
        <v>303269.0</v>
      </c>
      <c r="B12563" s="32">
        <v>44344.73886084142</v>
      </c>
      <c r="C12563" s="32">
        <v>44367.75180582524</v>
      </c>
    </row>
    <row r="12564" ht="14.25" customHeight="1">
      <c r="A12564" s="7">
        <v>303287.0</v>
      </c>
      <c r="B12564" s="32">
        <v>44299.65876375405</v>
      </c>
      <c r="C12564" s="32">
        <v>44434.81895792881</v>
      </c>
    </row>
    <row r="12565" ht="14.25" customHeight="1">
      <c r="A12565" s="7">
        <v>303301.0</v>
      </c>
      <c r="B12565" s="32">
        <v>44365.53983171521</v>
      </c>
      <c r="C12565" s="32">
        <v>44406.4621618123</v>
      </c>
    </row>
    <row r="12566" ht="14.25" customHeight="1">
      <c r="A12566" s="7">
        <v>303312.0</v>
      </c>
      <c r="B12566" s="32">
        <v>44313.680203883494</v>
      </c>
      <c r="C12566" s="32">
        <v>44339.02667317728</v>
      </c>
    </row>
    <row r="12567" ht="14.25" customHeight="1">
      <c r="A12567" s="7">
        <v>303346.0</v>
      </c>
      <c r="B12567" s="32">
        <v>44344.84848867314</v>
      </c>
      <c r="C12567" s="32">
        <v>44370.952048543695</v>
      </c>
    </row>
    <row r="12568" ht="14.25" customHeight="1">
      <c r="A12568" s="7">
        <v>303376.0</v>
      </c>
      <c r="B12568" s="32">
        <v>44406.75180582524</v>
      </c>
      <c r="C12568" s="32">
        <v>44433.622355987056</v>
      </c>
    </row>
    <row r="12569" ht="14.25" customHeight="1">
      <c r="A12569" s="7">
        <v>303398.0</v>
      </c>
      <c r="B12569" s="32">
        <v>44371.86831067961</v>
      </c>
      <c r="C12569" s="32">
        <v>44416.688680684834</v>
      </c>
    </row>
    <row r="12570" ht="14.25" customHeight="1">
      <c r="A12570" s="7">
        <v>303440.0</v>
      </c>
      <c r="B12570" s="32">
        <v>44410.43829449838</v>
      </c>
      <c r="C12570" s="32">
        <v>44435.64541423948</v>
      </c>
    </row>
    <row r="12571" ht="14.25" customHeight="1">
      <c r="A12571" s="7">
        <v>303488.0</v>
      </c>
      <c r="B12571" s="32">
        <v>44305.74533333333</v>
      </c>
      <c r="C12571" s="32">
        <v>44424.931417475724</v>
      </c>
    </row>
    <row r="12572" ht="14.25" customHeight="1">
      <c r="A12572" s="7">
        <v>303510.0</v>
      </c>
      <c r="B12572" s="32">
        <v>44310.74962614826</v>
      </c>
      <c r="C12572" s="32">
        <v>44423.30408642842</v>
      </c>
    </row>
    <row r="12573" ht="14.25" customHeight="1">
      <c r="A12573" s="7">
        <v>303518.0</v>
      </c>
      <c r="B12573" s="32">
        <v>44352.056822006474</v>
      </c>
      <c r="C12573" s="32">
        <v>44437.840357676934</v>
      </c>
    </row>
    <row r="12574" ht="14.25" customHeight="1">
      <c r="A12574" s="7">
        <v>303560.0</v>
      </c>
      <c r="B12574" s="32">
        <v>44307.57543042071</v>
      </c>
      <c r="C12574" s="32">
        <v>44369.979961165045</v>
      </c>
    </row>
    <row r="12575" ht="14.25" customHeight="1">
      <c r="A12575" s="7">
        <v>303617.0</v>
      </c>
      <c r="B12575" s="32">
        <v>44309.761514563106</v>
      </c>
      <c r="C12575" s="32">
        <v>44338.73077022653</v>
      </c>
    </row>
    <row r="12576" ht="14.25" customHeight="1">
      <c r="A12576" s="7">
        <v>303643.0</v>
      </c>
      <c r="B12576" s="32">
        <v>44340.14500970874</v>
      </c>
      <c r="C12576" s="32">
        <v>44435.2906407767</v>
      </c>
    </row>
    <row r="12577" ht="14.25" customHeight="1">
      <c r="A12577" s="7">
        <v>303662.0</v>
      </c>
      <c r="B12577" s="32">
        <v>44346.01477095859</v>
      </c>
      <c r="C12577" s="32">
        <v>44371.723084142395</v>
      </c>
    </row>
    <row r="12578" ht="14.25" customHeight="1">
      <c r="A12578" s="7">
        <v>303673.0</v>
      </c>
      <c r="B12578" s="32">
        <v>44343.87154692556</v>
      </c>
      <c r="C12578" s="32">
        <v>44433.01232362459</v>
      </c>
    </row>
    <row r="12579" ht="14.25" customHeight="1">
      <c r="A12579" s="7">
        <v>303692.0</v>
      </c>
      <c r="B12579" s="32">
        <v>44297.58554368932</v>
      </c>
      <c r="C12579" s="32">
        <v>44307.66806796117</v>
      </c>
    </row>
    <row r="12580" ht="14.25" customHeight="1">
      <c r="A12580" s="7">
        <v>303711.0</v>
      </c>
      <c r="B12580" s="32">
        <v>44308.53376375404</v>
      </c>
      <c r="C12580" s="32">
        <v>44403.664831715214</v>
      </c>
    </row>
    <row r="12581" ht="14.25" customHeight="1">
      <c r="A12581" s="7">
        <v>303726.0</v>
      </c>
      <c r="B12581" s="32">
        <v>44340.61233333334</v>
      </c>
      <c r="C12581" s="32">
        <v>44369.96256634304</v>
      </c>
    </row>
    <row r="12582" ht="14.25" customHeight="1">
      <c r="A12582" s="7">
        <v>303727.0</v>
      </c>
      <c r="B12582" s="32">
        <v>44305.91644983819</v>
      </c>
      <c r="C12582" s="32">
        <v>44406.64460517799</v>
      </c>
    </row>
    <row r="12583" ht="14.25" customHeight="1">
      <c r="A12583" s="7">
        <v>303730.0</v>
      </c>
      <c r="B12583" s="32">
        <v>44377.871142394826</v>
      </c>
      <c r="C12583" s="32">
        <v>44434.811271844665</v>
      </c>
    </row>
    <row r="12584" ht="14.25" customHeight="1">
      <c r="A12584" s="7">
        <v>303740.0</v>
      </c>
      <c r="B12584" s="32">
        <v>44344.80318122978</v>
      </c>
      <c r="C12584" s="32">
        <v>44424.67373139159</v>
      </c>
    </row>
    <row r="12585" ht="14.25" customHeight="1">
      <c r="A12585" s="7">
        <v>303806.0</v>
      </c>
      <c r="B12585" s="32">
        <v>44310.88930936613</v>
      </c>
      <c r="C12585" s="32">
        <v>44368.734411003235</v>
      </c>
    </row>
    <row r="12586" ht="14.25" customHeight="1">
      <c r="A12586" s="7">
        <v>303890.0</v>
      </c>
      <c r="B12586" s="32">
        <v>44374.11761833552</v>
      </c>
      <c r="C12586" s="32">
        <v>44431.73279288026</v>
      </c>
    </row>
    <row r="12587" ht="14.25" customHeight="1">
      <c r="A12587" s="7">
        <v>303914.0</v>
      </c>
      <c r="B12587" s="32">
        <v>44339.314666666665</v>
      </c>
      <c r="C12587" s="32">
        <v>44424.4512394822</v>
      </c>
    </row>
    <row r="12588" ht="14.25" customHeight="1">
      <c r="A12588" s="7">
        <v>303927.0</v>
      </c>
      <c r="B12588" s="32">
        <v>44310.758537553025</v>
      </c>
      <c r="C12588" s="32">
        <v>44423.622355987056</v>
      </c>
    </row>
    <row r="12589" ht="14.25" customHeight="1">
      <c r="A12589" s="7">
        <v>303928.0</v>
      </c>
      <c r="B12589" s="32">
        <v>44327.715802589</v>
      </c>
      <c r="C12589" s="32">
        <v>44428.80318122978</v>
      </c>
    </row>
    <row r="12590" ht="14.25" customHeight="1">
      <c r="A12590" s="7">
        <v>303947.0</v>
      </c>
      <c r="B12590" s="32">
        <v>44310.48823511459</v>
      </c>
      <c r="C12590" s="32">
        <v>44334.643391585756</v>
      </c>
    </row>
    <row r="12591" ht="14.25" customHeight="1">
      <c r="A12591" s="7">
        <v>303967.0</v>
      </c>
      <c r="B12591" s="32">
        <v>44309.79064077669</v>
      </c>
      <c r="C12591" s="32">
        <v>44430.64177346278</v>
      </c>
    </row>
    <row r="12592" ht="14.25" customHeight="1">
      <c r="A12592" s="7">
        <v>304014.0</v>
      </c>
      <c r="B12592" s="32">
        <v>44318.651783806876</v>
      </c>
      <c r="C12592" s="32">
        <v>44361.58190291262</v>
      </c>
    </row>
    <row r="12593" ht="14.25" customHeight="1">
      <c r="A12593" s="7">
        <v>304028.0</v>
      </c>
      <c r="B12593" s="32">
        <v>44315.645</v>
      </c>
      <c r="C12593" s="32">
        <v>44371.50666019417</v>
      </c>
    </row>
    <row r="12594" ht="14.25" customHeight="1">
      <c r="A12594" s="7">
        <v>304076.0</v>
      </c>
      <c r="B12594" s="32">
        <v>44309.13570550162</v>
      </c>
      <c r="C12594" s="32">
        <v>44309.13570550162</v>
      </c>
    </row>
    <row r="12595" ht="14.25" customHeight="1">
      <c r="A12595" s="7">
        <v>304077.0</v>
      </c>
      <c r="B12595" s="32">
        <v>44417.78416828479</v>
      </c>
      <c r="C12595" s="32">
        <v>44417.78416828479</v>
      </c>
    </row>
    <row r="12596" ht="14.25" customHeight="1">
      <c r="A12596" s="7">
        <v>304087.0</v>
      </c>
      <c r="B12596" s="32">
        <v>44361.8371618123</v>
      </c>
      <c r="C12596" s="32">
        <v>44409.169835505236</v>
      </c>
    </row>
    <row r="12597" ht="14.25" customHeight="1">
      <c r="A12597" s="7">
        <v>304088.0</v>
      </c>
      <c r="B12597" s="32">
        <v>44316.075666666664</v>
      </c>
      <c r="C12597" s="32">
        <v>44431.83271197411</v>
      </c>
    </row>
    <row r="12598" ht="14.25" customHeight="1">
      <c r="A12598" s="7">
        <v>304095.0</v>
      </c>
      <c r="B12598" s="32">
        <v>44372.52526860841</v>
      </c>
      <c r="C12598" s="32">
        <v>44421.72106148867</v>
      </c>
    </row>
    <row r="12599" ht="14.25" customHeight="1">
      <c r="A12599" s="7">
        <v>304108.0</v>
      </c>
      <c r="B12599" s="32">
        <v>44410.721466019415</v>
      </c>
      <c r="C12599" s="32">
        <v>44427.92696763754</v>
      </c>
    </row>
    <row r="12600" ht="14.25" customHeight="1">
      <c r="A12600" s="7">
        <v>304141.0</v>
      </c>
      <c r="B12600" s="32">
        <v>44289.533707693714</v>
      </c>
      <c r="C12600" s="32">
        <v>44333.81288996764</v>
      </c>
    </row>
    <row r="12601" ht="14.25" customHeight="1">
      <c r="A12601" s="7">
        <v>304162.0</v>
      </c>
      <c r="B12601" s="32">
        <v>44335.056666666664</v>
      </c>
      <c r="C12601" s="32">
        <v>44338.86831067961</v>
      </c>
    </row>
    <row r="12602" ht="14.25" customHeight="1">
      <c r="A12602" s="7">
        <v>304181.0</v>
      </c>
      <c r="B12602" s="32">
        <v>44377.948812297735</v>
      </c>
      <c r="C12602" s="32">
        <v>44427.76758252428</v>
      </c>
    </row>
    <row r="12603" ht="14.25" customHeight="1">
      <c r="A12603" s="7">
        <v>304186.0</v>
      </c>
      <c r="B12603" s="32">
        <v>44376.54466666666</v>
      </c>
      <c r="C12603" s="32">
        <v>44430.64662783171</v>
      </c>
    </row>
    <row r="12604" ht="14.25" customHeight="1">
      <c r="A12604" s="7">
        <v>304216.0</v>
      </c>
      <c r="B12604" s="32">
        <v>44310.25562303537</v>
      </c>
      <c r="C12604" s="32">
        <v>44311.193333333336</v>
      </c>
    </row>
    <row r="12605" ht="14.25" customHeight="1">
      <c r="A12605" s="7">
        <v>304220.0</v>
      </c>
      <c r="B12605" s="32">
        <v>44315.85860194174</v>
      </c>
      <c r="C12605" s="32">
        <v>44431.84403883495</v>
      </c>
    </row>
    <row r="12606" ht="14.25" customHeight="1">
      <c r="A12606" s="7">
        <v>304270.0</v>
      </c>
      <c r="B12606" s="32">
        <v>44374.48173467208</v>
      </c>
      <c r="C12606" s="32">
        <v>44402.991637928404</v>
      </c>
    </row>
    <row r="12607" ht="14.25" customHeight="1">
      <c r="A12607" s="7">
        <v>304276.0</v>
      </c>
      <c r="B12607" s="32">
        <v>44392.79144983819</v>
      </c>
      <c r="C12607" s="32">
        <v>44422.41026032289</v>
      </c>
    </row>
    <row r="12608" ht="14.25" customHeight="1">
      <c r="A12608" s="7">
        <v>304333.0</v>
      </c>
      <c r="B12608" s="32">
        <v>44330.924540453074</v>
      </c>
      <c r="C12608" s="32">
        <v>44429.599200415054</v>
      </c>
    </row>
    <row r="12609" ht="14.25" customHeight="1">
      <c r="A12609" s="7">
        <v>304346.0</v>
      </c>
      <c r="B12609" s="32">
        <v>44373.666</v>
      </c>
      <c r="C12609" s="32">
        <v>44425.56127184466</v>
      </c>
    </row>
    <row r="12610" ht="14.25" customHeight="1">
      <c r="A12610" s="7">
        <v>304347.0</v>
      </c>
      <c r="B12610" s="32">
        <v>44310.731983818776</v>
      </c>
      <c r="C12610" s="32">
        <v>44339.924540453074</v>
      </c>
    </row>
    <row r="12611" ht="14.25" customHeight="1">
      <c r="A12611" s="7">
        <v>304365.0</v>
      </c>
      <c r="B12611" s="32">
        <v>44394.219763786736</v>
      </c>
      <c r="C12611" s="32">
        <v>44428.870737864076</v>
      </c>
    </row>
    <row r="12612" ht="14.25" customHeight="1">
      <c r="A12612" s="7">
        <v>304392.0</v>
      </c>
      <c r="B12612" s="32">
        <v>44290.93810846278</v>
      </c>
      <c r="C12612" s="32">
        <v>44310.747</v>
      </c>
    </row>
    <row r="12613" ht="14.25" customHeight="1">
      <c r="A12613" s="7">
        <v>304420.0</v>
      </c>
      <c r="B12613" s="32">
        <v>44315.83190291262</v>
      </c>
      <c r="C12613" s="32">
        <v>44337.98400647249</v>
      </c>
    </row>
    <row r="12614" ht="14.25" customHeight="1">
      <c r="A12614" s="7">
        <v>304445.0</v>
      </c>
      <c r="B12614" s="32">
        <v>44309.15233333334</v>
      </c>
      <c r="C12614" s="32">
        <v>44427.78052750809</v>
      </c>
    </row>
    <row r="12615" ht="14.25" customHeight="1">
      <c r="A12615" s="7">
        <v>304452.0</v>
      </c>
      <c r="B12615" s="32">
        <v>44303.852129449835</v>
      </c>
      <c r="C12615" s="32">
        <v>44372.645009708736</v>
      </c>
    </row>
    <row r="12616" ht="14.25" customHeight="1">
      <c r="A12616" s="7">
        <v>304498.0</v>
      </c>
      <c r="B12616" s="32">
        <v>44309.819362459544</v>
      </c>
      <c r="C12616" s="32">
        <v>44423.56923123875</v>
      </c>
    </row>
    <row r="12617" ht="14.25" customHeight="1">
      <c r="A12617" s="7">
        <v>304529.0</v>
      </c>
      <c r="B12617" s="32">
        <v>44327.62195145631</v>
      </c>
      <c r="C12617" s="32">
        <v>44338.50025940733</v>
      </c>
    </row>
    <row r="12618" ht="14.25" customHeight="1">
      <c r="A12618" s="7">
        <v>304545.0</v>
      </c>
      <c r="B12618" s="32">
        <v>44377.77081877023</v>
      </c>
      <c r="C12618" s="32">
        <v>44408.02162783172</v>
      </c>
    </row>
    <row r="12619" ht="14.25" customHeight="1">
      <c r="A12619" s="7">
        <v>304569.0</v>
      </c>
      <c r="B12619" s="32">
        <v>44308.60132038835</v>
      </c>
      <c r="C12619" s="32">
        <v>44373.92934965056</v>
      </c>
    </row>
    <row r="12620" ht="14.25" customHeight="1">
      <c r="A12620" s="7">
        <v>304581.0</v>
      </c>
      <c r="B12620" s="32">
        <v>44400.8727605178</v>
      </c>
      <c r="C12620" s="32">
        <v>44433.87923300971</v>
      </c>
    </row>
    <row r="12621" ht="14.25" customHeight="1">
      <c r="A12621" s="7">
        <v>304584.0</v>
      </c>
      <c r="B12621" s="32">
        <v>44296.0507540453</v>
      </c>
      <c r="C12621" s="32">
        <v>44368.17373139158</v>
      </c>
    </row>
    <row r="12622" ht="14.25" customHeight="1">
      <c r="A12622" s="7">
        <v>304585.0</v>
      </c>
      <c r="B12622" s="32">
        <v>44350.210333333336</v>
      </c>
      <c r="C12622" s="32">
        <v>44429.9083592233</v>
      </c>
    </row>
    <row r="12623" ht="14.25" customHeight="1">
      <c r="A12623" s="7">
        <v>304587.0</v>
      </c>
      <c r="B12623" s="32">
        <v>44430.05258339183</v>
      </c>
      <c r="C12623" s="32">
        <v>44430.05258339183</v>
      </c>
    </row>
    <row r="12624" ht="14.25" customHeight="1">
      <c r="A12624" s="7">
        <v>304613.0</v>
      </c>
      <c r="B12624" s="32">
        <v>44308.437080906144</v>
      </c>
      <c r="C12624" s="32">
        <v>44372.28012297735</v>
      </c>
    </row>
    <row r="12625" ht="14.25" customHeight="1">
      <c r="A12625" s="7">
        <v>304614.0</v>
      </c>
      <c r="B12625" s="32">
        <v>44389.83433009709</v>
      </c>
      <c r="C12625" s="32">
        <v>44430.620737864076</v>
      </c>
    </row>
    <row r="12626" ht="14.25" customHeight="1">
      <c r="A12626" s="7">
        <v>304636.0</v>
      </c>
      <c r="B12626" s="32">
        <v>44310.90916828479</v>
      </c>
      <c r="C12626" s="32">
        <v>44368.64055987055</v>
      </c>
    </row>
    <row r="12627" ht="14.25" customHeight="1">
      <c r="A12627" s="7">
        <v>304665.0</v>
      </c>
      <c r="B12627" s="32">
        <v>44383.35833333334</v>
      </c>
      <c r="C12627" s="32">
        <v>44433.18833333334</v>
      </c>
    </row>
    <row r="12628" ht="14.25" customHeight="1">
      <c r="A12628" s="7">
        <v>304670.0</v>
      </c>
      <c r="B12628" s="32">
        <v>44286.302</v>
      </c>
      <c r="C12628" s="32">
        <v>44340.76394174757</v>
      </c>
    </row>
    <row r="12629" ht="14.25" customHeight="1">
      <c r="A12629" s="7">
        <v>304694.0</v>
      </c>
      <c r="B12629" s="32">
        <v>44317.09120711974</v>
      </c>
      <c r="C12629" s="32">
        <v>44360.91159546925</v>
      </c>
    </row>
    <row r="12630" ht="14.25" customHeight="1">
      <c r="A12630" s="7">
        <v>304823.0</v>
      </c>
      <c r="B12630" s="32">
        <v>44361.00666019417</v>
      </c>
      <c r="C12630" s="32">
        <v>44434.01636893204</v>
      </c>
    </row>
    <row r="12631" ht="14.25" customHeight="1">
      <c r="A12631" s="7">
        <v>304829.0</v>
      </c>
      <c r="B12631" s="32">
        <v>44300.48643365696</v>
      </c>
      <c r="C12631" s="32">
        <v>44307.74209708738</v>
      </c>
    </row>
    <row r="12632" ht="14.25" customHeight="1">
      <c r="A12632" s="7">
        <v>304855.0</v>
      </c>
      <c r="B12632" s="32">
        <v>44311.54509061489</v>
      </c>
      <c r="C12632" s="32">
        <v>44408.62599676376</v>
      </c>
    </row>
    <row r="12633" ht="14.25" customHeight="1">
      <c r="A12633" s="7">
        <v>304885.0</v>
      </c>
      <c r="B12633" s="32">
        <v>44375.21661165049</v>
      </c>
      <c r="C12633" s="32">
        <v>44430.77434614093</v>
      </c>
    </row>
    <row r="12634" ht="14.25" customHeight="1">
      <c r="A12634" s="7">
        <v>304889.0</v>
      </c>
      <c r="B12634" s="32">
        <v>44304.67777669903</v>
      </c>
      <c r="C12634" s="32">
        <v>44361.76839158576</v>
      </c>
    </row>
    <row r="12635" ht="14.25" customHeight="1">
      <c r="A12635" s="7">
        <v>304990.0</v>
      </c>
      <c r="B12635" s="32">
        <v>44311.76636893204</v>
      </c>
      <c r="C12635" s="32">
        <v>44332.96169927061</v>
      </c>
    </row>
    <row r="12636" ht="14.25" customHeight="1">
      <c r="A12636" s="7">
        <v>304996.0</v>
      </c>
      <c r="B12636" s="32">
        <v>44408.37721035599</v>
      </c>
      <c r="C12636" s="32">
        <v>44418.545495145634</v>
      </c>
    </row>
    <row r="12637" ht="14.25" customHeight="1">
      <c r="A12637" s="7">
        <v>305056.0</v>
      </c>
      <c r="B12637" s="32">
        <v>44292.000187702266</v>
      </c>
      <c r="C12637" s="32">
        <v>44338.331</v>
      </c>
    </row>
    <row r="12638" ht="14.25" customHeight="1">
      <c r="A12638" s="7">
        <v>305057.0</v>
      </c>
      <c r="B12638" s="32">
        <v>44369.89217799353</v>
      </c>
      <c r="C12638" s="32">
        <v>44416.91968608415</v>
      </c>
    </row>
    <row r="12639" ht="14.25" customHeight="1">
      <c r="A12639" s="7">
        <v>305080.0</v>
      </c>
      <c r="B12639" s="32">
        <v>44399.917663430424</v>
      </c>
      <c r="C12639" s="32">
        <v>44434.00666019418</v>
      </c>
    </row>
    <row r="12640" ht="14.25" customHeight="1">
      <c r="A12640" s="7">
        <v>305082.0</v>
      </c>
      <c r="B12640" s="32">
        <v>44380.81976699029</v>
      </c>
      <c r="C12640" s="32">
        <v>44403.83433009709</v>
      </c>
    </row>
    <row r="12641" ht="14.25" customHeight="1">
      <c r="A12641" s="7">
        <v>305105.0</v>
      </c>
      <c r="B12641" s="32">
        <v>44311.02877895444</v>
      </c>
      <c r="C12641" s="32">
        <v>44422.66766343042</v>
      </c>
    </row>
    <row r="12642" ht="14.25" customHeight="1">
      <c r="A12642" s="7">
        <v>305111.0</v>
      </c>
      <c r="B12642" s="32">
        <v>44376.87566666667</v>
      </c>
      <c r="C12642" s="32">
        <v>44430.75180582524</v>
      </c>
    </row>
    <row r="12643" ht="14.25" customHeight="1">
      <c r="A12643" s="7">
        <v>305112.0</v>
      </c>
      <c r="B12643" s="32">
        <v>44331.070131534776</v>
      </c>
      <c r="C12643" s="32">
        <v>44427.590802588995</v>
      </c>
    </row>
    <row r="12644" ht="14.25" customHeight="1">
      <c r="A12644" s="7">
        <v>305114.0</v>
      </c>
      <c r="B12644" s="32">
        <v>44311.483197411006</v>
      </c>
      <c r="C12644" s="32">
        <v>44367.598084142395</v>
      </c>
    </row>
    <row r="12645" ht="14.25" customHeight="1">
      <c r="A12645" s="7">
        <v>305135.0</v>
      </c>
      <c r="B12645" s="32">
        <v>44306.56450809062</v>
      </c>
      <c r="C12645" s="32">
        <v>44426.21822977346</v>
      </c>
    </row>
    <row r="12646" ht="14.25" customHeight="1">
      <c r="A12646" s="7">
        <v>305150.0</v>
      </c>
      <c r="B12646" s="32">
        <v>44396.75787378641</v>
      </c>
      <c r="C12646" s="32">
        <v>44428.672113268614</v>
      </c>
    </row>
    <row r="12647" ht="14.25" customHeight="1">
      <c r="A12647" s="7">
        <v>305177.0</v>
      </c>
      <c r="B12647" s="32">
        <v>44395.73845631068</v>
      </c>
      <c r="C12647" s="32">
        <v>44428.820980582524</v>
      </c>
    </row>
    <row r="12648" ht="14.25" customHeight="1">
      <c r="A12648" s="7">
        <v>305203.0</v>
      </c>
      <c r="B12648" s="32">
        <v>44373.81288996764</v>
      </c>
      <c r="C12648" s="32">
        <v>44373.81288996764</v>
      </c>
    </row>
    <row r="12649" ht="14.25" customHeight="1">
      <c r="A12649" s="7">
        <v>305223.0</v>
      </c>
      <c r="B12649" s="32">
        <v>44309.75827831715</v>
      </c>
      <c r="C12649" s="32">
        <v>44433.8828737864</v>
      </c>
    </row>
    <row r="12650" ht="14.25" customHeight="1">
      <c r="A12650" s="7">
        <v>305226.0</v>
      </c>
      <c r="B12650" s="32">
        <v>44286.60010679612</v>
      </c>
      <c r="C12650" s="32">
        <v>44339.20670186468</v>
      </c>
    </row>
    <row r="12651" ht="14.25" customHeight="1">
      <c r="A12651" s="7">
        <v>305245.0</v>
      </c>
      <c r="B12651" s="32">
        <v>44325.54630420712</v>
      </c>
      <c r="C12651" s="32">
        <v>44369.67413592233</v>
      </c>
    </row>
    <row r="12652" ht="14.25" customHeight="1">
      <c r="A12652" s="7">
        <v>305279.0</v>
      </c>
      <c r="B12652" s="32">
        <v>44303.09727508091</v>
      </c>
      <c r="C12652" s="32">
        <v>44311.77526860841</v>
      </c>
    </row>
    <row r="12653" ht="14.25" customHeight="1">
      <c r="A12653" s="7">
        <v>305319.0</v>
      </c>
      <c r="B12653" s="32">
        <v>44413.572194174754</v>
      </c>
      <c r="C12653" s="32">
        <v>44422.54469435713</v>
      </c>
    </row>
    <row r="12654" ht="14.25" customHeight="1">
      <c r="A12654" s="7">
        <v>305370.0</v>
      </c>
      <c r="B12654" s="32">
        <v>44403.25059223301</v>
      </c>
      <c r="C12654" s="32">
        <v>44406.5078737864</v>
      </c>
    </row>
    <row r="12655" ht="14.25" customHeight="1">
      <c r="A12655" s="7">
        <v>305379.0</v>
      </c>
      <c r="B12655" s="32">
        <v>44340.87842394822</v>
      </c>
      <c r="C12655" s="32">
        <v>44373.70528478964</v>
      </c>
    </row>
    <row r="12656" ht="14.25" customHeight="1">
      <c r="A12656" s="7">
        <v>305386.0</v>
      </c>
      <c r="B12656" s="32">
        <v>44325.44840845973</v>
      </c>
      <c r="C12656" s="32">
        <v>44328.67899029126</v>
      </c>
    </row>
    <row r="12657" ht="14.25" customHeight="1">
      <c r="A12657" s="7">
        <v>305387.0</v>
      </c>
      <c r="B12657" s="32">
        <v>44343.974702265376</v>
      </c>
      <c r="C12657" s="32">
        <v>44435.871142394826</v>
      </c>
    </row>
    <row r="12658" ht="14.25" customHeight="1">
      <c r="A12658" s="7">
        <v>305402.0</v>
      </c>
      <c r="B12658" s="32">
        <v>44316.85010679612</v>
      </c>
      <c r="C12658" s="32">
        <v>44332.8371618123</v>
      </c>
    </row>
    <row r="12659" ht="14.25" customHeight="1">
      <c r="A12659" s="7">
        <v>305419.0</v>
      </c>
      <c r="B12659" s="32">
        <v>44306.65833333333</v>
      </c>
      <c r="C12659" s="32">
        <v>44306.94072168285</v>
      </c>
    </row>
    <row r="12660" ht="14.25" customHeight="1">
      <c r="A12660" s="7">
        <v>305421.0</v>
      </c>
      <c r="B12660" s="32">
        <v>44372.77769579288</v>
      </c>
      <c r="C12660" s="32">
        <v>44434.82300323624</v>
      </c>
    </row>
    <row r="12661" ht="14.25" customHeight="1">
      <c r="A12661" s="7">
        <v>305424.0</v>
      </c>
      <c r="B12661" s="32">
        <v>44342.60293851132</v>
      </c>
      <c r="C12661" s="32">
        <v>44431.746951456305</v>
      </c>
    </row>
    <row r="12662" ht="14.25" customHeight="1">
      <c r="A12662" s="7">
        <v>305427.0</v>
      </c>
      <c r="B12662" s="32">
        <v>44347.737242718445</v>
      </c>
      <c r="C12662" s="32">
        <v>44436.82462135922</v>
      </c>
    </row>
    <row r="12663" ht="14.25" customHeight="1">
      <c r="A12663" s="7">
        <v>305435.0</v>
      </c>
      <c r="B12663" s="32">
        <v>44345.74752037111</v>
      </c>
      <c r="C12663" s="32">
        <v>44371.65269579288</v>
      </c>
    </row>
    <row r="12664" ht="14.25" customHeight="1">
      <c r="A12664" s="7">
        <v>305449.0</v>
      </c>
      <c r="B12664" s="32">
        <v>44291.75787378641</v>
      </c>
      <c r="C12664" s="32">
        <v>44329.822598705505</v>
      </c>
    </row>
    <row r="12665" ht="14.25" customHeight="1">
      <c r="A12665" s="7">
        <v>305485.0</v>
      </c>
      <c r="B12665" s="32">
        <v>44373.472426526685</v>
      </c>
      <c r="C12665" s="32">
        <v>44437.35953856014</v>
      </c>
    </row>
    <row r="12666" ht="14.25" customHeight="1">
      <c r="A12666" s="7">
        <v>305490.0</v>
      </c>
      <c r="B12666" s="32">
        <v>44340.66361812298</v>
      </c>
      <c r="C12666" s="32">
        <v>44427.83028478964</v>
      </c>
    </row>
    <row r="12667" ht="14.25" customHeight="1">
      <c r="A12667" s="7">
        <v>305509.0</v>
      </c>
      <c r="B12667" s="32">
        <v>44389.76232362459</v>
      </c>
      <c r="C12667" s="32">
        <v>44431.729961165045</v>
      </c>
    </row>
    <row r="12668" ht="14.25" customHeight="1">
      <c r="A12668" s="7">
        <v>305519.0</v>
      </c>
      <c r="B12668" s="32">
        <v>44344.65755016181</v>
      </c>
      <c r="C12668" s="32">
        <v>44361.93101294499</v>
      </c>
    </row>
    <row r="12669" ht="14.25" customHeight="1">
      <c r="A12669" s="7">
        <v>305588.0</v>
      </c>
      <c r="B12669" s="32">
        <v>44297.152134769734</v>
      </c>
      <c r="C12669" s="32">
        <v>44331.746951456305</v>
      </c>
    </row>
    <row r="12670" ht="14.25" customHeight="1">
      <c r="A12670" s="7">
        <v>305629.0</v>
      </c>
      <c r="B12670" s="32">
        <v>44310.761514563106</v>
      </c>
      <c r="C12670" s="32">
        <v>44402.75666019417</v>
      </c>
    </row>
    <row r="12671" ht="14.25" customHeight="1">
      <c r="A12671" s="7">
        <v>305660.0</v>
      </c>
      <c r="B12671" s="32">
        <v>44379.979666666666</v>
      </c>
      <c r="C12671" s="32">
        <v>44432.85698381877</v>
      </c>
    </row>
    <row r="12672" ht="14.25" customHeight="1">
      <c r="A12672" s="7">
        <v>305687.0</v>
      </c>
      <c r="B12672" s="32">
        <v>44404.839184466015</v>
      </c>
      <c r="C12672" s="32">
        <v>44436.90067313916</v>
      </c>
    </row>
    <row r="12673" ht="14.25" customHeight="1">
      <c r="A12673" s="7">
        <v>305692.0</v>
      </c>
      <c r="B12673" s="32">
        <v>44303.090182195505</v>
      </c>
      <c r="C12673" s="32">
        <v>44329.53619093851</v>
      </c>
    </row>
    <row r="12674" ht="14.25" customHeight="1">
      <c r="A12674" s="7">
        <v>305750.0</v>
      </c>
      <c r="B12674" s="32">
        <v>44342.68991262136</v>
      </c>
      <c r="C12674" s="32">
        <v>44393.54913592233</v>
      </c>
    </row>
    <row r="12675" ht="14.25" customHeight="1">
      <c r="A12675" s="7">
        <v>305753.0</v>
      </c>
      <c r="B12675" s="32">
        <v>44407.98602912621</v>
      </c>
      <c r="C12675" s="32">
        <v>44435.15431391585</v>
      </c>
    </row>
    <row r="12676" ht="14.25" customHeight="1">
      <c r="A12676" s="7">
        <v>305782.0</v>
      </c>
      <c r="B12676" s="32">
        <v>44310.7724368932</v>
      </c>
      <c r="C12676" s="32">
        <v>44359.69962135923</v>
      </c>
    </row>
    <row r="12677" ht="14.25" customHeight="1">
      <c r="A12677" s="7">
        <v>305806.0</v>
      </c>
      <c r="B12677" s="32">
        <v>44291.264</v>
      </c>
      <c r="C12677" s="32">
        <v>44338.284401989804</v>
      </c>
    </row>
    <row r="12678" ht="14.25" customHeight="1">
      <c r="A12678" s="7">
        <v>305808.0</v>
      </c>
      <c r="B12678" s="32">
        <v>44366.36262092959</v>
      </c>
      <c r="C12678" s="32">
        <v>44390.508682847896</v>
      </c>
    </row>
    <row r="12679" ht="14.25" customHeight="1">
      <c r="A12679" s="7">
        <v>305824.0</v>
      </c>
      <c r="B12679" s="32">
        <v>44310.78133333333</v>
      </c>
      <c r="C12679" s="32">
        <v>44322.629637540456</v>
      </c>
    </row>
    <row r="12680" ht="14.25" customHeight="1">
      <c r="A12680" s="7">
        <v>305901.0</v>
      </c>
      <c r="B12680" s="32">
        <v>44292.96984789644</v>
      </c>
      <c r="C12680" s="32">
        <v>44332.63600573748</v>
      </c>
    </row>
    <row r="12681" ht="14.25" customHeight="1">
      <c r="A12681" s="7">
        <v>305905.0</v>
      </c>
      <c r="B12681" s="32">
        <v>44310.823812297735</v>
      </c>
      <c r="C12681" s="32">
        <v>44360.60698381877</v>
      </c>
    </row>
    <row r="12682" ht="14.25" customHeight="1">
      <c r="A12682" s="7">
        <v>305911.0</v>
      </c>
      <c r="B12682" s="32">
        <v>44345.60808130131</v>
      </c>
      <c r="C12682" s="32">
        <v>44390.48522006473</v>
      </c>
    </row>
    <row r="12683" ht="14.25" customHeight="1">
      <c r="A12683" s="7">
        <v>305942.0</v>
      </c>
      <c r="B12683" s="32">
        <v>44337.793877022654</v>
      </c>
      <c r="C12683" s="32">
        <v>44393.9621618123</v>
      </c>
    </row>
    <row r="12684" ht="14.25" customHeight="1">
      <c r="A12684" s="7">
        <v>305970.0</v>
      </c>
      <c r="B12684" s="32">
        <v>44307.97632038835</v>
      </c>
      <c r="C12684" s="32">
        <v>44353.64466666667</v>
      </c>
    </row>
    <row r="12685" ht="14.25" customHeight="1">
      <c r="A12685" s="7">
        <v>305972.0</v>
      </c>
      <c r="B12685" s="32">
        <v>44312.65390938511</v>
      </c>
      <c r="C12685" s="32">
        <v>44370.86264724919</v>
      </c>
    </row>
    <row r="12686" ht="14.25" customHeight="1">
      <c r="A12686" s="7">
        <v>305974.0</v>
      </c>
      <c r="B12686" s="32">
        <v>44312.937666666665</v>
      </c>
      <c r="C12686" s="32">
        <v>44427.65957281553</v>
      </c>
    </row>
    <row r="12687" ht="14.25" customHeight="1">
      <c r="A12687" s="7">
        <v>306021.0</v>
      </c>
      <c r="B12687" s="32">
        <v>44386.83271197411</v>
      </c>
      <c r="C12687" s="32">
        <v>44409.68384466019</v>
      </c>
    </row>
    <row r="12688" ht="14.25" customHeight="1">
      <c r="A12688" s="7">
        <v>306040.0</v>
      </c>
      <c r="B12688" s="32">
        <v>44297.87721035599</v>
      </c>
      <c r="C12688" s="32">
        <v>44386.95973462783</v>
      </c>
    </row>
    <row r="12689" ht="14.25" customHeight="1">
      <c r="A12689" s="7">
        <v>306041.0</v>
      </c>
      <c r="B12689" s="32">
        <v>44402.19666127506</v>
      </c>
      <c r="C12689" s="32">
        <v>44430.6300420712</v>
      </c>
    </row>
    <row r="12690" ht="14.25" customHeight="1">
      <c r="A12690" s="7">
        <v>306069.0</v>
      </c>
      <c r="B12690" s="32">
        <v>44344.32462135922</v>
      </c>
      <c r="C12690" s="32">
        <v>44430.748569579286</v>
      </c>
    </row>
    <row r="12691" ht="14.25" customHeight="1">
      <c r="A12691" s="7">
        <v>306108.0</v>
      </c>
      <c r="B12691" s="32">
        <v>44326.822598705505</v>
      </c>
      <c r="C12691" s="32">
        <v>44431.79023624596</v>
      </c>
    </row>
    <row r="12692" ht="14.25" customHeight="1">
      <c r="A12692" s="7">
        <v>306112.0</v>
      </c>
      <c r="B12692" s="32">
        <v>44373.924540453074</v>
      </c>
      <c r="C12692" s="32">
        <v>44433.68991262136</v>
      </c>
    </row>
    <row r="12693" ht="14.25" customHeight="1">
      <c r="A12693" s="7">
        <v>306137.0</v>
      </c>
      <c r="B12693" s="32">
        <v>44342.75342394822</v>
      </c>
      <c r="C12693" s="32">
        <v>44414.86831067961</v>
      </c>
    </row>
    <row r="12694" ht="14.25" customHeight="1">
      <c r="A12694" s="7">
        <v>306138.0</v>
      </c>
      <c r="B12694" s="32">
        <v>44311.86175115207</v>
      </c>
      <c r="C12694" s="32">
        <v>44412.047666666665</v>
      </c>
    </row>
    <row r="12695" ht="14.25" customHeight="1">
      <c r="A12695" s="7">
        <v>306152.0</v>
      </c>
      <c r="B12695" s="32">
        <v>44316.313</v>
      </c>
      <c r="C12695" s="32">
        <v>44437.88853721683</v>
      </c>
    </row>
    <row r="12696" ht="14.25" customHeight="1">
      <c r="A12696" s="7">
        <v>306169.0</v>
      </c>
      <c r="B12696" s="32">
        <v>44342.63246925567</v>
      </c>
      <c r="C12696" s="32">
        <v>44432.41725889968</v>
      </c>
    </row>
    <row r="12697" ht="14.25" customHeight="1">
      <c r="A12697" s="7">
        <v>306237.0</v>
      </c>
      <c r="B12697" s="32">
        <v>44345.44730979339</v>
      </c>
      <c r="C12697" s="32">
        <v>44420.79994498382</v>
      </c>
    </row>
    <row r="12698" ht="14.25" customHeight="1">
      <c r="A12698" s="7">
        <v>306248.0</v>
      </c>
      <c r="B12698" s="32">
        <v>44286.615478964406</v>
      </c>
      <c r="C12698" s="32">
        <v>44309.796708737864</v>
      </c>
    </row>
    <row r="12699" ht="14.25" customHeight="1">
      <c r="A12699" s="7">
        <v>306278.0</v>
      </c>
      <c r="B12699" s="32">
        <v>44318.51451155126</v>
      </c>
      <c r="C12699" s="32">
        <v>44340.96377993528</v>
      </c>
    </row>
    <row r="12700" ht="14.25" customHeight="1">
      <c r="A12700" s="7">
        <v>306320.0</v>
      </c>
      <c r="B12700" s="32">
        <v>44376.537333333334</v>
      </c>
      <c r="C12700" s="32">
        <v>44402.77890938512</v>
      </c>
    </row>
    <row r="12701" ht="14.25" customHeight="1">
      <c r="A12701" s="7">
        <v>306386.0</v>
      </c>
      <c r="B12701" s="32">
        <v>44301.71013915858</v>
      </c>
      <c r="C12701" s="32">
        <v>44338.10141300699</v>
      </c>
    </row>
    <row r="12702" ht="14.25" customHeight="1">
      <c r="A12702" s="7">
        <v>306416.0</v>
      </c>
      <c r="B12702" s="32">
        <v>44342.833925566345</v>
      </c>
      <c r="C12702" s="32">
        <v>44419.775673139164</v>
      </c>
    </row>
    <row r="12703" ht="14.25" customHeight="1">
      <c r="A12703" s="7">
        <v>306451.0</v>
      </c>
      <c r="B12703" s="32">
        <v>44373.45892556634</v>
      </c>
      <c r="C12703" s="32">
        <v>44426.45083495145</v>
      </c>
    </row>
    <row r="12704" ht="14.25" customHeight="1">
      <c r="A12704" s="7">
        <v>306457.0</v>
      </c>
      <c r="B12704" s="32">
        <v>44324.78497734628</v>
      </c>
      <c r="C12704" s="32">
        <v>44435.987</v>
      </c>
    </row>
    <row r="12705" ht="14.25" customHeight="1">
      <c r="A12705" s="7">
        <v>306467.0</v>
      </c>
      <c r="B12705" s="32">
        <v>44310.565599536116</v>
      </c>
      <c r="C12705" s="32">
        <v>44338.98066666666</v>
      </c>
    </row>
    <row r="12706" ht="14.25" customHeight="1">
      <c r="A12706" s="7">
        <v>306471.0</v>
      </c>
      <c r="B12706" s="32">
        <v>44312.64177346278</v>
      </c>
      <c r="C12706" s="32">
        <v>44337.83594822006</v>
      </c>
    </row>
    <row r="12707" ht="14.25" customHeight="1">
      <c r="A12707" s="7">
        <v>306474.0</v>
      </c>
      <c r="B12707" s="32">
        <v>44309.9475987055</v>
      </c>
      <c r="C12707" s="32">
        <v>44434.04468608414</v>
      </c>
    </row>
    <row r="12708" ht="14.25" customHeight="1">
      <c r="A12708" s="7">
        <v>306521.0</v>
      </c>
      <c r="B12708" s="32">
        <v>44316.573812297735</v>
      </c>
      <c r="C12708" s="32">
        <v>44422.66442718446</v>
      </c>
    </row>
    <row r="12709" ht="14.25" customHeight="1">
      <c r="A12709" s="7">
        <v>306576.0</v>
      </c>
      <c r="B12709" s="32">
        <v>44377.88975080906</v>
      </c>
      <c r="C12709" s="32">
        <v>44404.70690291262</v>
      </c>
    </row>
    <row r="12710" ht="14.25" customHeight="1">
      <c r="A12710" s="7">
        <v>306659.0</v>
      </c>
      <c r="B12710" s="32">
        <v>44394.44407483139</v>
      </c>
      <c r="C12710" s="32">
        <v>44398.526666666665</v>
      </c>
    </row>
    <row r="12711" ht="14.25" customHeight="1">
      <c r="A12711" s="7">
        <v>306689.0</v>
      </c>
      <c r="B12711" s="32">
        <v>44401.754233009706</v>
      </c>
      <c r="C12711" s="32">
        <v>44429.82704854369</v>
      </c>
    </row>
    <row r="12712" ht="14.25" customHeight="1">
      <c r="A12712" s="7">
        <v>306754.0</v>
      </c>
      <c r="B12712" s="32">
        <v>44380.60900647249</v>
      </c>
      <c r="C12712" s="32">
        <v>44424.51030097088</v>
      </c>
    </row>
    <row r="12713" ht="14.25" customHeight="1">
      <c r="A12713" s="7">
        <v>306786.0</v>
      </c>
      <c r="B12713" s="32">
        <v>44343.775673139164</v>
      </c>
      <c r="C12713" s="32">
        <v>44436.700521866514</v>
      </c>
    </row>
    <row r="12714" ht="14.25" customHeight="1">
      <c r="A12714" s="7">
        <v>306799.0</v>
      </c>
      <c r="B12714" s="32">
        <v>44345.73006378368</v>
      </c>
      <c r="C12714" s="32">
        <v>44400.553990291264</v>
      </c>
    </row>
    <row r="12715" ht="14.25" customHeight="1">
      <c r="A12715" s="7">
        <v>306802.0</v>
      </c>
      <c r="B12715" s="32">
        <v>44345.003662221134</v>
      </c>
      <c r="C12715" s="32">
        <v>44424.788213592234</v>
      </c>
    </row>
    <row r="12716" ht="14.25" customHeight="1">
      <c r="A12716" s="7">
        <v>306805.0</v>
      </c>
      <c r="B12716" s="32">
        <v>44395.72551132686</v>
      </c>
      <c r="C12716" s="32">
        <v>44430.65755016181</v>
      </c>
    </row>
    <row r="12717" ht="14.25" customHeight="1">
      <c r="A12717" s="7">
        <v>306834.0</v>
      </c>
      <c r="B12717" s="32">
        <v>44343.59970226537</v>
      </c>
      <c r="C12717" s="32">
        <v>44428.61750161812</v>
      </c>
    </row>
    <row r="12718" ht="14.25" customHeight="1">
      <c r="A12718" s="7">
        <v>306844.0</v>
      </c>
      <c r="B12718" s="32">
        <v>44372.362647249196</v>
      </c>
      <c r="C12718" s="32">
        <v>44434.97033333334</v>
      </c>
    </row>
    <row r="12719" ht="14.25" customHeight="1">
      <c r="A12719" s="7">
        <v>306855.0</v>
      </c>
      <c r="B12719" s="32">
        <v>44374.62933333334</v>
      </c>
      <c r="C12719" s="32">
        <v>44403.84363430421</v>
      </c>
    </row>
    <row r="12720" ht="14.25" customHeight="1">
      <c r="A12720" s="7">
        <v>306873.0</v>
      </c>
      <c r="B12720" s="32">
        <v>44316.599297734625</v>
      </c>
      <c r="C12720" s="32">
        <v>44423.764346278316</v>
      </c>
    </row>
    <row r="12721" ht="14.25" customHeight="1">
      <c r="A12721" s="7">
        <v>306879.0</v>
      </c>
      <c r="B12721" s="32">
        <v>44309.77729126214</v>
      </c>
      <c r="C12721" s="32">
        <v>44430.833925566345</v>
      </c>
    </row>
    <row r="12722" ht="14.25" customHeight="1">
      <c r="A12722" s="7">
        <v>306897.0</v>
      </c>
      <c r="B12722" s="32">
        <v>44340.68505825243</v>
      </c>
      <c r="C12722" s="32">
        <v>44370.55884466019</v>
      </c>
    </row>
    <row r="12723" ht="14.25" customHeight="1">
      <c r="A12723" s="7">
        <v>306908.0</v>
      </c>
      <c r="B12723" s="32">
        <v>44347.0944433657</v>
      </c>
      <c r="C12723" s="32">
        <v>44402.563</v>
      </c>
    </row>
    <row r="12724" ht="14.25" customHeight="1">
      <c r="A12724" s="7">
        <v>306912.0</v>
      </c>
      <c r="B12724" s="32">
        <v>44314.96135275081</v>
      </c>
      <c r="C12724" s="32">
        <v>44332.996459852904</v>
      </c>
    </row>
    <row r="12725" ht="14.25" customHeight="1">
      <c r="A12725" s="7">
        <v>306953.0</v>
      </c>
      <c r="B12725" s="32">
        <v>44377.882064724916</v>
      </c>
      <c r="C12725" s="32">
        <v>44401.03578640777</v>
      </c>
    </row>
    <row r="12726" ht="14.25" customHeight="1">
      <c r="A12726" s="7">
        <v>306958.0</v>
      </c>
      <c r="B12726" s="32">
        <v>44345.564</v>
      </c>
      <c r="C12726" s="32">
        <v>44407.801158576054</v>
      </c>
    </row>
    <row r="12727" ht="14.25" customHeight="1">
      <c r="A12727" s="7">
        <v>306959.0</v>
      </c>
      <c r="B12727" s="32">
        <v>44401.797333333336</v>
      </c>
      <c r="C12727" s="32">
        <v>44401.797333333336</v>
      </c>
    </row>
    <row r="12728" ht="14.25" customHeight="1">
      <c r="A12728" s="7">
        <v>306993.0</v>
      </c>
      <c r="B12728" s="32">
        <v>44310.718634304205</v>
      </c>
      <c r="C12728" s="32">
        <v>44347.0762394822</v>
      </c>
    </row>
    <row r="12729" ht="14.25" customHeight="1">
      <c r="A12729" s="7">
        <v>307001.0</v>
      </c>
      <c r="B12729" s="32">
        <v>44387.76353721683</v>
      </c>
      <c r="C12729" s="32">
        <v>44434.936</v>
      </c>
    </row>
    <row r="12730" ht="14.25" customHeight="1">
      <c r="A12730" s="7">
        <v>307026.0</v>
      </c>
      <c r="B12730" s="32">
        <v>44388.77169103061</v>
      </c>
      <c r="C12730" s="32">
        <v>44425.89541423949</v>
      </c>
    </row>
    <row r="12731" ht="14.25" customHeight="1">
      <c r="A12731" s="7">
        <v>307037.0</v>
      </c>
      <c r="B12731" s="32">
        <v>44314.72227508091</v>
      </c>
      <c r="C12731" s="32">
        <v>44337.963375404535</v>
      </c>
    </row>
    <row r="12732" ht="14.25" customHeight="1">
      <c r="A12732" s="7">
        <v>307045.0</v>
      </c>
      <c r="B12732" s="32">
        <v>44372.417</v>
      </c>
      <c r="C12732" s="32">
        <v>44436.75625566343</v>
      </c>
    </row>
    <row r="12733" ht="14.25" customHeight="1">
      <c r="A12733" s="7">
        <v>307047.0</v>
      </c>
      <c r="B12733" s="32">
        <v>44343.598084142395</v>
      </c>
      <c r="C12733" s="32">
        <v>44369.80034951456</v>
      </c>
    </row>
    <row r="12734" ht="14.25" customHeight="1">
      <c r="A12734" s="7">
        <v>307084.0</v>
      </c>
      <c r="B12734" s="32">
        <v>44373.67485580004</v>
      </c>
      <c r="C12734" s="32">
        <v>44430.90633656958</v>
      </c>
    </row>
    <row r="12735" ht="14.25" customHeight="1">
      <c r="A12735" s="7">
        <v>307105.0</v>
      </c>
      <c r="B12735" s="32">
        <v>44302.51030097088</v>
      </c>
      <c r="C12735" s="32">
        <v>44430.07693716239</v>
      </c>
    </row>
    <row r="12736" ht="14.25" customHeight="1">
      <c r="A12736" s="7">
        <v>307189.0</v>
      </c>
      <c r="B12736" s="32">
        <v>44373.413213592234</v>
      </c>
      <c r="C12736" s="32">
        <v>44423.15167699209</v>
      </c>
    </row>
    <row r="12737" ht="14.25" customHeight="1">
      <c r="A12737" s="7">
        <v>307221.0</v>
      </c>
      <c r="B12737" s="32">
        <v>44298.80803559871</v>
      </c>
      <c r="C12737" s="32">
        <v>44433.7368381877</v>
      </c>
    </row>
    <row r="12738" ht="14.25" customHeight="1">
      <c r="A12738" s="7">
        <v>307311.0</v>
      </c>
      <c r="B12738" s="32">
        <v>44344.60577022654</v>
      </c>
      <c r="C12738" s="32">
        <v>44428.75787378641</v>
      </c>
    </row>
    <row r="12739" ht="14.25" customHeight="1">
      <c r="A12739" s="7">
        <v>307312.0</v>
      </c>
      <c r="B12739" s="32">
        <v>44336.0406407767</v>
      </c>
      <c r="C12739" s="32">
        <v>44432.18303559871</v>
      </c>
    </row>
    <row r="12740" ht="14.25" customHeight="1">
      <c r="A12740" s="7">
        <v>307316.0</v>
      </c>
      <c r="B12740" s="32">
        <v>44380.67534951456</v>
      </c>
      <c r="C12740" s="32">
        <v>44433.230365695796</v>
      </c>
    </row>
    <row r="12741" ht="14.25" customHeight="1">
      <c r="A12741" s="7">
        <v>307359.0</v>
      </c>
      <c r="B12741" s="32">
        <v>44376.77284142395</v>
      </c>
      <c r="C12741" s="32">
        <v>44395.701644012945</v>
      </c>
    </row>
    <row r="12742" ht="14.25" customHeight="1">
      <c r="A12742" s="7">
        <v>307414.0</v>
      </c>
      <c r="B12742" s="32">
        <v>44296.723084142395</v>
      </c>
      <c r="C12742" s="32">
        <v>44310.48522006472</v>
      </c>
    </row>
    <row r="12743" ht="14.25" customHeight="1">
      <c r="A12743" s="7">
        <v>307423.0</v>
      </c>
      <c r="B12743" s="32">
        <v>44308.76030097088</v>
      </c>
      <c r="C12743" s="32">
        <v>44431.45933009709</v>
      </c>
    </row>
    <row r="12744" ht="14.25" customHeight="1">
      <c r="A12744" s="7">
        <v>307461.0</v>
      </c>
      <c r="B12744" s="32">
        <v>44345.717420711975</v>
      </c>
      <c r="C12744" s="32">
        <v>44360.471333333335</v>
      </c>
    </row>
    <row r="12745" ht="14.25" customHeight="1">
      <c r="A12745" s="7">
        <v>307487.0</v>
      </c>
      <c r="B12745" s="32">
        <v>44328.75949190939</v>
      </c>
      <c r="C12745" s="32">
        <v>44431.60577022654</v>
      </c>
    </row>
    <row r="12746" ht="14.25" customHeight="1">
      <c r="A12746" s="7">
        <v>307512.0</v>
      </c>
      <c r="B12746" s="32">
        <v>44307.77688673139</v>
      </c>
      <c r="C12746" s="32">
        <v>44335.66685436893</v>
      </c>
    </row>
    <row r="12747" ht="14.25" customHeight="1">
      <c r="A12747" s="7">
        <v>307539.0</v>
      </c>
      <c r="B12747" s="32">
        <v>44379.73886084142</v>
      </c>
      <c r="C12747" s="32">
        <v>44399.421708737864</v>
      </c>
    </row>
    <row r="12748" ht="14.25" customHeight="1">
      <c r="A12748" s="7">
        <v>307569.0</v>
      </c>
      <c r="B12748" s="32">
        <v>44375.92534951456</v>
      </c>
      <c r="C12748" s="32">
        <v>44434.27810032362</v>
      </c>
    </row>
    <row r="12749" ht="14.25" customHeight="1">
      <c r="A12749" s="7">
        <v>307600.0</v>
      </c>
      <c r="B12749" s="32">
        <v>44402.66725889968</v>
      </c>
      <c r="C12749" s="32">
        <v>44431.717420711975</v>
      </c>
    </row>
    <row r="12750" ht="14.25" customHeight="1">
      <c r="A12750" s="7">
        <v>307620.0</v>
      </c>
      <c r="B12750" s="32">
        <v>44318.21539805825</v>
      </c>
      <c r="C12750" s="32">
        <v>44359.9694433657</v>
      </c>
    </row>
    <row r="12751" ht="14.25" customHeight="1">
      <c r="A12751" s="7">
        <v>307622.0</v>
      </c>
      <c r="B12751" s="32">
        <v>44342.51920064725</v>
      </c>
      <c r="C12751" s="32">
        <v>44426.7651553398</v>
      </c>
    </row>
    <row r="12752" ht="14.25" customHeight="1">
      <c r="A12752" s="7">
        <v>307645.0</v>
      </c>
      <c r="B12752" s="32">
        <v>44294.363860841426</v>
      </c>
      <c r="C12752" s="32">
        <v>44400.454475728155</v>
      </c>
    </row>
    <row r="12753" ht="14.25" customHeight="1">
      <c r="A12753" s="7">
        <v>307664.0</v>
      </c>
      <c r="B12753" s="32">
        <v>44316.66240453075</v>
      </c>
      <c r="C12753" s="32">
        <v>44347.62842394822</v>
      </c>
    </row>
    <row r="12754" ht="14.25" customHeight="1">
      <c r="A12754" s="7">
        <v>307665.0</v>
      </c>
      <c r="B12754" s="32">
        <v>44346.79630420712</v>
      </c>
      <c r="C12754" s="32">
        <v>44426.52931391586</v>
      </c>
    </row>
    <row r="12755" ht="14.25" customHeight="1">
      <c r="A12755" s="7">
        <v>307712.0</v>
      </c>
      <c r="B12755" s="32">
        <v>44328.15876375405</v>
      </c>
      <c r="C12755" s="32">
        <v>44429.000187702266</v>
      </c>
    </row>
    <row r="12756" ht="14.25" customHeight="1">
      <c r="A12756" s="7">
        <v>307738.0</v>
      </c>
      <c r="B12756" s="32">
        <v>44311.79225889967</v>
      </c>
      <c r="C12756" s="32">
        <v>44339.71794793542</v>
      </c>
    </row>
    <row r="12757" ht="14.25" customHeight="1">
      <c r="A12757" s="7">
        <v>307781.0</v>
      </c>
      <c r="B12757" s="32">
        <v>44410.52769579288</v>
      </c>
      <c r="C12757" s="32">
        <v>44431.69274433657</v>
      </c>
    </row>
    <row r="12758" ht="14.25" customHeight="1">
      <c r="A12758" s="7">
        <v>307804.0</v>
      </c>
      <c r="B12758" s="32">
        <v>44342.78174110033</v>
      </c>
      <c r="C12758" s="32">
        <v>44436.74614239482</v>
      </c>
    </row>
    <row r="12759" ht="14.25" customHeight="1">
      <c r="A12759" s="7">
        <v>307848.0</v>
      </c>
      <c r="B12759" s="32">
        <v>44347.553</v>
      </c>
      <c r="C12759" s="32">
        <v>44359.87033333333</v>
      </c>
    </row>
    <row r="12760" ht="14.25" customHeight="1">
      <c r="A12760" s="7">
        <v>307860.0</v>
      </c>
      <c r="B12760" s="32">
        <v>44307.0232459547</v>
      </c>
      <c r="C12760" s="32">
        <v>44436.26453444014</v>
      </c>
    </row>
    <row r="12761" ht="14.25" customHeight="1">
      <c r="A12761" s="7">
        <v>307890.0</v>
      </c>
      <c r="B12761" s="32">
        <v>44395.86264724919</v>
      </c>
      <c r="C12761" s="32">
        <v>44434.76070550162</v>
      </c>
    </row>
    <row r="12762" ht="14.25" customHeight="1">
      <c r="A12762" s="7">
        <v>307901.0</v>
      </c>
      <c r="B12762" s="32">
        <v>44371.88166019417</v>
      </c>
      <c r="C12762" s="32">
        <v>44426.587</v>
      </c>
    </row>
    <row r="12763" ht="14.25" customHeight="1">
      <c r="A12763" s="7">
        <v>308000.0</v>
      </c>
      <c r="B12763" s="32">
        <v>44309.72915210356</v>
      </c>
      <c r="C12763" s="32">
        <v>44397.6401553398</v>
      </c>
    </row>
    <row r="12764" ht="14.25" customHeight="1">
      <c r="A12764" s="7">
        <v>308036.0</v>
      </c>
      <c r="B12764" s="32">
        <v>44387.65957281553</v>
      </c>
      <c r="C12764" s="32">
        <v>44436.69678964401</v>
      </c>
    </row>
    <row r="12765" ht="14.25" customHeight="1">
      <c r="A12765" s="7">
        <v>308165.0</v>
      </c>
      <c r="B12765" s="32">
        <v>44353.73966990291</v>
      </c>
      <c r="C12765" s="32">
        <v>44433.628019417476</v>
      </c>
    </row>
    <row r="12766" ht="14.25" customHeight="1">
      <c r="A12766" s="7">
        <v>308249.0</v>
      </c>
      <c r="B12766" s="32">
        <v>44314.01960517799</v>
      </c>
      <c r="C12766" s="32">
        <v>44315.77688673139</v>
      </c>
    </row>
    <row r="12767" ht="14.25" customHeight="1">
      <c r="A12767" s="7">
        <v>308259.0</v>
      </c>
      <c r="B12767" s="32">
        <v>44408.83877993528</v>
      </c>
      <c r="C12767" s="32">
        <v>44408.83877993528</v>
      </c>
    </row>
    <row r="12768" ht="14.25" customHeight="1">
      <c r="A12768" s="7">
        <v>308277.0</v>
      </c>
      <c r="B12768" s="32">
        <v>44315.403504854374</v>
      </c>
      <c r="C12768" s="32">
        <v>44340.75625566343</v>
      </c>
    </row>
    <row r="12769" ht="14.25" customHeight="1">
      <c r="A12769" s="7">
        <v>308287.0</v>
      </c>
      <c r="B12769" s="32">
        <v>44408.65434736168</v>
      </c>
      <c r="C12769" s="32">
        <v>44430.43101294498</v>
      </c>
    </row>
    <row r="12770" ht="14.25" customHeight="1">
      <c r="A12770" s="7">
        <v>308296.0</v>
      </c>
      <c r="B12770" s="32">
        <v>44374.32450331126</v>
      </c>
      <c r="C12770" s="32">
        <v>44406.38327831715</v>
      </c>
    </row>
    <row r="12771" ht="14.25" customHeight="1">
      <c r="A12771" s="7">
        <v>308304.0</v>
      </c>
      <c r="B12771" s="32">
        <v>44325.384896440126</v>
      </c>
      <c r="C12771" s="32">
        <v>44325.384896440126</v>
      </c>
    </row>
    <row r="12772" ht="14.25" customHeight="1">
      <c r="A12772" s="7">
        <v>308321.0</v>
      </c>
      <c r="B12772" s="32">
        <v>44303.721666666665</v>
      </c>
      <c r="C12772" s="32">
        <v>44328.21666666667</v>
      </c>
    </row>
    <row r="12773" ht="14.25" customHeight="1">
      <c r="A12773" s="7">
        <v>308351.0</v>
      </c>
      <c r="B12773" s="32">
        <v>44347.62842394822</v>
      </c>
      <c r="C12773" s="32">
        <v>44358.69962135923</v>
      </c>
    </row>
    <row r="12774" ht="14.25" customHeight="1">
      <c r="A12774" s="7">
        <v>308368.0</v>
      </c>
      <c r="B12774" s="32">
        <v>44408.686271844665</v>
      </c>
      <c r="C12774" s="32">
        <v>44408.686271844665</v>
      </c>
    </row>
    <row r="12775" ht="14.25" customHeight="1">
      <c r="A12775" s="7">
        <v>308455.0</v>
      </c>
      <c r="B12775" s="32">
        <v>44288.609411003235</v>
      </c>
      <c r="C12775" s="32">
        <v>44305.887728155336</v>
      </c>
    </row>
    <row r="12776" ht="14.25" customHeight="1">
      <c r="A12776" s="7">
        <v>308461.0</v>
      </c>
      <c r="B12776" s="32">
        <v>44312.447</v>
      </c>
      <c r="C12776" s="32">
        <v>44334.58877993528</v>
      </c>
    </row>
    <row r="12777" ht="14.25" customHeight="1">
      <c r="A12777" s="7">
        <v>308472.0</v>
      </c>
      <c r="B12777" s="32">
        <v>44324.75261488673</v>
      </c>
      <c r="C12777" s="32">
        <v>44346.94840776699</v>
      </c>
    </row>
    <row r="12778" ht="14.25" customHeight="1">
      <c r="A12778" s="7">
        <v>308496.0</v>
      </c>
      <c r="B12778" s="32">
        <v>44326.74897411003</v>
      </c>
      <c r="C12778" s="32">
        <v>44436.77810032362</v>
      </c>
    </row>
    <row r="12779" ht="14.25" customHeight="1">
      <c r="A12779" s="7">
        <v>308501.0</v>
      </c>
      <c r="B12779" s="32">
        <v>44310.26593829157</v>
      </c>
      <c r="C12779" s="32">
        <v>44346.77445954693</v>
      </c>
    </row>
    <row r="12780" ht="14.25" customHeight="1">
      <c r="A12780" s="7">
        <v>308513.0</v>
      </c>
      <c r="B12780" s="32">
        <v>44312.83877993528</v>
      </c>
      <c r="C12780" s="32">
        <v>44331.91806796117</v>
      </c>
    </row>
    <row r="12781" ht="14.25" customHeight="1">
      <c r="A12781" s="7">
        <v>308529.0</v>
      </c>
      <c r="B12781" s="32">
        <v>44291.62599676375</v>
      </c>
      <c r="C12781" s="32">
        <v>44425.73279288026</v>
      </c>
    </row>
    <row r="12782" ht="14.25" customHeight="1">
      <c r="A12782" s="7">
        <v>308541.0</v>
      </c>
      <c r="B12782" s="32">
        <v>44309.9192815534</v>
      </c>
      <c r="C12782" s="32">
        <v>44431.85617475728</v>
      </c>
    </row>
    <row r="12783" ht="14.25" customHeight="1">
      <c r="A12783" s="7">
        <v>308570.0</v>
      </c>
      <c r="B12783" s="32">
        <v>44360.06208090615</v>
      </c>
      <c r="C12783" s="32">
        <v>44388.88246925567</v>
      </c>
    </row>
    <row r="12784" ht="14.25" customHeight="1">
      <c r="A12784" s="7">
        <v>308582.0</v>
      </c>
      <c r="B12784" s="32">
        <v>44313.853747572815</v>
      </c>
      <c r="C12784" s="32">
        <v>44428.58190291262</v>
      </c>
    </row>
    <row r="12785" ht="14.25" customHeight="1">
      <c r="A12785" s="7">
        <v>308619.0</v>
      </c>
      <c r="B12785" s="32">
        <v>44337.77324595469</v>
      </c>
      <c r="C12785" s="32">
        <v>44431.44638511327</v>
      </c>
    </row>
    <row r="12786" ht="14.25" customHeight="1">
      <c r="A12786" s="7">
        <v>308644.0</v>
      </c>
      <c r="B12786" s="32">
        <v>44347.99695145631</v>
      </c>
      <c r="C12786" s="32">
        <v>44431.70083495146</v>
      </c>
    </row>
    <row r="12787" ht="14.25" customHeight="1">
      <c r="A12787" s="7">
        <v>308675.0</v>
      </c>
      <c r="B12787" s="32">
        <v>44387.52534562212</v>
      </c>
      <c r="C12787" s="32">
        <v>44422.931417475724</v>
      </c>
    </row>
    <row r="12788" ht="14.25" customHeight="1">
      <c r="A12788" s="7">
        <v>308726.0</v>
      </c>
      <c r="B12788" s="32">
        <v>44406.94921682848</v>
      </c>
      <c r="C12788" s="32">
        <v>44424.64986407767</v>
      </c>
    </row>
    <row r="12789" ht="14.25" customHeight="1">
      <c r="A12789" s="7">
        <v>308815.0</v>
      </c>
      <c r="B12789" s="32">
        <v>44340.0187961165</v>
      </c>
      <c r="C12789" s="32">
        <v>44370.722679611645</v>
      </c>
    </row>
    <row r="12790" ht="14.25" customHeight="1">
      <c r="A12790" s="7">
        <v>308830.0</v>
      </c>
      <c r="B12790" s="32">
        <v>44340.66280906148</v>
      </c>
      <c r="C12790" s="32">
        <v>44433.62721035598</v>
      </c>
    </row>
    <row r="12791" ht="14.25" customHeight="1">
      <c r="A12791" s="7">
        <v>308835.0</v>
      </c>
      <c r="B12791" s="32">
        <v>44343.798326860844</v>
      </c>
      <c r="C12791" s="32">
        <v>44371.67211326861</v>
      </c>
    </row>
    <row r="12792" ht="14.25" customHeight="1">
      <c r="A12792" s="7">
        <v>308855.0</v>
      </c>
      <c r="B12792" s="32">
        <v>44405.77890938512</v>
      </c>
      <c r="C12792" s="32">
        <v>44434.636514563106</v>
      </c>
    </row>
    <row r="12793" ht="14.25" customHeight="1">
      <c r="A12793" s="7">
        <v>308856.0</v>
      </c>
      <c r="B12793" s="32">
        <v>44373.056367687</v>
      </c>
      <c r="C12793" s="32">
        <v>44404.5187961165</v>
      </c>
    </row>
    <row r="12794" ht="14.25" customHeight="1">
      <c r="A12794" s="7">
        <v>308876.0</v>
      </c>
      <c r="B12794" s="32">
        <v>44315.711352750805</v>
      </c>
      <c r="C12794" s="32">
        <v>44411.594847896435</v>
      </c>
    </row>
    <row r="12795" ht="14.25" customHeight="1">
      <c r="A12795" s="7">
        <v>309011.0</v>
      </c>
      <c r="B12795" s="32">
        <v>44316.123569579286</v>
      </c>
      <c r="C12795" s="32">
        <v>44360.10415210356</v>
      </c>
    </row>
    <row r="12796" ht="14.25" customHeight="1">
      <c r="A12796" s="7">
        <v>309061.0</v>
      </c>
      <c r="B12796" s="32">
        <v>44342.89865048544</v>
      </c>
      <c r="C12796" s="32">
        <v>44429.88246925567</v>
      </c>
    </row>
    <row r="12797" ht="14.25" customHeight="1">
      <c r="A12797" s="7">
        <v>309129.0</v>
      </c>
      <c r="B12797" s="32">
        <v>44324.645009708736</v>
      </c>
      <c r="C12797" s="32">
        <v>44331.84727508091</v>
      </c>
    </row>
    <row r="12798" ht="14.25" customHeight="1">
      <c r="A12798" s="7">
        <v>309187.0</v>
      </c>
      <c r="B12798" s="32">
        <v>44301.83311650485</v>
      </c>
      <c r="C12798" s="32">
        <v>44412.7797184466</v>
      </c>
    </row>
    <row r="12799" ht="14.25" customHeight="1">
      <c r="A12799" s="7">
        <v>309227.0</v>
      </c>
      <c r="B12799" s="32">
        <v>44339.13492233039</v>
      </c>
      <c r="C12799" s="32">
        <v>44430.818148867314</v>
      </c>
    </row>
    <row r="12800" ht="14.25" customHeight="1">
      <c r="A12800" s="7">
        <v>309236.0</v>
      </c>
      <c r="B12800" s="32">
        <v>44317.37559223301</v>
      </c>
      <c r="C12800" s="32">
        <v>44432.55844012945</v>
      </c>
    </row>
    <row r="12801" ht="14.25" customHeight="1">
      <c r="A12801" s="7">
        <v>309255.0</v>
      </c>
      <c r="B12801" s="32">
        <v>44314.803990291264</v>
      </c>
      <c r="C12801" s="32">
        <v>44423.14831995605</v>
      </c>
    </row>
    <row r="12802" ht="14.25" customHeight="1">
      <c r="A12802" s="7">
        <v>309269.0</v>
      </c>
      <c r="B12802" s="32">
        <v>44374.62033333333</v>
      </c>
      <c r="C12802" s="32">
        <v>44400.71418446602</v>
      </c>
    </row>
    <row r="12803" ht="14.25" customHeight="1">
      <c r="A12803" s="7">
        <v>309292.0</v>
      </c>
      <c r="B12803" s="32">
        <v>44417.47793851132</v>
      </c>
      <c r="C12803" s="32">
        <v>44425.458521035594</v>
      </c>
    </row>
    <row r="12804" ht="14.25" customHeight="1">
      <c r="A12804" s="7">
        <v>309298.0</v>
      </c>
      <c r="B12804" s="32">
        <v>44377.861029126216</v>
      </c>
      <c r="C12804" s="32">
        <v>44402.23700674459</v>
      </c>
    </row>
    <row r="12805" ht="14.25" customHeight="1">
      <c r="A12805" s="7">
        <v>309314.0</v>
      </c>
      <c r="B12805" s="32">
        <v>44331.424666666666</v>
      </c>
      <c r="C12805" s="32">
        <v>44331.424666666666</v>
      </c>
    </row>
    <row r="12806" ht="14.25" customHeight="1">
      <c r="A12806" s="7">
        <v>309338.0</v>
      </c>
      <c r="B12806" s="32">
        <v>44297.995513779104</v>
      </c>
      <c r="C12806" s="32">
        <v>44373.974297734625</v>
      </c>
    </row>
    <row r="12807" ht="14.25" customHeight="1">
      <c r="A12807" s="7">
        <v>309351.0</v>
      </c>
      <c r="B12807" s="32">
        <v>44297.4229223301</v>
      </c>
      <c r="C12807" s="32">
        <v>44373.715802589</v>
      </c>
    </row>
    <row r="12808" ht="14.25" customHeight="1">
      <c r="A12808" s="7">
        <v>309363.0</v>
      </c>
      <c r="B12808" s="32">
        <v>44340.691</v>
      </c>
      <c r="C12808" s="32">
        <v>44429.194891201514</v>
      </c>
    </row>
    <row r="12809" ht="14.25" customHeight="1">
      <c r="A12809" s="7">
        <v>309401.0</v>
      </c>
      <c r="B12809" s="32">
        <v>44350.6656407767</v>
      </c>
      <c r="C12809" s="32">
        <v>44401.28449354533</v>
      </c>
    </row>
    <row r="12810" ht="14.25" customHeight="1">
      <c r="A12810" s="7">
        <v>309425.0</v>
      </c>
      <c r="B12810" s="32">
        <v>44300.58068932039</v>
      </c>
      <c r="C12810" s="32">
        <v>44370.7295566343</v>
      </c>
    </row>
    <row r="12811" ht="14.25" customHeight="1">
      <c r="A12811" s="7">
        <v>309445.0</v>
      </c>
      <c r="B12811" s="32">
        <v>44341.704475728155</v>
      </c>
      <c r="C12811" s="32">
        <v>44369.51030097088</v>
      </c>
    </row>
    <row r="12812" ht="14.25" customHeight="1">
      <c r="A12812" s="7">
        <v>309596.0</v>
      </c>
      <c r="B12812" s="32">
        <v>44375.96822977346</v>
      </c>
      <c r="C12812" s="32">
        <v>44431.704475728155</v>
      </c>
    </row>
    <row r="12813" ht="14.25" customHeight="1">
      <c r="A12813" s="7">
        <v>309601.0</v>
      </c>
      <c r="B12813" s="32">
        <v>44313.22348867314</v>
      </c>
      <c r="C12813" s="32">
        <v>44427.603747572815</v>
      </c>
    </row>
    <row r="12814" ht="14.25" customHeight="1">
      <c r="A12814" s="7">
        <v>309614.0</v>
      </c>
      <c r="B12814" s="32">
        <v>44344.58635275081</v>
      </c>
      <c r="C12814" s="32">
        <v>44427.615478964406</v>
      </c>
    </row>
    <row r="12815" ht="14.25" customHeight="1">
      <c r="A12815" s="7">
        <v>309677.0</v>
      </c>
      <c r="B12815" s="32">
        <v>44344.47389320388</v>
      </c>
      <c r="C12815" s="32">
        <v>44373.638</v>
      </c>
    </row>
    <row r="12816" ht="14.25" customHeight="1">
      <c r="A12816" s="7">
        <v>309682.0</v>
      </c>
      <c r="B12816" s="32">
        <v>44310.67928098392</v>
      </c>
      <c r="C12816" s="32">
        <v>44406.03214563107</v>
      </c>
    </row>
    <row r="12817" ht="14.25" customHeight="1">
      <c r="A12817" s="7">
        <v>309687.0</v>
      </c>
      <c r="B12817" s="32">
        <v>44303.52085940123</v>
      </c>
      <c r="C12817" s="32">
        <v>44306.802372168284</v>
      </c>
    </row>
    <row r="12818" ht="14.25" customHeight="1">
      <c r="A12818" s="7">
        <v>309726.0</v>
      </c>
      <c r="B12818" s="32">
        <v>44342.71539805825</v>
      </c>
      <c r="C12818" s="32">
        <v>44391.43546278317</v>
      </c>
    </row>
    <row r="12819" ht="14.25" customHeight="1">
      <c r="A12819" s="7">
        <v>309742.0</v>
      </c>
      <c r="B12819" s="32">
        <v>44372.38166019418</v>
      </c>
      <c r="C12819" s="32">
        <v>44421.77333333334</v>
      </c>
    </row>
    <row r="12820" ht="14.25" customHeight="1">
      <c r="A12820" s="7">
        <v>309746.0</v>
      </c>
      <c r="B12820" s="32">
        <v>44375.878019417476</v>
      </c>
      <c r="C12820" s="32">
        <v>44406.7760776699</v>
      </c>
    </row>
    <row r="12821" ht="14.25" customHeight="1">
      <c r="A12821" s="7">
        <v>309764.0</v>
      </c>
      <c r="B12821" s="32">
        <v>44345.88975080907</v>
      </c>
      <c r="C12821" s="32">
        <v>44434.06774433657</v>
      </c>
    </row>
    <row r="12822" ht="14.25" customHeight="1">
      <c r="A12822" s="7">
        <v>309777.0</v>
      </c>
      <c r="B12822" s="32">
        <v>44383.861029126216</v>
      </c>
      <c r="C12822" s="32">
        <v>44429.8492690817</v>
      </c>
    </row>
    <row r="12823" ht="14.25" customHeight="1">
      <c r="A12823" s="7">
        <v>309779.0</v>
      </c>
      <c r="B12823" s="32">
        <v>44341.72632038835</v>
      </c>
      <c r="C12823" s="32">
        <v>44373.00167851802</v>
      </c>
    </row>
    <row r="12824" ht="14.25" customHeight="1">
      <c r="A12824" s="7">
        <v>309831.0</v>
      </c>
      <c r="B12824" s="32">
        <v>44375.75827831715</v>
      </c>
      <c r="C12824" s="32">
        <v>44429.761514563106</v>
      </c>
    </row>
    <row r="12825" ht="14.25" customHeight="1">
      <c r="A12825" s="7">
        <v>309839.0</v>
      </c>
      <c r="B12825" s="32">
        <v>44323.77445954693</v>
      </c>
      <c r="C12825" s="32">
        <v>44386.89096440129</v>
      </c>
    </row>
    <row r="12826" ht="14.25" customHeight="1">
      <c r="A12826" s="7">
        <v>309859.0</v>
      </c>
      <c r="B12826" s="32">
        <v>44301.94678964401</v>
      </c>
      <c r="C12826" s="32">
        <v>44372.10698381877</v>
      </c>
    </row>
    <row r="12827" ht="14.25" customHeight="1">
      <c r="A12827" s="7">
        <v>309871.0</v>
      </c>
      <c r="B12827" s="32">
        <v>44334.697598705505</v>
      </c>
      <c r="C12827" s="32">
        <v>44432.486333333334</v>
      </c>
    </row>
    <row r="12828" ht="14.25" customHeight="1">
      <c r="A12828" s="7">
        <v>309900.0</v>
      </c>
      <c r="B12828" s="32">
        <v>44310.70665608691</v>
      </c>
      <c r="C12828" s="32">
        <v>44371.73077022653</v>
      </c>
    </row>
    <row r="12829" ht="14.25" customHeight="1">
      <c r="A12829" s="7">
        <v>309905.0</v>
      </c>
      <c r="B12829" s="32">
        <v>44366.230109561446</v>
      </c>
      <c r="C12829" s="32">
        <v>44434.812485436894</v>
      </c>
    </row>
    <row r="12830" ht="14.25" customHeight="1">
      <c r="A12830" s="7">
        <v>309914.0</v>
      </c>
      <c r="B12830" s="32">
        <v>44310.60900647249</v>
      </c>
      <c r="C12830" s="32">
        <v>44437.39201025422</v>
      </c>
    </row>
    <row r="12831" ht="14.25" customHeight="1">
      <c r="A12831" s="7">
        <v>309918.0</v>
      </c>
      <c r="B12831" s="32">
        <v>44323.706093851135</v>
      </c>
      <c r="C12831" s="32">
        <v>44402.66078640777</v>
      </c>
    </row>
    <row r="12832" ht="14.25" customHeight="1">
      <c r="A12832" s="7">
        <v>309933.0</v>
      </c>
      <c r="B12832" s="32">
        <v>44327.58149838188</v>
      </c>
      <c r="C12832" s="32">
        <v>44364.91806796117</v>
      </c>
    </row>
    <row r="12833" ht="14.25" customHeight="1">
      <c r="A12833" s="7">
        <v>309944.0</v>
      </c>
      <c r="B12833" s="32">
        <v>44296.48060548723</v>
      </c>
      <c r="C12833" s="32">
        <v>44437.65026860841</v>
      </c>
    </row>
    <row r="12834" ht="14.25" customHeight="1">
      <c r="A12834" s="7">
        <v>309978.0</v>
      </c>
      <c r="B12834" s="32">
        <v>44295.246333333336</v>
      </c>
      <c r="C12834" s="32">
        <v>44333.82583495146</v>
      </c>
    </row>
    <row r="12835" ht="14.25" customHeight="1">
      <c r="A12835" s="7">
        <v>310018.0</v>
      </c>
      <c r="B12835" s="32">
        <v>44370.53538187702</v>
      </c>
      <c r="C12835" s="32">
        <v>44435.75059223301</v>
      </c>
    </row>
    <row r="12836" ht="14.25" customHeight="1">
      <c r="A12836" s="7">
        <v>310039.0</v>
      </c>
      <c r="B12836" s="32">
        <v>44345.75908737864</v>
      </c>
      <c r="C12836" s="32">
        <v>44358.962</v>
      </c>
    </row>
    <row r="12837" ht="14.25" customHeight="1">
      <c r="A12837" s="7">
        <v>310080.0</v>
      </c>
      <c r="B12837" s="32">
        <v>44354.60212944984</v>
      </c>
      <c r="C12837" s="32">
        <v>44386.52445954693</v>
      </c>
    </row>
    <row r="12838" ht="14.25" customHeight="1">
      <c r="A12838" s="7">
        <v>310086.0</v>
      </c>
      <c r="B12838" s="32">
        <v>44343.630333333334</v>
      </c>
      <c r="C12838" s="32">
        <v>44409.50544660194</v>
      </c>
    </row>
    <row r="12839" ht="14.25" customHeight="1">
      <c r="A12839" s="7">
        <v>310097.0</v>
      </c>
      <c r="B12839" s="32">
        <v>44288.44638511327</v>
      </c>
      <c r="C12839" s="32">
        <v>44304.326644012945</v>
      </c>
    </row>
    <row r="12840" ht="14.25" customHeight="1">
      <c r="A12840" s="7">
        <v>310108.0</v>
      </c>
      <c r="B12840" s="32">
        <v>44313.719038834955</v>
      </c>
      <c r="C12840" s="32">
        <v>44371.89865048544</v>
      </c>
    </row>
    <row r="12841" ht="14.25" customHeight="1">
      <c r="A12841" s="7">
        <v>310110.0</v>
      </c>
      <c r="B12841" s="32">
        <v>44378.864</v>
      </c>
      <c r="C12841" s="32">
        <v>44426.83837540453</v>
      </c>
    </row>
    <row r="12842" ht="14.25" customHeight="1">
      <c r="A12842" s="7">
        <v>310148.0</v>
      </c>
      <c r="B12842" s="32">
        <v>44294.86466990291</v>
      </c>
      <c r="C12842" s="32">
        <v>44337.880851132686</v>
      </c>
    </row>
    <row r="12843" ht="14.25" customHeight="1">
      <c r="A12843" s="7">
        <v>310177.0</v>
      </c>
      <c r="B12843" s="32">
        <v>44315.76394174757</v>
      </c>
      <c r="C12843" s="32">
        <v>44333.835139158575</v>
      </c>
    </row>
    <row r="12844" ht="14.25" customHeight="1">
      <c r="A12844" s="7">
        <v>310206.0</v>
      </c>
      <c r="B12844" s="32">
        <v>44389.57745307443</v>
      </c>
      <c r="C12844" s="32">
        <v>44404.58877993528</v>
      </c>
    </row>
    <row r="12845" ht="14.25" customHeight="1">
      <c r="A12845" s="7">
        <v>310214.0</v>
      </c>
      <c r="B12845" s="32">
        <v>44344.67777669903</v>
      </c>
      <c r="C12845" s="32">
        <v>44432.583925566345</v>
      </c>
    </row>
    <row r="12846" ht="14.25" customHeight="1">
      <c r="A12846" s="7">
        <v>310215.0</v>
      </c>
      <c r="B12846" s="32">
        <v>44375.62356957929</v>
      </c>
      <c r="C12846" s="32">
        <v>44436.79347249191</v>
      </c>
    </row>
    <row r="12847" ht="14.25" customHeight="1">
      <c r="A12847" s="7">
        <v>310292.0</v>
      </c>
      <c r="B12847" s="32">
        <v>44342.622355987056</v>
      </c>
      <c r="C12847" s="32">
        <v>44409.18909268471</v>
      </c>
    </row>
    <row r="12848" ht="14.25" customHeight="1">
      <c r="A12848" s="7">
        <v>310315.0</v>
      </c>
      <c r="B12848" s="32">
        <v>44307.64905501618</v>
      </c>
      <c r="C12848" s="32">
        <v>44307.64905501618</v>
      </c>
    </row>
    <row r="12849" ht="14.25" customHeight="1">
      <c r="A12849" s="7">
        <v>310330.0</v>
      </c>
      <c r="B12849" s="32">
        <v>44374.7651553398</v>
      </c>
      <c r="C12849" s="32">
        <v>44423.55320902127</v>
      </c>
    </row>
    <row r="12850" ht="14.25" customHeight="1">
      <c r="A12850" s="7">
        <v>310339.0</v>
      </c>
      <c r="B12850" s="32">
        <v>44374.659474471264</v>
      </c>
      <c r="C12850" s="32">
        <v>44402.917663430424</v>
      </c>
    </row>
    <row r="12851" ht="14.25" customHeight="1">
      <c r="A12851" s="7">
        <v>310361.0</v>
      </c>
      <c r="B12851" s="32">
        <v>44308.6692815534</v>
      </c>
      <c r="C12851" s="32">
        <v>44433.71620711974</v>
      </c>
    </row>
    <row r="12852" ht="14.25" customHeight="1">
      <c r="A12852" s="7">
        <v>310393.0</v>
      </c>
      <c r="B12852" s="32">
        <v>44355.80682200647</v>
      </c>
      <c r="C12852" s="32">
        <v>44424.62559223301</v>
      </c>
    </row>
    <row r="12853" ht="14.25" customHeight="1">
      <c r="A12853" s="7">
        <v>310404.0</v>
      </c>
      <c r="B12853" s="32">
        <v>44316.70326213592</v>
      </c>
      <c r="C12853" s="32">
        <v>44331.744438001646</v>
      </c>
    </row>
    <row r="12854" ht="14.25" customHeight="1">
      <c r="A12854" s="7">
        <v>310458.0</v>
      </c>
      <c r="B12854" s="32">
        <v>44375.81936245955</v>
      </c>
      <c r="C12854" s="32">
        <v>44430.484411003235</v>
      </c>
    </row>
    <row r="12855" ht="14.25" customHeight="1">
      <c r="A12855" s="7">
        <v>310474.0</v>
      </c>
      <c r="B12855" s="32">
        <v>44314.91806796117</v>
      </c>
      <c r="C12855" s="32">
        <v>44338.57063509018</v>
      </c>
    </row>
    <row r="12856" ht="14.25" customHeight="1">
      <c r="A12856" s="7">
        <v>310476.0</v>
      </c>
      <c r="B12856" s="32">
        <v>44373.231</v>
      </c>
      <c r="C12856" s="32">
        <v>44404.58271197411</v>
      </c>
    </row>
    <row r="12857" ht="14.25" customHeight="1">
      <c r="A12857" s="7">
        <v>310561.0</v>
      </c>
      <c r="B12857" s="32">
        <v>44391.64136893204</v>
      </c>
      <c r="C12857" s="32">
        <v>44431.49833333334</v>
      </c>
    </row>
    <row r="12858" ht="14.25" customHeight="1">
      <c r="A12858" s="7">
        <v>310568.0</v>
      </c>
      <c r="B12858" s="32">
        <v>44342.805203883494</v>
      </c>
      <c r="C12858" s="32">
        <v>44367.06717123936</v>
      </c>
    </row>
    <row r="12859" ht="14.25" customHeight="1">
      <c r="A12859" s="7">
        <v>310616.0</v>
      </c>
      <c r="B12859" s="32">
        <v>44377.97348867314</v>
      </c>
      <c r="C12859" s="32">
        <v>44433.620737864076</v>
      </c>
    </row>
    <row r="12860" ht="14.25" customHeight="1">
      <c r="A12860" s="7">
        <v>310628.0</v>
      </c>
      <c r="B12860" s="32">
        <v>44377.78166666666</v>
      </c>
      <c r="C12860" s="32">
        <v>44430.594286935026</v>
      </c>
    </row>
    <row r="12861" ht="14.25" customHeight="1">
      <c r="A12861" s="7">
        <v>310631.0</v>
      </c>
      <c r="B12861" s="32">
        <v>44305.05033333333</v>
      </c>
      <c r="C12861" s="32">
        <v>44305.05033333333</v>
      </c>
    </row>
    <row r="12862" ht="14.25" customHeight="1">
      <c r="A12862" s="7">
        <v>310683.0</v>
      </c>
      <c r="B12862" s="32">
        <v>44305.00827831715</v>
      </c>
      <c r="C12862" s="32">
        <v>44307.938699029124</v>
      </c>
    </row>
    <row r="12863" ht="14.25" customHeight="1">
      <c r="A12863" s="7">
        <v>310691.0</v>
      </c>
      <c r="B12863" s="32">
        <v>44311.78052750809</v>
      </c>
      <c r="C12863" s="32">
        <v>44433.719038834955</v>
      </c>
    </row>
    <row r="12864" ht="14.25" customHeight="1">
      <c r="A12864" s="7">
        <v>310696.0</v>
      </c>
      <c r="B12864" s="32">
        <v>44296.58958899676</v>
      </c>
      <c r="C12864" s="32">
        <v>44303.830133976255</v>
      </c>
    </row>
    <row r="12865" ht="14.25" customHeight="1">
      <c r="A12865" s="7">
        <v>310715.0</v>
      </c>
      <c r="B12865" s="32">
        <v>44383.987242718445</v>
      </c>
      <c r="C12865" s="32">
        <v>44435.9338446602</v>
      </c>
    </row>
    <row r="12866" ht="14.25" customHeight="1">
      <c r="A12866" s="7">
        <v>310733.0</v>
      </c>
      <c r="B12866" s="32">
        <v>44360.08819849238</v>
      </c>
      <c r="C12866" s="32">
        <v>44374.822598705505</v>
      </c>
    </row>
    <row r="12867" ht="14.25" customHeight="1">
      <c r="A12867" s="7">
        <v>310737.0</v>
      </c>
      <c r="B12867" s="32">
        <v>44295.859411003235</v>
      </c>
      <c r="C12867" s="32">
        <v>44333.07462135922</v>
      </c>
    </row>
    <row r="12868" ht="14.25" customHeight="1">
      <c r="A12868" s="7">
        <v>310748.0</v>
      </c>
      <c r="B12868" s="32">
        <v>44310.719038834955</v>
      </c>
      <c r="C12868" s="32">
        <v>44422.7724368932</v>
      </c>
    </row>
    <row r="12869" ht="14.25" customHeight="1">
      <c r="A12869" s="7">
        <v>310803.0</v>
      </c>
      <c r="B12869" s="32">
        <v>44366.768364513075</v>
      </c>
      <c r="C12869" s="32">
        <v>44366.768364513075</v>
      </c>
    </row>
    <row r="12870" ht="14.25" customHeight="1">
      <c r="A12870" s="7">
        <v>310805.0</v>
      </c>
      <c r="B12870" s="32">
        <v>44304.74007443366</v>
      </c>
      <c r="C12870" s="32">
        <v>44374.85334304207</v>
      </c>
    </row>
    <row r="12871" ht="14.25" customHeight="1">
      <c r="A12871" s="7">
        <v>310890.0</v>
      </c>
      <c r="B12871" s="32">
        <v>44377.43829449838</v>
      </c>
      <c r="C12871" s="32">
        <v>44414.49978317152</v>
      </c>
    </row>
    <row r="12872" ht="14.25" customHeight="1">
      <c r="A12872" s="7">
        <v>310904.0</v>
      </c>
      <c r="B12872" s="32">
        <v>44340.6939579288</v>
      </c>
      <c r="C12872" s="32">
        <v>44429.386</v>
      </c>
    </row>
    <row r="12873" ht="14.25" customHeight="1">
      <c r="A12873" s="7">
        <v>310918.0</v>
      </c>
      <c r="B12873" s="32">
        <v>44400.963375404535</v>
      </c>
      <c r="C12873" s="32">
        <v>44434.90633333333</v>
      </c>
    </row>
    <row r="12874" ht="14.25" customHeight="1">
      <c r="A12874" s="7">
        <v>310932.0</v>
      </c>
      <c r="B12874" s="32">
        <v>44375.81329449838</v>
      </c>
      <c r="C12874" s="32">
        <v>44428.75504207119</v>
      </c>
    </row>
    <row r="12875" ht="14.25" customHeight="1">
      <c r="A12875" s="7">
        <v>310950.0</v>
      </c>
      <c r="B12875" s="32">
        <v>44374.18424919094</v>
      </c>
      <c r="C12875" s="32">
        <v>44435.04023624596</v>
      </c>
    </row>
    <row r="12876" ht="14.25" customHeight="1">
      <c r="A12876" s="7">
        <v>310993.0</v>
      </c>
      <c r="B12876" s="32">
        <v>44332.5588446602</v>
      </c>
      <c r="C12876" s="32">
        <v>44369.87923300971</v>
      </c>
    </row>
    <row r="12877" ht="14.25" customHeight="1">
      <c r="A12877" s="7">
        <v>311002.0</v>
      </c>
      <c r="B12877" s="32">
        <v>44319.721466019415</v>
      </c>
      <c r="C12877" s="32">
        <v>44405.61143365696</v>
      </c>
    </row>
    <row r="12878" ht="14.25" customHeight="1">
      <c r="A12878" s="7">
        <v>311039.0</v>
      </c>
      <c r="B12878" s="32">
        <v>44308.405</v>
      </c>
      <c r="C12878" s="32">
        <v>44418.6939579288</v>
      </c>
    </row>
    <row r="12879" ht="14.25" customHeight="1">
      <c r="A12879" s="7">
        <v>311075.0</v>
      </c>
      <c r="B12879" s="32">
        <v>44316.78538187702</v>
      </c>
      <c r="C12879" s="32">
        <v>44316.78538187702</v>
      </c>
    </row>
    <row r="12880" ht="14.25" customHeight="1">
      <c r="A12880" s="7">
        <v>311111.0</v>
      </c>
      <c r="B12880" s="32">
        <v>44380.11502426222</v>
      </c>
      <c r="C12880" s="32">
        <v>44404.511514563106</v>
      </c>
    </row>
    <row r="12881" ht="14.25" customHeight="1">
      <c r="A12881" s="7">
        <v>311175.0</v>
      </c>
      <c r="B12881" s="32">
        <v>44347.88570550162</v>
      </c>
      <c r="C12881" s="32">
        <v>44417.73360194175</v>
      </c>
    </row>
    <row r="12882" ht="14.25" customHeight="1">
      <c r="A12882" s="7">
        <v>311179.0</v>
      </c>
      <c r="B12882" s="32">
        <v>44415.75460066531</v>
      </c>
      <c r="C12882" s="32">
        <v>44430.730365695796</v>
      </c>
    </row>
    <row r="12883" ht="14.25" customHeight="1">
      <c r="A12883" s="7">
        <v>311183.0</v>
      </c>
      <c r="B12883" s="32">
        <v>44341.76798705501</v>
      </c>
      <c r="C12883" s="32">
        <v>44389.65666666666</v>
      </c>
    </row>
    <row r="12884" ht="14.25" customHeight="1">
      <c r="A12884" s="7">
        <v>311194.0</v>
      </c>
      <c r="B12884" s="32">
        <v>44376.583925566345</v>
      </c>
      <c r="C12884" s="32">
        <v>44397.630851132686</v>
      </c>
    </row>
    <row r="12885" ht="14.25" customHeight="1">
      <c r="A12885" s="7">
        <v>311323.0</v>
      </c>
      <c r="B12885" s="32">
        <v>44330.86264724919</v>
      </c>
      <c r="C12885" s="32">
        <v>44367.77850485437</v>
      </c>
    </row>
    <row r="12886" ht="14.25" customHeight="1">
      <c r="A12886" s="7">
        <v>311329.0</v>
      </c>
      <c r="B12886" s="32">
        <v>44321.39703236246</v>
      </c>
      <c r="C12886" s="32">
        <v>44339.54751779935</v>
      </c>
    </row>
    <row r="12887" ht="14.25" customHeight="1">
      <c r="A12887" s="7">
        <v>311331.0</v>
      </c>
      <c r="B12887" s="32">
        <v>44401.585139158575</v>
      </c>
      <c r="C12887" s="32">
        <v>44434.305203883494</v>
      </c>
    </row>
    <row r="12888" ht="14.25" customHeight="1">
      <c r="A12888" s="7">
        <v>311344.0</v>
      </c>
      <c r="B12888" s="32">
        <v>44345.72996116505</v>
      </c>
      <c r="C12888" s="32">
        <v>44432.8691197411</v>
      </c>
    </row>
    <row r="12889" ht="14.25" customHeight="1">
      <c r="A12889" s="7">
        <v>311345.0</v>
      </c>
      <c r="B12889" s="32">
        <v>44346.77405501618</v>
      </c>
      <c r="C12889" s="32">
        <v>44374.63728751488</v>
      </c>
    </row>
    <row r="12890" ht="14.25" customHeight="1">
      <c r="A12890" s="7">
        <v>311357.0</v>
      </c>
      <c r="B12890" s="32">
        <v>44298.865074433656</v>
      </c>
      <c r="C12890" s="32">
        <v>44307.67413592233</v>
      </c>
    </row>
    <row r="12891" ht="14.25" customHeight="1">
      <c r="A12891" s="7">
        <v>311383.0</v>
      </c>
      <c r="B12891" s="32">
        <v>44315.39824595469</v>
      </c>
      <c r="C12891" s="32">
        <v>44426.450025889964</v>
      </c>
    </row>
    <row r="12892" ht="14.25" customHeight="1">
      <c r="A12892" s="7">
        <v>311399.0</v>
      </c>
      <c r="B12892" s="32">
        <v>44347.758682847896</v>
      </c>
      <c r="C12892" s="32">
        <v>44368.52729126214</v>
      </c>
    </row>
    <row r="12893" ht="14.25" customHeight="1">
      <c r="A12893" s="7">
        <v>311454.0</v>
      </c>
      <c r="B12893" s="32">
        <v>44304.29682302316</v>
      </c>
      <c r="C12893" s="32">
        <v>44333.80722653722</v>
      </c>
    </row>
    <row r="12894" ht="14.25" customHeight="1">
      <c r="A12894" s="7">
        <v>311512.0</v>
      </c>
      <c r="B12894" s="32">
        <v>44378.59039805825</v>
      </c>
      <c r="C12894" s="32">
        <v>44430.57583495146</v>
      </c>
    </row>
    <row r="12895" ht="14.25" customHeight="1">
      <c r="A12895" s="7">
        <v>311571.0</v>
      </c>
      <c r="B12895" s="32">
        <v>44302.07745307444</v>
      </c>
      <c r="C12895" s="32">
        <v>44317.94638511327</v>
      </c>
    </row>
    <row r="12896" ht="14.25" customHeight="1">
      <c r="A12896" s="7">
        <v>311604.0</v>
      </c>
      <c r="B12896" s="32">
        <v>44346.94479201636</v>
      </c>
      <c r="C12896" s="32">
        <v>44367.818148867314</v>
      </c>
    </row>
    <row r="12897" ht="14.25" customHeight="1">
      <c r="A12897" s="7">
        <v>311613.0</v>
      </c>
      <c r="B12897" s="32">
        <v>44354.79792233009</v>
      </c>
      <c r="C12897" s="32">
        <v>44367.7833592233</v>
      </c>
    </row>
    <row r="12898" ht="14.25" customHeight="1">
      <c r="A12898" s="7">
        <v>311657.0</v>
      </c>
      <c r="B12898" s="32">
        <v>44372.75746925567</v>
      </c>
      <c r="C12898" s="32">
        <v>44430.60698381877</v>
      </c>
    </row>
    <row r="12899" ht="14.25" customHeight="1">
      <c r="A12899" s="7">
        <v>311678.0</v>
      </c>
      <c r="B12899" s="32">
        <v>44351.412</v>
      </c>
      <c r="C12899" s="32">
        <v>44437.56410355987</v>
      </c>
    </row>
    <row r="12900" ht="14.25" customHeight="1">
      <c r="A12900" s="7">
        <v>311714.0</v>
      </c>
      <c r="B12900" s="32">
        <v>44344.63408737864</v>
      </c>
      <c r="C12900" s="32">
        <v>44406.75059223301</v>
      </c>
    </row>
    <row r="12901" ht="14.25" customHeight="1">
      <c r="A12901" s="7">
        <v>311720.0</v>
      </c>
      <c r="B12901" s="32">
        <v>44310.63530097087</v>
      </c>
      <c r="C12901" s="32">
        <v>44334.85860194174</v>
      </c>
    </row>
    <row r="12902" ht="14.25" customHeight="1">
      <c r="A12902" s="7">
        <v>311755.0</v>
      </c>
      <c r="B12902" s="32">
        <v>44314.64136893204</v>
      </c>
      <c r="C12902" s="32">
        <v>44334.86305177994</v>
      </c>
    </row>
    <row r="12903" ht="14.25" customHeight="1">
      <c r="A12903" s="7">
        <v>311764.0</v>
      </c>
      <c r="B12903" s="32">
        <v>44296.13933333333</v>
      </c>
      <c r="C12903" s="32">
        <v>44306.95366666667</v>
      </c>
    </row>
    <row r="12904" ht="14.25" customHeight="1">
      <c r="A12904" s="7">
        <v>311779.0</v>
      </c>
      <c r="B12904" s="32">
        <v>44394.70796838283</v>
      </c>
      <c r="C12904" s="32">
        <v>44422.774</v>
      </c>
    </row>
    <row r="12905" ht="14.25" customHeight="1">
      <c r="A12905" s="7">
        <v>311829.0</v>
      </c>
      <c r="B12905" s="32">
        <v>44312.65755016181</v>
      </c>
      <c r="C12905" s="32">
        <v>44433.70285760518</v>
      </c>
    </row>
    <row r="12906" ht="14.25" customHeight="1">
      <c r="A12906" s="7">
        <v>311841.0</v>
      </c>
      <c r="B12906" s="32">
        <v>44294.052372168284</v>
      </c>
      <c r="C12906" s="32">
        <v>44403.833925566345</v>
      </c>
    </row>
    <row r="12907" ht="14.25" customHeight="1">
      <c r="A12907" s="7">
        <v>311857.0</v>
      </c>
      <c r="B12907" s="32">
        <v>44355.67858576052</v>
      </c>
      <c r="C12907" s="32">
        <v>44437.719038834955</v>
      </c>
    </row>
    <row r="12908" ht="14.25" customHeight="1">
      <c r="A12908" s="7">
        <v>311858.0</v>
      </c>
      <c r="B12908" s="32">
        <v>44297.75142674032</v>
      </c>
      <c r="C12908" s="32">
        <v>44300.895009708736</v>
      </c>
    </row>
    <row r="12909" ht="14.25" customHeight="1">
      <c r="A12909" s="7">
        <v>311899.0</v>
      </c>
      <c r="B12909" s="32">
        <v>44296.643757438884</v>
      </c>
      <c r="C12909" s="32">
        <v>44423.77122330097</v>
      </c>
    </row>
    <row r="12910" ht="14.25" customHeight="1">
      <c r="A12910" s="7">
        <v>311919.0</v>
      </c>
      <c r="B12910" s="32">
        <v>44312.00221035599</v>
      </c>
      <c r="C12910" s="32">
        <v>44417.935867313914</v>
      </c>
    </row>
    <row r="12911" ht="14.25" customHeight="1">
      <c r="A12911" s="7">
        <v>311931.0</v>
      </c>
      <c r="B12911" s="32">
        <v>44375.613</v>
      </c>
      <c r="C12911" s="32">
        <v>44433.799540453074</v>
      </c>
    </row>
    <row r="12912" ht="14.25" customHeight="1">
      <c r="A12912" s="7">
        <v>311982.0</v>
      </c>
      <c r="B12912" s="32">
        <v>44376.717420711975</v>
      </c>
      <c r="C12912" s="32">
        <v>44430.68667637541</v>
      </c>
    </row>
    <row r="12913" ht="14.25" customHeight="1">
      <c r="A12913" s="7">
        <v>312033.0</v>
      </c>
      <c r="B12913" s="32">
        <v>44345.82696005127</v>
      </c>
      <c r="C12913" s="32">
        <v>44373.42176580096</v>
      </c>
    </row>
    <row r="12914" ht="14.25" customHeight="1">
      <c r="A12914" s="7">
        <v>312051.0</v>
      </c>
      <c r="B12914" s="32">
        <v>44310.09042634358</v>
      </c>
      <c r="C12914" s="32">
        <v>44340.810867313914</v>
      </c>
    </row>
    <row r="12915" ht="14.25" customHeight="1">
      <c r="A12915" s="7">
        <v>312053.0</v>
      </c>
      <c r="B12915" s="32">
        <v>44376.52769579288</v>
      </c>
      <c r="C12915" s="32">
        <v>44435.788213592234</v>
      </c>
    </row>
    <row r="12916" ht="14.25" customHeight="1">
      <c r="A12916" s="7">
        <v>312089.0</v>
      </c>
      <c r="B12916" s="32">
        <v>44308.164333333334</v>
      </c>
      <c r="C12916" s="32">
        <v>44371.74007443366</v>
      </c>
    </row>
    <row r="12917" ht="14.25" customHeight="1">
      <c r="A12917" s="7">
        <v>312091.0</v>
      </c>
      <c r="B12917" s="32">
        <v>44387.29383220924</v>
      </c>
      <c r="C12917" s="32">
        <v>44428.859411003235</v>
      </c>
    </row>
    <row r="12918" ht="14.25" customHeight="1">
      <c r="A12918" s="7">
        <v>312096.0</v>
      </c>
      <c r="B12918" s="32">
        <v>44344.926158576054</v>
      </c>
      <c r="C12918" s="32">
        <v>44360.25470748009</v>
      </c>
    </row>
    <row r="12919" ht="14.25" customHeight="1">
      <c r="A12919" s="7">
        <v>312099.0</v>
      </c>
      <c r="B12919" s="32">
        <v>44415.77284142395</v>
      </c>
      <c r="C12919" s="32">
        <v>44426.61264724919</v>
      </c>
    </row>
    <row r="12920" ht="14.25" customHeight="1">
      <c r="A12920" s="7">
        <v>312119.0</v>
      </c>
      <c r="B12920" s="32">
        <v>44376.339588996765</v>
      </c>
      <c r="C12920" s="32">
        <v>44435.44800323625</v>
      </c>
    </row>
    <row r="12921" ht="14.25" customHeight="1">
      <c r="A12921" s="7">
        <v>312132.0</v>
      </c>
      <c r="B12921" s="32">
        <v>44372.818148867314</v>
      </c>
      <c r="C12921" s="32">
        <v>44433.818148867314</v>
      </c>
    </row>
    <row r="12922" ht="14.25" customHeight="1">
      <c r="A12922" s="7">
        <v>312205.0</v>
      </c>
      <c r="B12922" s="32">
        <v>44344.48360194175</v>
      </c>
      <c r="C12922" s="32">
        <v>44430.65026860841</v>
      </c>
    </row>
    <row r="12923" ht="14.25" customHeight="1">
      <c r="A12923" s="7">
        <v>312207.0</v>
      </c>
      <c r="B12923" s="32">
        <v>44405.81572168285</v>
      </c>
      <c r="C12923" s="32">
        <v>44428.96135275081</v>
      </c>
    </row>
    <row r="12924" ht="14.25" customHeight="1">
      <c r="A12924" s="7">
        <v>312229.0</v>
      </c>
      <c r="B12924" s="32">
        <v>44373.91610461745</v>
      </c>
      <c r="C12924" s="32">
        <v>44426.42251779935</v>
      </c>
    </row>
    <row r="12925" ht="14.25" customHeight="1">
      <c r="A12925" s="7">
        <v>312277.0</v>
      </c>
      <c r="B12925" s="32">
        <v>44311.377483443706</v>
      </c>
      <c r="C12925" s="32">
        <v>44337.451644012945</v>
      </c>
    </row>
    <row r="12926" ht="14.25" customHeight="1">
      <c r="A12926" s="7">
        <v>312284.0</v>
      </c>
      <c r="B12926" s="32">
        <v>44316.168333333335</v>
      </c>
      <c r="C12926" s="32">
        <v>44382.76758252428</v>
      </c>
    </row>
    <row r="12927" ht="14.25" customHeight="1">
      <c r="A12927" s="7">
        <v>312290.0</v>
      </c>
      <c r="B12927" s="32">
        <v>44347.1191197411</v>
      </c>
      <c r="C12927" s="32">
        <v>44388.615</v>
      </c>
    </row>
    <row r="12928" ht="14.25" customHeight="1">
      <c r="A12928" s="7">
        <v>312304.0</v>
      </c>
      <c r="B12928" s="32">
        <v>44343.6300420712</v>
      </c>
      <c r="C12928" s="32">
        <v>44433.87437864078</v>
      </c>
    </row>
    <row r="12929" ht="14.25" customHeight="1">
      <c r="A12929" s="7">
        <v>312332.0</v>
      </c>
      <c r="B12929" s="32">
        <v>44346.81774433657</v>
      </c>
      <c r="C12929" s="32">
        <v>44366.707711974115</v>
      </c>
    </row>
    <row r="12930" ht="14.25" customHeight="1">
      <c r="A12930" s="7">
        <v>312334.0</v>
      </c>
      <c r="B12930" s="32">
        <v>44372.28457281554</v>
      </c>
      <c r="C12930" s="32">
        <v>44396.6373236246</v>
      </c>
    </row>
    <row r="12931" ht="14.25" customHeight="1">
      <c r="A12931" s="7">
        <v>312366.0</v>
      </c>
      <c r="B12931" s="32">
        <v>44312.18829449838</v>
      </c>
      <c r="C12931" s="32">
        <v>44428.05884466019</v>
      </c>
    </row>
    <row r="12932" ht="14.25" customHeight="1">
      <c r="A12932" s="7">
        <v>312390.0</v>
      </c>
      <c r="B12932" s="32">
        <v>44352.11041596728</v>
      </c>
      <c r="C12932" s="32">
        <v>44404.87761488673</v>
      </c>
    </row>
    <row r="12933" ht="14.25" customHeight="1">
      <c r="A12933" s="7">
        <v>312405.0</v>
      </c>
      <c r="B12933" s="32">
        <v>44342.787000000004</v>
      </c>
      <c r="C12933" s="32">
        <v>44400.62195145631</v>
      </c>
    </row>
    <row r="12934" ht="14.25" customHeight="1">
      <c r="A12934" s="7">
        <v>312505.0</v>
      </c>
      <c r="B12934" s="32">
        <v>44343.81774433657</v>
      </c>
      <c r="C12934" s="32">
        <v>44421.189333333336</v>
      </c>
    </row>
    <row r="12935" ht="14.25" customHeight="1">
      <c r="A12935" s="7">
        <v>312519.0</v>
      </c>
      <c r="B12935" s="32">
        <v>44309.754637540456</v>
      </c>
      <c r="C12935" s="32">
        <v>44330.683440129455</v>
      </c>
    </row>
    <row r="12936" ht="14.25" customHeight="1">
      <c r="A12936" s="7">
        <v>312531.0</v>
      </c>
      <c r="B12936" s="32">
        <v>44309.903504854374</v>
      </c>
      <c r="C12936" s="32">
        <v>44333.8371618123</v>
      </c>
    </row>
    <row r="12937" ht="14.25" customHeight="1">
      <c r="A12937" s="7">
        <v>312558.0</v>
      </c>
      <c r="B12937" s="32">
        <v>44350.707711974115</v>
      </c>
      <c r="C12937" s="32">
        <v>44433.741692556636</v>
      </c>
    </row>
    <row r="12938" ht="14.25" customHeight="1">
      <c r="A12938" s="7">
        <v>312599.0</v>
      </c>
      <c r="B12938" s="32">
        <v>44308.63853721682</v>
      </c>
      <c r="C12938" s="32">
        <v>44308.63853721682</v>
      </c>
    </row>
    <row r="12939" ht="14.25" customHeight="1">
      <c r="A12939" s="7">
        <v>312647.0</v>
      </c>
      <c r="B12939" s="32">
        <v>44303.85496116505</v>
      </c>
      <c r="C12939" s="32">
        <v>44338.704916531875</v>
      </c>
    </row>
    <row r="12940" ht="14.25" customHeight="1">
      <c r="A12940" s="7">
        <v>312649.0</v>
      </c>
      <c r="B12940" s="32">
        <v>44346.28566666666</v>
      </c>
      <c r="C12940" s="32">
        <v>44403.59161165048</v>
      </c>
    </row>
    <row r="12941" ht="14.25" customHeight="1">
      <c r="A12941" s="7">
        <v>312699.0</v>
      </c>
      <c r="B12941" s="32">
        <v>44300.83999352751</v>
      </c>
      <c r="C12941" s="32">
        <v>44436.92776268807</v>
      </c>
    </row>
    <row r="12942" ht="14.25" customHeight="1">
      <c r="A12942" s="7">
        <v>312716.0</v>
      </c>
      <c r="B12942" s="32">
        <v>44295.90431391586</v>
      </c>
      <c r="C12942" s="32">
        <v>44390.00787378641</v>
      </c>
    </row>
    <row r="12943" ht="14.25" customHeight="1">
      <c r="A12943" s="7">
        <v>312724.0</v>
      </c>
      <c r="B12943" s="32">
        <v>44383.707307443365</v>
      </c>
      <c r="C12943" s="32">
        <v>44433.71377993528</v>
      </c>
    </row>
    <row r="12944" ht="14.25" customHeight="1">
      <c r="A12944" s="7">
        <v>312797.0</v>
      </c>
      <c r="B12944" s="32">
        <v>44376.96256634304</v>
      </c>
      <c r="C12944" s="32">
        <v>44434.73117475728</v>
      </c>
    </row>
    <row r="12945" ht="14.25" customHeight="1">
      <c r="A12945" s="7">
        <v>312833.0</v>
      </c>
      <c r="B12945" s="32">
        <v>44346.48238834952</v>
      </c>
      <c r="C12945" s="32">
        <v>44366.20502334666</v>
      </c>
    </row>
    <row r="12946" ht="14.25" customHeight="1">
      <c r="A12946" s="7">
        <v>312855.0</v>
      </c>
      <c r="B12946" s="32">
        <v>44347.68263106796</v>
      </c>
      <c r="C12946" s="32">
        <v>44426.546708737864</v>
      </c>
    </row>
    <row r="12947" ht="14.25" customHeight="1">
      <c r="A12947" s="7">
        <v>312870.0</v>
      </c>
      <c r="B12947" s="32">
        <v>44346.565317152104</v>
      </c>
      <c r="C12947" s="32">
        <v>44357.61871521035</v>
      </c>
    </row>
    <row r="12948" ht="14.25" customHeight="1">
      <c r="A12948" s="7">
        <v>312903.0</v>
      </c>
      <c r="B12948" s="32">
        <v>44301.50625566343</v>
      </c>
      <c r="C12948" s="32">
        <v>44336.237647249196</v>
      </c>
    </row>
    <row r="12949" ht="14.25" customHeight="1">
      <c r="A12949" s="7">
        <v>312946.0</v>
      </c>
      <c r="B12949" s="32">
        <v>44309.86466990291</v>
      </c>
      <c r="C12949" s="32">
        <v>44334.941333333336</v>
      </c>
    </row>
    <row r="12950" ht="14.25" customHeight="1">
      <c r="A12950" s="7">
        <v>312985.0</v>
      </c>
      <c r="B12950" s="32">
        <v>44345.41233558153</v>
      </c>
      <c r="C12950" s="32">
        <v>44430.95223853267</v>
      </c>
    </row>
    <row r="12951" ht="14.25" customHeight="1">
      <c r="A12951" s="7">
        <v>312986.0</v>
      </c>
      <c r="B12951" s="32">
        <v>44303.863860841426</v>
      </c>
      <c r="C12951" s="32">
        <v>44329.472</v>
      </c>
    </row>
    <row r="12952" ht="14.25" customHeight="1">
      <c r="A12952" s="7">
        <v>312998.0</v>
      </c>
      <c r="B12952" s="32">
        <v>44345.095252427185</v>
      </c>
      <c r="C12952" s="32">
        <v>44402.865478964406</v>
      </c>
    </row>
    <row r="12953" ht="14.25" customHeight="1">
      <c r="A12953" s="7">
        <v>313017.0</v>
      </c>
      <c r="B12953" s="32">
        <v>44388.99295022431</v>
      </c>
      <c r="C12953" s="32">
        <v>44430.69962135923</v>
      </c>
    </row>
    <row r="12954" ht="14.25" customHeight="1">
      <c r="A12954" s="7">
        <v>313038.0</v>
      </c>
      <c r="B12954" s="32">
        <v>44401.77</v>
      </c>
      <c r="C12954" s="32">
        <v>44433.78174110033</v>
      </c>
    </row>
    <row r="12955" ht="14.25" customHeight="1">
      <c r="A12955" s="7">
        <v>313044.0</v>
      </c>
      <c r="B12955" s="32">
        <v>44373.565317152104</v>
      </c>
      <c r="C12955" s="32">
        <v>44427.89541423949</v>
      </c>
    </row>
    <row r="12956" ht="14.25" customHeight="1">
      <c r="A12956" s="7">
        <v>313128.0</v>
      </c>
      <c r="B12956" s="32">
        <v>44294.920495145634</v>
      </c>
      <c r="C12956" s="32">
        <v>44371.64865048544</v>
      </c>
    </row>
    <row r="12957" ht="14.25" customHeight="1">
      <c r="A12957" s="7">
        <v>313130.0</v>
      </c>
      <c r="B12957" s="32">
        <v>44320.78376375405</v>
      </c>
      <c r="C12957" s="32">
        <v>44435.99088349515</v>
      </c>
    </row>
    <row r="12958" ht="14.25" customHeight="1">
      <c r="A12958" s="7">
        <v>313144.0</v>
      </c>
      <c r="B12958" s="32">
        <v>44305.64945954693</v>
      </c>
      <c r="C12958" s="32">
        <v>44305.64945954693</v>
      </c>
    </row>
    <row r="12959" ht="14.25" customHeight="1">
      <c r="A12959" s="7">
        <v>313146.0</v>
      </c>
      <c r="B12959" s="32">
        <v>44347.607792880255</v>
      </c>
      <c r="C12959" s="32">
        <v>44424.49766666666</v>
      </c>
    </row>
    <row r="12960" ht="14.25" customHeight="1">
      <c r="A12960" s="7">
        <v>313212.0</v>
      </c>
      <c r="B12960" s="32">
        <v>44303.940317152104</v>
      </c>
      <c r="C12960" s="32">
        <v>44330.70568932039</v>
      </c>
    </row>
    <row r="12961" ht="14.25" customHeight="1">
      <c r="A12961" s="7">
        <v>313217.0</v>
      </c>
      <c r="B12961" s="32">
        <v>44313.799</v>
      </c>
      <c r="C12961" s="32">
        <v>44367.384896440126</v>
      </c>
    </row>
    <row r="12962" ht="14.25" customHeight="1">
      <c r="A12962" s="7">
        <v>313218.0</v>
      </c>
      <c r="B12962" s="32">
        <v>44310.11050752281</v>
      </c>
      <c r="C12962" s="32">
        <v>44405.68060841424</v>
      </c>
    </row>
    <row r="12963" ht="14.25" customHeight="1">
      <c r="A12963" s="7">
        <v>313249.0</v>
      </c>
      <c r="B12963" s="32">
        <v>44414.745737864076</v>
      </c>
      <c r="C12963" s="32">
        <v>44434.60334304207</v>
      </c>
    </row>
    <row r="12964" ht="14.25" customHeight="1">
      <c r="A12964" s="7">
        <v>313262.0</v>
      </c>
      <c r="B12964" s="32">
        <v>44310.84322977346</v>
      </c>
      <c r="C12964" s="32">
        <v>44427.579475728155</v>
      </c>
    </row>
    <row r="12965" ht="14.25" customHeight="1">
      <c r="A12965" s="7">
        <v>313292.0</v>
      </c>
      <c r="B12965" s="32">
        <v>44375.63691909385</v>
      </c>
      <c r="C12965" s="32">
        <v>44427.51232362459</v>
      </c>
    </row>
    <row r="12966" ht="14.25" customHeight="1">
      <c r="A12966" s="7">
        <v>313297.0</v>
      </c>
      <c r="B12966" s="32">
        <v>44406.67939482201</v>
      </c>
      <c r="C12966" s="32">
        <v>44425.55133333334</v>
      </c>
    </row>
    <row r="12967" ht="14.25" customHeight="1">
      <c r="A12967" s="7">
        <v>313300.0</v>
      </c>
      <c r="B12967" s="32">
        <v>44344.82138511327</v>
      </c>
      <c r="C12967" s="32">
        <v>44370.816530744334</v>
      </c>
    </row>
    <row r="12968" ht="14.25" customHeight="1">
      <c r="A12968" s="7">
        <v>313340.0</v>
      </c>
      <c r="B12968" s="32">
        <v>44308.54023624596</v>
      </c>
      <c r="C12968" s="32">
        <v>44333.508</v>
      </c>
    </row>
    <row r="12969" ht="14.25" customHeight="1">
      <c r="A12969" s="7">
        <v>313354.0</v>
      </c>
      <c r="B12969" s="32">
        <v>44293.625187702266</v>
      </c>
      <c r="C12969" s="32">
        <v>44335.76758252428</v>
      </c>
    </row>
    <row r="12970" ht="14.25" customHeight="1">
      <c r="A12970" s="7">
        <v>313358.0</v>
      </c>
      <c r="B12970" s="32">
        <v>44347.25382847897</v>
      </c>
      <c r="C12970" s="32">
        <v>44433.90755016181</v>
      </c>
    </row>
    <row r="12971" ht="14.25" customHeight="1">
      <c r="A12971" s="7">
        <v>313361.0</v>
      </c>
      <c r="B12971" s="32">
        <v>44380.672113268614</v>
      </c>
      <c r="C12971" s="32">
        <v>44429.479964598526</v>
      </c>
    </row>
    <row r="12972" ht="14.25" customHeight="1">
      <c r="A12972" s="7">
        <v>313375.0</v>
      </c>
      <c r="B12972" s="32">
        <v>44343.670495145634</v>
      </c>
      <c r="C12972" s="32">
        <v>44431.74816504855</v>
      </c>
    </row>
    <row r="12973" ht="14.25" customHeight="1">
      <c r="A12973" s="7">
        <v>313393.0</v>
      </c>
      <c r="B12973" s="32">
        <v>44324.975915857605</v>
      </c>
      <c r="C12973" s="32">
        <v>44369.01798705501</v>
      </c>
    </row>
    <row r="12974" ht="14.25" customHeight="1">
      <c r="A12974" s="7">
        <v>313402.0</v>
      </c>
      <c r="B12974" s="32">
        <v>44308.198333333334</v>
      </c>
      <c r="C12974" s="32">
        <v>44370.903504854374</v>
      </c>
    </row>
    <row r="12975" ht="14.25" customHeight="1">
      <c r="A12975" s="7">
        <v>313410.0</v>
      </c>
      <c r="B12975" s="32">
        <v>44324.18756675924</v>
      </c>
      <c r="C12975" s="32">
        <v>44430.54347361675</v>
      </c>
    </row>
    <row r="12976" ht="14.25" customHeight="1">
      <c r="A12976" s="7">
        <v>313413.0</v>
      </c>
      <c r="B12976" s="32">
        <v>44379.753666666664</v>
      </c>
      <c r="C12976" s="32">
        <v>44426.84889320388</v>
      </c>
    </row>
    <row r="12977" ht="14.25" customHeight="1">
      <c r="A12977" s="7">
        <v>313419.0</v>
      </c>
      <c r="B12977" s="32">
        <v>44297.31714835048</v>
      </c>
      <c r="C12977" s="32">
        <v>44427.63166019418</v>
      </c>
    </row>
    <row r="12978" ht="14.25" customHeight="1">
      <c r="A12978" s="7">
        <v>313436.0</v>
      </c>
      <c r="B12978" s="32">
        <v>44308.91033333333</v>
      </c>
      <c r="C12978" s="32">
        <v>44437.581093851135</v>
      </c>
    </row>
    <row r="12979" ht="14.25" customHeight="1">
      <c r="A12979" s="7">
        <v>313469.0</v>
      </c>
      <c r="B12979" s="32">
        <v>44314.64055987055</v>
      </c>
      <c r="C12979" s="32">
        <v>44405.503019417476</v>
      </c>
    </row>
    <row r="12980" ht="14.25" customHeight="1">
      <c r="A12980" s="7">
        <v>313476.0</v>
      </c>
      <c r="B12980" s="32">
        <v>44316.742906148866</v>
      </c>
      <c r="C12980" s="32">
        <v>44336.69112621359</v>
      </c>
    </row>
    <row r="12981" ht="14.25" customHeight="1">
      <c r="A12981" s="7">
        <v>313484.0</v>
      </c>
      <c r="B12981" s="32">
        <v>44390.77769579288</v>
      </c>
      <c r="C12981" s="32">
        <v>44433.55601294498</v>
      </c>
    </row>
    <row r="12982" ht="14.25" customHeight="1">
      <c r="A12982" s="7">
        <v>313491.0</v>
      </c>
      <c r="B12982" s="32">
        <v>44332.4096804712</v>
      </c>
      <c r="C12982" s="32">
        <v>44367.88274788659</v>
      </c>
    </row>
    <row r="12983" ht="14.25" customHeight="1">
      <c r="A12983" s="7">
        <v>313498.0</v>
      </c>
      <c r="B12983" s="32">
        <v>44331.849702265376</v>
      </c>
      <c r="C12983" s="32">
        <v>44399.579475728155</v>
      </c>
    </row>
    <row r="12984" ht="14.25" customHeight="1">
      <c r="A12984" s="7">
        <v>313506.0</v>
      </c>
      <c r="B12984" s="32">
        <v>44394.314188055054</v>
      </c>
      <c r="C12984" s="32">
        <v>44424.666045307444</v>
      </c>
    </row>
    <row r="12985" ht="14.25" customHeight="1">
      <c r="A12985" s="7">
        <v>313512.0</v>
      </c>
      <c r="B12985" s="32">
        <v>44341.91685436893</v>
      </c>
      <c r="C12985" s="32">
        <v>44420.02688673139</v>
      </c>
    </row>
    <row r="12986" ht="14.25" customHeight="1">
      <c r="A12986" s="7">
        <v>313537.0</v>
      </c>
      <c r="B12986" s="32">
        <v>44377.93910355987</v>
      </c>
      <c r="C12986" s="32">
        <v>44432.88408737864</v>
      </c>
    </row>
    <row r="12987" ht="14.25" customHeight="1">
      <c r="A12987" s="7">
        <v>313611.0</v>
      </c>
      <c r="B12987" s="32">
        <v>44372.724297734625</v>
      </c>
      <c r="C12987" s="32">
        <v>44423.66119093851</v>
      </c>
    </row>
    <row r="12988" ht="14.25" customHeight="1">
      <c r="A12988" s="7">
        <v>313702.0</v>
      </c>
      <c r="B12988" s="32">
        <v>44303.67858576052</v>
      </c>
      <c r="C12988" s="32">
        <v>44432.89703236246</v>
      </c>
    </row>
    <row r="12989" ht="14.25" customHeight="1">
      <c r="A12989" s="7">
        <v>313717.0</v>
      </c>
      <c r="B12989" s="32">
        <v>44315.342666666664</v>
      </c>
      <c r="C12989" s="32">
        <v>44434.79873139158</v>
      </c>
    </row>
    <row r="12990" ht="14.25" customHeight="1">
      <c r="A12990" s="7">
        <v>313730.0</v>
      </c>
      <c r="B12990" s="32">
        <v>44340.568148867314</v>
      </c>
      <c r="C12990" s="32">
        <v>44432.86750161812</v>
      </c>
    </row>
    <row r="12991" ht="14.25" customHeight="1">
      <c r="A12991" s="7">
        <v>313805.0</v>
      </c>
      <c r="B12991" s="32">
        <v>44347.94840776699</v>
      </c>
      <c r="C12991" s="32">
        <v>44428.694</v>
      </c>
    </row>
    <row r="12992" ht="14.25" customHeight="1">
      <c r="A12992" s="7">
        <v>313807.0</v>
      </c>
      <c r="B12992" s="32">
        <v>44344.011514563106</v>
      </c>
      <c r="C12992" s="32">
        <v>44363.14905501618</v>
      </c>
    </row>
    <row r="12993" ht="14.25" customHeight="1">
      <c r="A12993" s="7">
        <v>313825.0</v>
      </c>
      <c r="B12993" s="32">
        <v>44401.53865169225</v>
      </c>
      <c r="C12993" s="32">
        <v>44402.90633656958</v>
      </c>
    </row>
    <row r="12994" ht="14.25" customHeight="1">
      <c r="A12994" s="7">
        <v>313851.0</v>
      </c>
      <c r="B12994" s="32">
        <v>44373.696707052826</v>
      </c>
      <c r="C12994" s="32">
        <v>44434.66766343042</v>
      </c>
    </row>
    <row r="12995" ht="14.25" customHeight="1">
      <c r="A12995" s="7">
        <v>313862.0</v>
      </c>
      <c r="B12995" s="32">
        <v>44367.22989593188</v>
      </c>
      <c r="C12995" s="32">
        <v>44369.51394174757</v>
      </c>
    </row>
    <row r="12996" ht="14.25" customHeight="1">
      <c r="A12996" s="7">
        <v>313874.0</v>
      </c>
      <c r="B12996" s="32">
        <v>44317.492751854</v>
      </c>
      <c r="C12996" s="32">
        <v>44423.73926537217</v>
      </c>
    </row>
    <row r="12997" ht="14.25" customHeight="1">
      <c r="A12997" s="7">
        <v>313886.0</v>
      </c>
      <c r="B12997" s="32">
        <v>44316.01475080906</v>
      </c>
      <c r="C12997" s="32">
        <v>44430.51636893204</v>
      </c>
    </row>
    <row r="12998" ht="14.25" customHeight="1">
      <c r="A12998" s="7">
        <v>313914.0</v>
      </c>
      <c r="B12998" s="32">
        <v>44316.47551132686</v>
      </c>
      <c r="C12998" s="32">
        <v>44362.52081877023</v>
      </c>
    </row>
    <row r="12999" ht="14.25" customHeight="1">
      <c r="A12999" s="7">
        <v>313973.0</v>
      </c>
      <c r="B12999" s="32">
        <v>44302.20133333334</v>
      </c>
      <c r="C12999" s="32">
        <v>44350.24733333333</v>
      </c>
    </row>
    <row r="13000" ht="14.25" customHeight="1">
      <c r="A13000" s="7">
        <v>314048.0</v>
      </c>
      <c r="B13000" s="32">
        <v>44399.95690291262</v>
      </c>
      <c r="C13000" s="32">
        <v>44401.589588996765</v>
      </c>
    </row>
    <row r="13001" ht="14.25" customHeight="1">
      <c r="A13001" s="7">
        <v>314066.0</v>
      </c>
      <c r="B13001" s="32">
        <v>44376.8873236246</v>
      </c>
      <c r="C13001" s="32">
        <v>44403.40997734628</v>
      </c>
    </row>
    <row r="13002" ht="14.25" customHeight="1">
      <c r="A13002" s="7">
        <v>314135.0</v>
      </c>
      <c r="B13002" s="32">
        <v>44310.87599676376</v>
      </c>
      <c r="C13002" s="32">
        <v>44331.73360194175</v>
      </c>
    </row>
    <row r="13003" ht="14.25" customHeight="1">
      <c r="A13003" s="7">
        <v>314191.0</v>
      </c>
      <c r="B13003" s="32">
        <v>44291.613860841426</v>
      </c>
      <c r="C13003" s="32">
        <v>44373.473084142395</v>
      </c>
    </row>
    <row r="13004" ht="14.25" customHeight="1">
      <c r="A13004" s="7">
        <v>314192.0</v>
      </c>
      <c r="B13004" s="32">
        <v>44372.77729126214</v>
      </c>
      <c r="C13004" s="32">
        <v>44400.79509061489</v>
      </c>
    </row>
    <row r="13005" ht="14.25" customHeight="1">
      <c r="A13005" s="7">
        <v>314195.0</v>
      </c>
      <c r="B13005" s="32">
        <v>44340.51111003236</v>
      </c>
      <c r="C13005" s="32">
        <v>44401.548326860844</v>
      </c>
    </row>
    <row r="13006" ht="14.25" customHeight="1">
      <c r="A13006" s="7">
        <v>314200.0</v>
      </c>
      <c r="B13006" s="32">
        <v>44346.266426587725</v>
      </c>
      <c r="C13006" s="32">
        <v>44392.54306796117</v>
      </c>
    </row>
    <row r="13007" ht="14.25" customHeight="1">
      <c r="A13007" s="7">
        <v>314219.0</v>
      </c>
      <c r="B13007" s="32">
        <v>44372.01666666666</v>
      </c>
      <c r="C13007" s="32">
        <v>44397.76475080906</v>
      </c>
    </row>
    <row r="13008" ht="14.25" customHeight="1">
      <c r="A13008" s="7">
        <v>314241.0</v>
      </c>
      <c r="B13008" s="32">
        <v>44297.762321848204</v>
      </c>
      <c r="C13008" s="32">
        <v>44431.85496116505</v>
      </c>
    </row>
    <row r="13009" ht="14.25" customHeight="1">
      <c r="A13009" s="7">
        <v>314242.0</v>
      </c>
      <c r="B13009" s="32">
        <v>44342.82583495146</v>
      </c>
      <c r="C13009" s="32">
        <v>44433.71094822007</v>
      </c>
    </row>
    <row r="13010" ht="14.25" customHeight="1">
      <c r="A13010" s="7">
        <v>314261.0</v>
      </c>
      <c r="B13010" s="32">
        <v>44347.914831715214</v>
      </c>
      <c r="C13010" s="32">
        <v>44407.90512297735</v>
      </c>
    </row>
    <row r="13011" ht="14.25" customHeight="1">
      <c r="A13011" s="7">
        <v>314274.0</v>
      </c>
      <c r="B13011" s="32">
        <v>44358.96256634304</v>
      </c>
      <c r="C13011" s="32">
        <v>44370.0661262136</v>
      </c>
    </row>
    <row r="13012" ht="14.25" customHeight="1">
      <c r="A13012" s="7">
        <v>314326.0</v>
      </c>
      <c r="B13012" s="32">
        <v>44303.43128757591</v>
      </c>
      <c r="C13012" s="32">
        <v>44397.44962135922</v>
      </c>
    </row>
    <row r="13013" ht="14.25" customHeight="1">
      <c r="A13013" s="7">
        <v>314361.0</v>
      </c>
      <c r="B13013" s="32">
        <v>44374.53902265372</v>
      </c>
      <c r="C13013" s="32">
        <v>44429.67818122977</v>
      </c>
    </row>
    <row r="13014" ht="14.25" customHeight="1">
      <c r="A13014" s="7">
        <v>314373.0</v>
      </c>
      <c r="B13014" s="32">
        <v>44340.694362459544</v>
      </c>
      <c r="C13014" s="32">
        <v>44372.987242718445</v>
      </c>
    </row>
    <row r="13015" ht="14.25" customHeight="1">
      <c r="A13015" s="7">
        <v>314419.0</v>
      </c>
      <c r="B13015" s="32">
        <v>44309.988860841426</v>
      </c>
      <c r="C13015" s="32">
        <v>44418.88853721683</v>
      </c>
    </row>
    <row r="13016" ht="14.25" customHeight="1">
      <c r="A13016" s="7">
        <v>314547.0</v>
      </c>
      <c r="B13016" s="32">
        <v>44294.97834304207</v>
      </c>
      <c r="C13016" s="32">
        <v>44429.73650318918</v>
      </c>
    </row>
    <row r="13017" ht="14.25" customHeight="1">
      <c r="A13017" s="7">
        <v>314557.0</v>
      </c>
      <c r="B13017" s="32">
        <v>44379.65107766991</v>
      </c>
      <c r="C13017" s="32">
        <v>44403.86143365696</v>
      </c>
    </row>
    <row r="13018" ht="14.25" customHeight="1">
      <c r="A13018" s="7">
        <v>314563.0</v>
      </c>
      <c r="B13018" s="32">
        <v>44375.96499352751</v>
      </c>
      <c r="C13018" s="32">
        <v>44404.96499352751</v>
      </c>
    </row>
    <row r="13019" ht="14.25" customHeight="1">
      <c r="A13019" s="7">
        <v>314606.0</v>
      </c>
      <c r="B13019" s="32">
        <v>44316.62033333333</v>
      </c>
      <c r="C13019" s="32">
        <v>44337.672113268614</v>
      </c>
    </row>
    <row r="13020" ht="14.25" customHeight="1">
      <c r="A13020" s="7">
        <v>314654.0</v>
      </c>
      <c r="B13020" s="32">
        <v>44344.95649838188</v>
      </c>
      <c r="C13020" s="32">
        <v>44437.29306796117</v>
      </c>
    </row>
    <row r="13021" ht="14.25" customHeight="1">
      <c r="A13021" s="7">
        <v>314692.0</v>
      </c>
      <c r="B13021" s="32">
        <v>44354.435867313914</v>
      </c>
      <c r="C13021" s="32">
        <v>44401.41966666666</v>
      </c>
    </row>
    <row r="13022" ht="14.25" customHeight="1">
      <c r="A13022" s="7">
        <v>314750.0</v>
      </c>
      <c r="B13022" s="32">
        <v>44315.62195145631</v>
      </c>
      <c r="C13022" s="32">
        <v>44430.21991637928</v>
      </c>
    </row>
    <row r="13023" ht="14.25" customHeight="1">
      <c r="A13023" s="7">
        <v>314782.0</v>
      </c>
      <c r="B13023" s="32">
        <v>44312.194362459544</v>
      </c>
      <c r="C13023" s="32">
        <v>44339.04873139158</v>
      </c>
    </row>
    <row r="13024" ht="14.25" customHeight="1">
      <c r="A13024" s="7">
        <v>314796.0</v>
      </c>
      <c r="B13024" s="32">
        <v>44396.615074433656</v>
      </c>
      <c r="C13024" s="32">
        <v>44430.9549241615</v>
      </c>
    </row>
    <row r="13025" ht="14.25" customHeight="1">
      <c r="A13025" s="7">
        <v>314813.0</v>
      </c>
      <c r="B13025" s="32">
        <v>44308.960666666666</v>
      </c>
      <c r="C13025" s="32">
        <v>44339.89806817835</v>
      </c>
    </row>
    <row r="13026" ht="14.25" customHeight="1">
      <c r="A13026" s="7">
        <v>314819.0</v>
      </c>
      <c r="B13026" s="32">
        <v>44370.85051132686</v>
      </c>
      <c r="C13026" s="32">
        <v>44431.90390938511</v>
      </c>
    </row>
    <row r="13027" ht="14.25" customHeight="1">
      <c r="A13027" s="7">
        <v>314822.0</v>
      </c>
      <c r="B13027" s="32">
        <v>44374.89136893204</v>
      </c>
      <c r="C13027" s="32">
        <v>44428.69557605178</v>
      </c>
    </row>
    <row r="13028" ht="14.25" customHeight="1">
      <c r="A13028" s="7">
        <v>314833.0</v>
      </c>
      <c r="B13028" s="32">
        <v>44307.730365695796</v>
      </c>
      <c r="C13028" s="32">
        <v>44432.798326860844</v>
      </c>
    </row>
    <row r="13029" ht="14.25" customHeight="1">
      <c r="A13029" s="7">
        <v>314844.0</v>
      </c>
      <c r="B13029" s="32">
        <v>44304.70973462783</v>
      </c>
      <c r="C13029" s="32">
        <v>44306.65795469256</v>
      </c>
    </row>
    <row r="13030" ht="14.25" customHeight="1">
      <c r="A13030" s="7">
        <v>314890.0</v>
      </c>
      <c r="B13030" s="32">
        <v>44313.86790614887</v>
      </c>
      <c r="C13030" s="32">
        <v>44339.21683400983</v>
      </c>
    </row>
    <row r="13031" ht="14.25" customHeight="1">
      <c r="A13031" s="7">
        <v>314894.0</v>
      </c>
      <c r="B13031" s="32">
        <v>44328.809653721684</v>
      </c>
      <c r="C13031" s="32">
        <v>44436.95156712546</v>
      </c>
    </row>
    <row r="13032" ht="14.25" customHeight="1">
      <c r="A13032" s="7">
        <v>314929.0</v>
      </c>
      <c r="B13032" s="32">
        <v>44346.99835200049</v>
      </c>
      <c r="C13032" s="32">
        <v>44428.957711974115</v>
      </c>
    </row>
    <row r="13033" ht="14.25" customHeight="1">
      <c r="A13033" s="7">
        <v>314934.0</v>
      </c>
      <c r="B13033" s="32">
        <v>44386.723084142395</v>
      </c>
      <c r="C13033" s="32">
        <v>44401.770009708736</v>
      </c>
    </row>
    <row r="13034" ht="14.25" customHeight="1">
      <c r="A13034" s="7">
        <v>314955.0</v>
      </c>
      <c r="B13034" s="32">
        <v>44342.86266666667</v>
      </c>
      <c r="C13034" s="32">
        <v>44430.11185033723</v>
      </c>
    </row>
    <row r="13035" ht="14.25" customHeight="1">
      <c r="A13035" s="7">
        <v>314975.0</v>
      </c>
      <c r="B13035" s="32">
        <v>44311.674733726</v>
      </c>
      <c r="C13035" s="32">
        <v>44339.65059358501</v>
      </c>
    </row>
    <row r="13036" ht="14.25" customHeight="1">
      <c r="A13036" s="7">
        <v>314999.0</v>
      </c>
      <c r="B13036" s="32">
        <v>44316.90714563106</v>
      </c>
      <c r="C13036" s="32">
        <v>44372.57866666666</v>
      </c>
    </row>
    <row r="13037" ht="14.25" customHeight="1">
      <c r="A13037" s="7">
        <v>315017.0</v>
      </c>
      <c r="B13037" s="32">
        <v>44375.40269579288</v>
      </c>
      <c r="C13037" s="32">
        <v>44434.315317152104</v>
      </c>
    </row>
    <row r="13038" ht="14.25" customHeight="1">
      <c r="A13038" s="7">
        <v>315036.0</v>
      </c>
      <c r="B13038" s="32">
        <v>44316.66159546925</v>
      </c>
      <c r="C13038" s="32">
        <v>44431.446</v>
      </c>
    </row>
    <row r="13039" ht="14.25" customHeight="1">
      <c r="A13039" s="7">
        <v>315060.0</v>
      </c>
      <c r="B13039" s="32">
        <v>44308.53538187702</v>
      </c>
      <c r="C13039" s="32">
        <v>44334.56774433657</v>
      </c>
    </row>
    <row r="13040" ht="14.25" customHeight="1">
      <c r="A13040" s="7">
        <v>315095.0</v>
      </c>
      <c r="B13040" s="32">
        <v>44286.990333333335</v>
      </c>
      <c r="C13040" s="32">
        <v>44304.01980651265</v>
      </c>
    </row>
    <row r="13041" ht="14.25" customHeight="1">
      <c r="A13041" s="7">
        <v>315123.0</v>
      </c>
      <c r="B13041" s="32">
        <v>44328.61628802589</v>
      </c>
      <c r="C13041" s="32">
        <v>44434.7651553398</v>
      </c>
    </row>
    <row r="13042" ht="14.25" customHeight="1">
      <c r="A13042" s="7">
        <v>315137.0</v>
      </c>
      <c r="B13042" s="32">
        <v>44293.52810032363</v>
      </c>
      <c r="C13042" s="32">
        <v>44367.67696763754</v>
      </c>
    </row>
    <row r="13043" ht="14.25" customHeight="1">
      <c r="A13043" s="7">
        <v>315173.0</v>
      </c>
      <c r="B13043" s="32">
        <v>44374.6656407767</v>
      </c>
      <c r="C13043" s="32">
        <v>44406.75949190939</v>
      </c>
    </row>
    <row r="13044" ht="14.25" customHeight="1">
      <c r="A13044" s="7">
        <v>315184.0</v>
      </c>
      <c r="B13044" s="32">
        <v>44316.58190291262</v>
      </c>
      <c r="C13044" s="32">
        <v>44367.992156743065</v>
      </c>
    </row>
    <row r="13045" ht="14.25" customHeight="1">
      <c r="A13045" s="7">
        <v>315197.0</v>
      </c>
      <c r="B13045" s="32">
        <v>44314.74088349514</v>
      </c>
      <c r="C13045" s="32">
        <v>44437.61305177993</v>
      </c>
    </row>
    <row r="13046" ht="14.25" customHeight="1">
      <c r="A13046" s="7">
        <v>315202.0</v>
      </c>
      <c r="B13046" s="32">
        <v>44313.68950809062</v>
      </c>
      <c r="C13046" s="32">
        <v>44402.8189579288</v>
      </c>
    </row>
    <row r="13047" ht="14.25" customHeight="1">
      <c r="A13047" s="7">
        <v>315256.0</v>
      </c>
      <c r="B13047" s="32">
        <v>44300.66847249191</v>
      </c>
      <c r="C13047" s="32">
        <v>44370.89824595469</v>
      </c>
    </row>
    <row r="13048" ht="14.25" customHeight="1">
      <c r="A13048" s="7">
        <v>315262.0</v>
      </c>
      <c r="B13048" s="32">
        <v>44377.83271197411</v>
      </c>
      <c r="C13048" s="32">
        <v>44430.746951456305</v>
      </c>
    </row>
    <row r="13049" ht="14.25" customHeight="1">
      <c r="A13049" s="7">
        <v>315265.0</v>
      </c>
      <c r="B13049" s="32">
        <v>44344.84201618123</v>
      </c>
      <c r="C13049" s="32">
        <v>44423.72551132686</v>
      </c>
    </row>
    <row r="13050" ht="14.25" customHeight="1">
      <c r="A13050" s="7">
        <v>315271.0</v>
      </c>
      <c r="B13050" s="32">
        <v>44372.153333333335</v>
      </c>
      <c r="C13050" s="32">
        <v>44425.578262135925</v>
      </c>
    </row>
    <row r="13051" ht="14.25" customHeight="1">
      <c r="A13051" s="7">
        <v>315297.0</v>
      </c>
      <c r="B13051" s="32">
        <v>44343.78497734628</v>
      </c>
      <c r="C13051" s="32">
        <v>44434.80763106796</v>
      </c>
    </row>
    <row r="13052" ht="14.25" customHeight="1">
      <c r="A13052" s="7">
        <v>315360.0</v>
      </c>
      <c r="B13052" s="32">
        <v>44383.845252427185</v>
      </c>
      <c r="C13052" s="32">
        <v>44435.8727605178</v>
      </c>
    </row>
    <row r="13053" ht="14.25" customHeight="1">
      <c r="A13053" s="7">
        <v>315375.0</v>
      </c>
      <c r="B13053" s="32">
        <v>44405.48198381877</v>
      </c>
      <c r="C13053" s="32">
        <v>44430.48</v>
      </c>
    </row>
    <row r="13054" ht="14.25" customHeight="1">
      <c r="A13054" s="7">
        <v>315391.0</v>
      </c>
      <c r="B13054" s="32">
        <v>44374.117313150426</v>
      </c>
      <c r="C13054" s="32">
        <v>44428.40512297735</v>
      </c>
    </row>
    <row r="13055" ht="14.25" customHeight="1">
      <c r="A13055" s="7">
        <v>315489.0</v>
      </c>
      <c r="B13055" s="32">
        <v>44345.81176183355</v>
      </c>
      <c r="C13055" s="32">
        <v>44407.99088349514</v>
      </c>
    </row>
    <row r="13056" ht="14.25" customHeight="1">
      <c r="A13056" s="7">
        <v>315503.0</v>
      </c>
      <c r="B13056" s="32">
        <v>44300.62033333333</v>
      </c>
      <c r="C13056" s="32">
        <v>44415.809653721684</v>
      </c>
    </row>
    <row r="13057" ht="14.25" customHeight="1">
      <c r="A13057" s="7">
        <v>315561.0</v>
      </c>
      <c r="B13057" s="32">
        <v>44303.8691197411</v>
      </c>
      <c r="C13057" s="32">
        <v>44303.8691197411</v>
      </c>
    </row>
    <row r="13058" ht="14.25" customHeight="1">
      <c r="A13058" s="7">
        <v>315602.0</v>
      </c>
      <c r="B13058" s="32">
        <v>44316.00382847897</v>
      </c>
      <c r="C13058" s="32">
        <v>44417.730365695796</v>
      </c>
    </row>
    <row r="13059" ht="14.25" customHeight="1">
      <c r="A13059" s="7">
        <v>315634.0</v>
      </c>
      <c r="B13059" s="32">
        <v>44321.805203883494</v>
      </c>
      <c r="C13059" s="32">
        <v>44432.57543042071</v>
      </c>
    </row>
    <row r="13060" ht="14.25" customHeight="1">
      <c r="A13060" s="7">
        <v>315639.0</v>
      </c>
      <c r="B13060" s="32">
        <v>44400.89986407767</v>
      </c>
      <c r="C13060" s="32">
        <v>44407.810867313914</v>
      </c>
    </row>
    <row r="13061" ht="14.25" customHeight="1">
      <c r="A13061" s="7">
        <v>315681.0</v>
      </c>
      <c r="B13061" s="32">
        <v>44302.77810032362</v>
      </c>
      <c r="C13061" s="32">
        <v>44303.47551132686</v>
      </c>
    </row>
    <row r="13062" ht="14.25" customHeight="1">
      <c r="A13062" s="7">
        <v>315725.0</v>
      </c>
      <c r="B13062" s="32">
        <v>44345.57228308969</v>
      </c>
      <c r="C13062" s="32">
        <v>44425.67858576052</v>
      </c>
    </row>
    <row r="13063" ht="14.25" customHeight="1">
      <c r="A13063" s="7">
        <v>315766.0</v>
      </c>
      <c r="B13063" s="32">
        <v>44339.991088595234</v>
      </c>
      <c r="C13063" s="32">
        <v>44402.758682847896</v>
      </c>
    </row>
    <row r="13064" ht="14.25" customHeight="1">
      <c r="A13064" s="7">
        <v>315781.0</v>
      </c>
      <c r="B13064" s="32">
        <v>44390.57300323625</v>
      </c>
      <c r="C13064" s="32">
        <v>44393.00666019417</v>
      </c>
    </row>
    <row r="13065" ht="14.25" customHeight="1">
      <c r="A13065" s="7">
        <v>315785.0</v>
      </c>
      <c r="B13065" s="32">
        <v>44383.849297734625</v>
      </c>
      <c r="C13065" s="32">
        <v>44430.71499352751</v>
      </c>
    </row>
    <row r="13066" ht="14.25" customHeight="1">
      <c r="A13066" s="7">
        <v>315813.0</v>
      </c>
      <c r="B13066" s="32">
        <v>44340.805203883494</v>
      </c>
      <c r="C13066" s="32">
        <v>44408.970252427185</v>
      </c>
    </row>
    <row r="13067" ht="14.25" customHeight="1">
      <c r="A13067" s="7">
        <v>315825.0</v>
      </c>
      <c r="B13067" s="32">
        <v>44303.500187702266</v>
      </c>
      <c r="C13067" s="32">
        <v>44413.90795469256</v>
      </c>
    </row>
    <row r="13068" ht="14.25" customHeight="1">
      <c r="A13068" s="7">
        <v>315826.0</v>
      </c>
      <c r="B13068" s="32">
        <v>44299.546</v>
      </c>
      <c r="C13068" s="32">
        <v>44434.755851132686</v>
      </c>
    </row>
    <row r="13069" ht="14.25" customHeight="1">
      <c r="A13069" s="7">
        <v>315851.0</v>
      </c>
      <c r="B13069" s="32">
        <v>44342.966</v>
      </c>
      <c r="C13069" s="32">
        <v>44424.70083495146</v>
      </c>
    </row>
    <row r="13070" ht="14.25" customHeight="1">
      <c r="A13070" s="7">
        <v>315862.0</v>
      </c>
      <c r="B13070" s="32">
        <v>44384.837970873785</v>
      </c>
      <c r="C13070" s="32">
        <v>44415.721466019415</v>
      </c>
    </row>
    <row r="13071" ht="14.25" customHeight="1">
      <c r="A13071" s="7">
        <v>315877.0</v>
      </c>
      <c r="B13071" s="32">
        <v>44376.90633656958</v>
      </c>
      <c r="C13071" s="32">
        <v>44436.78497734628</v>
      </c>
    </row>
    <row r="13072" ht="14.25" customHeight="1">
      <c r="A13072" s="7">
        <v>315899.0</v>
      </c>
      <c r="B13072" s="32">
        <v>44375.570980582524</v>
      </c>
      <c r="C13072" s="32">
        <v>44425.64541423948</v>
      </c>
    </row>
    <row r="13073" ht="14.25" customHeight="1">
      <c r="A13073" s="7">
        <v>315911.0</v>
      </c>
      <c r="B13073" s="32">
        <v>44405.734411003235</v>
      </c>
      <c r="C13073" s="32">
        <v>44408.5871618123</v>
      </c>
    </row>
    <row r="13074" ht="14.25" customHeight="1">
      <c r="A13074" s="7">
        <v>315913.0</v>
      </c>
      <c r="B13074" s="32">
        <v>44310.48077022654</v>
      </c>
      <c r="C13074" s="32">
        <v>44399.56005825243</v>
      </c>
    </row>
    <row r="13075" ht="14.25" customHeight="1">
      <c r="A13075" s="7">
        <v>315930.0</v>
      </c>
      <c r="B13075" s="32">
        <v>44372.55803559871</v>
      </c>
      <c r="C13075" s="32">
        <v>44432.49492880259</v>
      </c>
    </row>
    <row r="13076" ht="14.25" customHeight="1">
      <c r="A13076" s="7">
        <v>316015.0</v>
      </c>
      <c r="B13076" s="32">
        <v>44287.84363430421</v>
      </c>
      <c r="C13076" s="32">
        <v>44311.668877022654</v>
      </c>
    </row>
    <row r="13077" ht="14.25" customHeight="1">
      <c r="A13077" s="7">
        <v>316062.0</v>
      </c>
      <c r="B13077" s="32">
        <v>44343.88813268609</v>
      </c>
      <c r="C13077" s="32">
        <v>44358.82178964401</v>
      </c>
    </row>
    <row r="13078" ht="14.25" customHeight="1">
      <c r="A13078" s="7">
        <v>316100.0</v>
      </c>
      <c r="B13078" s="32">
        <v>44299.71377993528</v>
      </c>
      <c r="C13078" s="32">
        <v>44305.861029126216</v>
      </c>
    </row>
    <row r="13079" ht="14.25" customHeight="1">
      <c r="A13079" s="7">
        <v>316123.0</v>
      </c>
      <c r="B13079" s="32">
        <v>44351.76232362459</v>
      </c>
      <c r="C13079" s="32">
        <v>44433.6474368932</v>
      </c>
    </row>
    <row r="13080" ht="14.25" customHeight="1">
      <c r="A13080" s="7">
        <v>316141.0</v>
      </c>
      <c r="B13080" s="32">
        <v>44308.937485436894</v>
      </c>
      <c r="C13080" s="32">
        <v>44433.06733333333</v>
      </c>
    </row>
    <row r="13081" ht="14.25" customHeight="1">
      <c r="A13081" s="7">
        <v>316153.0</v>
      </c>
      <c r="B13081" s="32">
        <v>44343.75625566343</v>
      </c>
      <c r="C13081" s="32">
        <v>44405.62195145631</v>
      </c>
    </row>
    <row r="13082" ht="14.25" customHeight="1">
      <c r="A13082" s="7">
        <v>316182.0</v>
      </c>
      <c r="B13082" s="32">
        <v>44300.52324595469</v>
      </c>
      <c r="C13082" s="32">
        <v>44421.54066666667</v>
      </c>
    </row>
    <row r="13083" ht="14.25" customHeight="1">
      <c r="A13083" s="7">
        <v>316211.0</v>
      </c>
      <c r="B13083" s="32">
        <v>44296.57300323625</v>
      </c>
      <c r="C13083" s="32">
        <v>44418.75099676376</v>
      </c>
    </row>
    <row r="13084" ht="14.25" customHeight="1">
      <c r="A13084" s="7">
        <v>316249.0</v>
      </c>
      <c r="B13084" s="32">
        <v>44362.916045307444</v>
      </c>
      <c r="C13084" s="32">
        <v>44401.01636893204</v>
      </c>
    </row>
    <row r="13085" ht="14.25" customHeight="1">
      <c r="A13085" s="7">
        <v>316255.0</v>
      </c>
      <c r="B13085" s="32">
        <v>44351.926158576054</v>
      </c>
      <c r="C13085" s="32">
        <v>44405.880851132686</v>
      </c>
    </row>
    <row r="13086" ht="14.25" customHeight="1">
      <c r="A13086" s="7">
        <v>316273.0</v>
      </c>
      <c r="B13086" s="32">
        <v>44314.59533333334</v>
      </c>
      <c r="C13086" s="32">
        <v>44370.84161165049</v>
      </c>
    </row>
    <row r="13087" ht="14.25" customHeight="1">
      <c r="A13087" s="7">
        <v>316279.0</v>
      </c>
      <c r="B13087" s="32">
        <v>44303.262611774044</v>
      </c>
      <c r="C13087" s="32">
        <v>44303.262611774044</v>
      </c>
    </row>
    <row r="13088" ht="14.25" customHeight="1">
      <c r="A13088" s="7">
        <v>316350.0</v>
      </c>
      <c r="B13088" s="32">
        <v>44395.206884975734</v>
      </c>
      <c r="C13088" s="32">
        <v>44395.206884975734</v>
      </c>
    </row>
    <row r="13089" ht="14.25" customHeight="1">
      <c r="A13089" s="7">
        <v>316366.0</v>
      </c>
      <c r="B13089" s="32">
        <v>44390.80601294498</v>
      </c>
      <c r="C13089" s="32">
        <v>44401.73481553398</v>
      </c>
    </row>
    <row r="13090" ht="14.25" customHeight="1">
      <c r="A13090" s="7">
        <v>316435.0</v>
      </c>
      <c r="B13090" s="32">
        <v>44344.14233333334</v>
      </c>
      <c r="C13090" s="32">
        <v>44370.73360194175</v>
      </c>
    </row>
    <row r="13091" ht="14.25" customHeight="1">
      <c r="A13091" s="7">
        <v>316438.0</v>
      </c>
      <c r="B13091" s="32">
        <v>44316.799540453074</v>
      </c>
      <c r="C13091" s="32">
        <v>44337.76232362459</v>
      </c>
    </row>
    <row r="13092" ht="14.25" customHeight="1">
      <c r="A13092" s="7">
        <v>316472.0</v>
      </c>
      <c r="B13092" s="32">
        <v>44340.65674110033</v>
      </c>
      <c r="C13092" s="32">
        <v>44388.56774433657</v>
      </c>
    </row>
    <row r="13093" ht="14.25" customHeight="1">
      <c r="A13093" s="7">
        <v>316533.0</v>
      </c>
      <c r="B13093" s="32">
        <v>44409.53135776849</v>
      </c>
      <c r="C13093" s="32">
        <v>44424.65795469256</v>
      </c>
    </row>
    <row r="13094" ht="14.25" customHeight="1">
      <c r="A13094" s="7">
        <v>316537.0</v>
      </c>
      <c r="B13094" s="32">
        <v>44399.620737864076</v>
      </c>
      <c r="C13094" s="32">
        <v>44430.75342394822</v>
      </c>
    </row>
    <row r="13095" ht="14.25" customHeight="1">
      <c r="A13095" s="7">
        <v>316556.0</v>
      </c>
      <c r="B13095" s="32">
        <v>44364.85496116505</v>
      </c>
      <c r="C13095" s="32">
        <v>44391.753019417476</v>
      </c>
    </row>
    <row r="13096" ht="14.25" customHeight="1">
      <c r="A13096" s="7">
        <v>316573.0</v>
      </c>
      <c r="B13096" s="32">
        <v>44313.82866666667</v>
      </c>
      <c r="C13096" s="32">
        <v>44367.58756634304</v>
      </c>
    </row>
    <row r="13097" ht="14.25" customHeight="1">
      <c r="A13097" s="7">
        <v>316589.0</v>
      </c>
      <c r="B13097" s="32">
        <v>44312.39622330097</v>
      </c>
      <c r="C13097" s="32">
        <v>44435.76030097088</v>
      </c>
    </row>
    <row r="13098" ht="14.25" customHeight="1">
      <c r="A13098" s="7">
        <v>316592.0</v>
      </c>
      <c r="B13098" s="32">
        <v>44394.30722653722</v>
      </c>
      <c r="C13098" s="32">
        <v>44424.35415210356</v>
      </c>
    </row>
    <row r="13099" ht="14.25" customHeight="1">
      <c r="A13099" s="7">
        <v>316603.0</v>
      </c>
      <c r="B13099" s="32">
        <v>44386.723084142395</v>
      </c>
      <c r="C13099" s="32">
        <v>44434.758682847896</v>
      </c>
    </row>
    <row r="13100" ht="14.25" customHeight="1">
      <c r="A13100" s="7">
        <v>316606.0</v>
      </c>
      <c r="B13100" s="32">
        <v>44314.85536569579</v>
      </c>
      <c r="C13100" s="32">
        <v>44369.54630420712</v>
      </c>
    </row>
    <row r="13101" ht="14.25" customHeight="1">
      <c r="A13101" s="7">
        <v>316627.0</v>
      </c>
      <c r="B13101" s="32">
        <v>44341.938699029124</v>
      </c>
      <c r="C13101" s="32">
        <v>44426.15067313916</v>
      </c>
    </row>
    <row r="13102" ht="14.25" customHeight="1">
      <c r="A13102" s="7">
        <v>316702.0</v>
      </c>
      <c r="B13102" s="32">
        <v>44318.88246925567</v>
      </c>
      <c r="C13102" s="32">
        <v>44366.927776699034</v>
      </c>
    </row>
    <row r="13103" ht="14.25" customHeight="1">
      <c r="A13103" s="7">
        <v>316718.0</v>
      </c>
      <c r="B13103" s="32">
        <v>44316.45933333333</v>
      </c>
      <c r="C13103" s="32">
        <v>44434.602533980586</v>
      </c>
    </row>
    <row r="13104" ht="14.25" customHeight="1">
      <c r="A13104" s="7">
        <v>316729.0</v>
      </c>
      <c r="B13104" s="32">
        <v>44307.68667637541</v>
      </c>
      <c r="C13104" s="32">
        <v>44373.27359843745</v>
      </c>
    </row>
    <row r="13105" ht="14.25" customHeight="1">
      <c r="A13105" s="7">
        <v>316737.0</v>
      </c>
      <c r="B13105" s="32">
        <v>44341.52648220065</v>
      </c>
      <c r="C13105" s="32">
        <v>44365.91806796117</v>
      </c>
    </row>
    <row r="13106" ht="14.25" customHeight="1">
      <c r="A13106" s="7">
        <v>316758.0</v>
      </c>
      <c r="B13106" s="32">
        <v>44312.387728155336</v>
      </c>
      <c r="C13106" s="32">
        <v>44401.86480300302</v>
      </c>
    </row>
    <row r="13107" ht="14.25" customHeight="1">
      <c r="A13107" s="7">
        <v>316788.0</v>
      </c>
      <c r="B13107" s="32">
        <v>44373.5974303415</v>
      </c>
      <c r="C13107" s="32">
        <v>44395.46135275081</v>
      </c>
    </row>
    <row r="13108" ht="14.25" customHeight="1">
      <c r="A13108" s="7">
        <v>316800.0</v>
      </c>
      <c r="B13108" s="32">
        <v>44382.199</v>
      </c>
      <c r="C13108" s="32">
        <v>44402.977533980586</v>
      </c>
    </row>
    <row r="13109" ht="14.25" customHeight="1">
      <c r="A13109" s="7">
        <v>316806.0</v>
      </c>
      <c r="B13109" s="32">
        <v>44344.77890938512</v>
      </c>
      <c r="C13109" s="32">
        <v>44422.74816504855</v>
      </c>
    </row>
    <row r="13110" ht="14.25" customHeight="1">
      <c r="A13110" s="7">
        <v>316816.0</v>
      </c>
      <c r="B13110" s="32">
        <v>44311.742820520645</v>
      </c>
      <c r="C13110" s="32">
        <v>44366.0946989349</v>
      </c>
    </row>
    <row r="13111" ht="14.25" customHeight="1">
      <c r="A13111" s="7">
        <v>316841.0</v>
      </c>
      <c r="B13111" s="32">
        <v>44312.63975080907</v>
      </c>
      <c r="C13111" s="32">
        <v>44436.422333333336</v>
      </c>
    </row>
    <row r="13112" ht="14.25" customHeight="1">
      <c r="A13112" s="7">
        <v>316846.0</v>
      </c>
      <c r="B13112" s="32">
        <v>44338.725915857605</v>
      </c>
      <c r="C13112" s="32">
        <v>44400.50908737864</v>
      </c>
    </row>
    <row r="13113" ht="14.25" customHeight="1">
      <c r="A13113" s="7">
        <v>316880.0</v>
      </c>
      <c r="B13113" s="32">
        <v>44346.73400647249</v>
      </c>
      <c r="C13113" s="32">
        <v>44428.85536569579</v>
      </c>
    </row>
    <row r="13114" ht="14.25" customHeight="1">
      <c r="A13114" s="7">
        <v>316924.0</v>
      </c>
      <c r="B13114" s="32">
        <v>44342.870737864076</v>
      </c>
      <c r="C13114" s="32">
        <v>44436.03305154576</v>
      </c>
    </row>
    <row r="13115" ht="14.25" customHeight="1">
      <c r="A13115" s="7">
        <v>316957.0</v>
      </c>
      <c r="B13115" s="32">
        <v>44311.65593203884</v>
      </c>
      <c r="C13115" s="32">
        <v>44371.65593203884</v>
      </c>
    </row>
    <row r="13116" ht="14.25" customHeight="1">
      <c r="A13116" s="7">
        <v>316994.0</v>
      </c>
      <c r="B13116" s="32">
        <v>44360.088625751516</v>
      </c>
      <c r="C13116" s="32">
        <v>44402.721152378916</v>
      </c>
    </row>
    <row r="13117" ht="14.25" customHeight="1">
      <c r="A13117" s="7">
        <v>317019.0</v>
      </c>
      <c r="B13117" s="32">
        <v>44342.693148867314</v>
      </c>
      <c r="C13117" s="32">
        <v>44434.822598705505</v>
      </c>
    </row>
    <row r="13118" ht="14.25" customHeight="1">
      <c r="A13118" s="7">
        <v>317067.0</v>
      </c>
      <c r="B13118" s="32">
        <v>44334.91968608415</v>
      </c>
      <c r="C13118" s="32">
        <v>44338.63489644013</v>
      </c>
    </row>
    <row r="13119" ht="14.25" customHeight="1">
      <c r="A13119" s="7">
        <v>317113.0</v>
      </c>
      <c r="B13119" s="32">
        <v>44402.79468608414</v>
      </c>
      <c r="C13119" s="32">
        <v>44407.94193527508</v>
      </c>
    </row>
    <row r="13120" ht="14.25" customHeight="1">
      <c r="A13120" s="7">
        <v>317133.0</v>
      </c>
      <c r="B13120" s="32">
        <v>44345.41337321085</v>
      </c>
      <c r="C13120" s="32">
        <v>44431.792663430424</v>
      </c>
    </row>
    <row r="13121" ht="14.25" customHeight="1">
      <c r="A13121" s="7">
        <v>317156.0</v>
      </c>
      <c r="B13121" s="32">
        <v>44394.2563554796</v>
      </c>
      <c r="C13121" s="32">
        <v>44422.48845631068</v>
      </c>
    </row>
    <row r="13122" ht="14.25" customHeight="1">
      <c r="A13122" s="7">
        <v>317204.0</v>
      </c>
      <c r="B13122" s="32">
        <v>44371.517177993526</v>
      </c>
      <c r="C13122" s="32">
        <v>44371.517177993526</v>
      </c>
    </row>
    <row r="13123" ht="14.25" customHeight="1">
      <c r="A13123" s="7">
        <v>317240.0</v>
      </c>
      <c r="B13123" s="32">
        <v>44315.59484789644</v>
      </c>
      <c r="C13123" s="32">
        <v>44422.55601294498</v>
      </c>
    </row>
    <row r="13124" ht="14.25" customHeight="1">
      <c r="A13124" s="7">
        <v>317243.0</v>
      </c>
      <c r="B13124" s="32">
        <v>44317.55601294498</v>
      </c>
      <c r="C13124" s="32">
        <v>44363.776666666665</v>
      </c>
    </row>
    <row r="13125" ht="14.25" customHeight="1">
      <c r="A13125" s="7">
        <v>317307.0</v>
      </c>
      <c r="B13125" s="32">
        <v>44397.92696763754</v>
      </c>
      <c r="C13125" s="32">
        <v>44429.5871618123</v>
      </c>
    </row>
    <row r="13126" ht="14.25" customHeight="1">
      <c r="A13126" s="7">
        <v>317316.0</v>
      </c>
      <c r="B13126" s="32">
        <v>44396.78133656958</v>
      </c>
      <c r="C13126" s="32">
        <v>44427.68424919094</v>
      </c>
    </row>
    <row r="13127" ht="14.25" customHeight="1">
      <c r="A13127" s="7">
        <v>317322.0</v>
      </c>
      <c r="B13127" s="32">
        <v>44314.55196763754</v>
      </c>
      <c r="C13127" s="32">
        <v>44420.365</v>
      </c>
    </row>
    <row r="13128" ht="14.25" customHeight="1">
      <c r="A13128" s="7">
        <v>317392.0</v>
      </c>
      <c r="B13128" s="32">
        <v>44374.159703360085</v>
      </c>
      <c r="C13128" s="32">
        <v>44433.56127184466</v>
      </c>
    </row>
    <row r="13129" ht="14.25" customHeight="1">
      <c r="A13129" s="7">
        <v>317407.0</v>
      </c>
      <c r="B13129" s="32">
        <v>44345.18414868618</v>
      </c>
      <c r="C13129" s="32">
        <v>44428.676158576054</v>
      </c>
    </row>
    <row r="13130" ht="14.25" customHeight="1">
      <c r="A13130" s="7">
        <v>317430.0</v>
      </c>
      <c r="B13130" s="32">
        <v>44374.04007080294</v>
      </c>
      <c r="C13130" s="32">
        <v>44436.8009582812</v>
      </c>
    </row>
    <row r="13131" ht="14.25" customHeight="1">
      <c r="A13131" s="7">
        <v>317433.0</v>
      </c>
      <c r="B13131" s="32">
        <v>44344.78659546926</v>
      </c>
      <c r="C13131" s="32">
        <v>44366.7979223301</v>
      </c>
    </row>
    <row r="13132" ht="14.25" customHeight="1">
      <c r="A13132" s="7">
        <v>317508.0</v>
      </c>
      <c r="B13132" s="32">
        <v>44309.78861812298</v>
      </c>
      <c r="C13132" s="32">
        <v>44367.54589967638</v>
      </c>
    </row>
    <row r="13133" ht="14.25" customHeight="1">
      <c r="A13133" s="7">
        <v>317522.0</v>
      </c>
      <c r="B13133" s="32">
        <v>44344.68222653722</v>
      </c>
      <c r="C13133" s="32">
        <v>44432.619119741095</v>
      </c>
    </row>
    <row r="13134" ht="14.25" customHeight="1">
      <c r="A13134" s="7">
        <v>317524.0</v>
      </c>
      <c r="B13134" s="32">
        <v>44385.84201618123</v>
      </c>
      <c r="C13134" s="32">
        <v>44436.0232459547</v>
      </c>
    </row>
    <row r="13135" ht="14.25" customHeight="1">
      <c r="A13135" s="7">
        <v>317584.0</v>
      </c>
      <c r="B13135" s="32">
        <v>44343.82907119741</v>
      </c>
      <c r="C13135" s="32">
        <v>44369.95366666667</v>
      </c>
    </row>
    <row r="13136" ht="14.25" customHeight="1">
      <c r="A13136" s="7">
        <v>317588.0</v>
      </c>
      <c r="B13136" s="32">
        <v>44315.877</v>
      </c>
      <c r="C13136" s="32">
        <v>44369.55034951456</v>
      </c>
    </row>
    <row r="13137" ht="14.25" customHeight="1">
      <c r="A13137" s="7">
        <v>317607.0</v>
      </c>
      <c r="B13137" s="32">
        <v>44373.28571428572</v>
      </c>
      <c r="C13137" s="32">
        <v>44409.83311650485</v>
      </c>
    </row>
    <row r="13138" ht="14.25" customHeight="1">
      <c r="A13138" s="7">
        <v>317611.0</v>
      </c>
      <c r="B13138" s="32">
        <v>44345.23377178259</v>
      </c>
      <c r="C13138" s="32">
        <v>44370.572194174754</v>
      </c>
    </row>
    <row r="13139" ht="14.25" customHeight="1">
      <c r="A13139" s="7">
        <v>317645.0</v>
      </c>
      <c r="B13139" s="32">
        <v>44320.822598705505</v>
      </c>
      <c r="C13139" s="32">
        <v>44368.886333333336</v>
      </c>
    </row>
    <row r="13140" ht="14.25" customHeight="1">
      <c r="A13140" s="7">
        <v>317656.0</v>
      </c>
      <c r="B13140" s="32">
        <v>44388.56733909116</v>
      </c>
      <c r="C13140" s="32">
        <v>44425.87154692556</v>
      </c>
    </row>
    <row r="13141" ht="14.25" customHeight="1">
      <c r="A13141" s="7">
        <v>317688.0</v>
      </c>
      <c r="B13141" s="32">
        <v>44355.86992880259</v>
      </c>
      <c r="C13141" s="32">
        <v>44402.37849055452</v>
      </c>
    </row>
    <row r="13142" ht="14.25" customHeight="1">
      <c r="A13142" s="7">
        <v>317749.0</v>
      </c>
      <c r="B13142" s="32">
        <v>44319.07178964402</v>
      </c>
      <c r="C13142" s="32">
        <v>44431.926158576054</v>
      </c>
    </row>
    <row r="13143" ht="14.25" customHeight="1">
      <c r="A13143" s="7">
        <v>317782.0</v>
      </c>
      <c r="B13143" s="32">
        <v>44303.76412244026</v>
      </c>
      <c r="C13143" s="32">
        <v>44339.856579288025</v>
      </c>
    </row>
    <row r="13144" ht="14.25" customHeight="1">
      <c r="A13144" s="7">
        <v>317806.0</v>
      </c>
      <c r="B13144" s="32">
        <v>44437.24654692556</v>
      </c>
      <c r="C13144" s="32">
        <v>44437.24654692556</v>
      </c>
    </row>
    <row r="13145" ht="14.25" customHeight="1">
      <c r="A13145" s="7">
        <v>317826.0</v>
      </c>
      <c r="B13145" s="32">
        <v>44347.903504854374</v>
      </c>
      <c r="C13145" s="32">
        <v>44429.576644012945</v>
      </c>
    </row>
    <row r="13146" ht="14.25" customHeight="1">
      <c r="A13146" s="7">
        <v>317859.0</v>
      </c>
      <c r="B13146" s="32">
        <v>44314.799540453074</v>
      </c>
      <c r="C13146" s="32">
        <v>44340.988860841426</v>
      </c>
    </row>
    <row r="13147" ht="14.25" customHeight="1">
      <c r="A13147" s="7">
        <v>317909.0</v>
      </c>
      <c r="B13147" s="32">
        <v>44286.44962135922</v>
      </c>
      <c r="C13147" s="32">
        <v>44334.45933009709</v>
      </c>
    </row>
    <row r="13148" ht="14.25" customHeight="1">
      <c r="A13148" s="7">
        <v>317912.0</v>
      </c>
      <c r="B13148" s="32">
        <v>44376.93141747573</v>
      </c>
      <c r="C13148" s="32">
        <v>44429.68869902913</v>
      </c>
    </row>
    <row r="13149" ht="14.25" customHeight="1">
      <c r="A13149" s="7">
        <v>317943.0</v>
      </c>
      <c r="B13149" s="32">
        <v>44373.677372168284</v>
      </c>
      <c r="C13149" s="32">
        <v>44428.31166666666</v>
      </c>
    </row>
    <row r="13150" ht="14.25" customHeight="1">
      <c r="A13150" s="7">
        <v>317969.0</v>
      </c>
      <c r="B13150" s="32">
        <v>44334.82421682848</v>
      </c>
      <c r="C13150" s="32">
        <v>44430.61305581835</v>
      </c>
    </row>
    <row r="13151" ht="14.25" customHeight="1">
      <c r="A13151" s="7">
        <v>318000.0</v>
      </c>
      <c r="B13151" s="32">
        <v>44349.856579288025</v>
      </c>
      <c r="C13151" s="32">
        <v>44429.09733333334</v>
      </c>
    </row>
    <row r="13152" ht="14.25" customHeight="1">
      <c r="A13152" s="7">
        <v>318008.0</v>
      </c>
      <c r="B13152" s="32">
        <v>44318.7048802589</v>
      </c>
      <c r="C13152" s="32">
        <v>44366.145481734675</v>
      </c>
    </row>
    <row r="13153" ht="14.25" customHeight="1">
      <c r="A13153" s="7">
        <v>318021.0</v>
      </c>
      <c r="B13153" s="32">
        <v>44360.78151799066</v>
      </c>
      <c r="C13153" s="32">
        <v>44368.96822977346</v>
      </c>
    </row>
    <row r="13154" ht="14.25" customHeight="1">
      <c r="A13154" s="7">
        <v>318034.0</v>
      </c>
      <c r="B13154" s="32">
        <v>44378.8088446602</v>
      </c>
      <c r="C13154" s="32">
        <v>44421.8088446602</v>
      </c>
    </row>
    <row r="13155" ht="14.25" customHeight="1">
      <c r="A13155" s="7">
        <v>318054.0</v>
      </c>
      <c r="B13155" s="32">
        <v>44375.92251779935</v>
      </c>
      <c r="C13155" s="32">
        <v>44432.628019417476</v>
      </c>
    </row>
    <row r="13156" ht="14.25" customHeight="1">
      <c r="A13156" s="7">
        <v>318080.0</v>
      </c>
      <c r="B13156" s="32">
        <v>44311.988333333335</v>
      </c>
      <c r="C13156" s="32">
        <v>44437.234412671285</v>
      </c>
    </row>
    <row r="13157" ht="14.25" customHeight="1">
      <c r="A13157" s="7">
        <v>318142.0</v>
      </c>
      <c r="B13157" s="32">
        <v>44317.63166019418</v>
      </c>
      <c r="C13157" s="32">
        <v>44331.91644983819</v>
      </c>
    </row>
    <row r="13158" ht="14.25" customHeight="1">
      <c r="A13158" s="7">
        <v>318193.0</v>
      </c>
      <c r="B13158" s="32">
        <v>44309.85779288026</v>
      </c>
      <c r="C13158" s="32">
        <v>44370.731579288025</v>
      </c>
    </row>
    <row r="13159" ht="14.25" customHeight="1">
      <c r="A13159" s="7">
        <v>318202.0</v>
      </c>
      <c r="B13159" s="32">
        <v>44372.46833333334</v>
      </c>
      <c r="C13159" s="32">
        <v>44409.40433973205</v>
      </c>
    </row>
    <row r="13160" ht="14.25" customHeight="1">
      <c r="A13160" s="7">
        <v>318226.0</v>
      </c>
      <c r="B13160" s="32">
        <v>44341.538213592234</v>
      </c>
      <c r="C13160" s="32">
        <v>44429.789666666664</v>
      </c>
    </row>
    <row r="13161" ht="14.25" customHeight="1">
      <c r="A13161" s="7">
        <v>318311.0</v>
      </c>
      <c r="B13161" s="32">
        <v>44400.03983171521</v>
      </c>
      <c r="C13161" s="32">
        <v>44404.596466019415</v>
      </c>
    </row>
    <row r="13162" ht="14.25" customHeight="1">
      <c r="A13162" s="7">
        <v>318322.0</v>
      </c>
      <c r="B13162" s="32">
        <v>44344.44233980582</v>
      </c>
      <c r="C13162" s="32">
        <v>44422.790612506484</v>
      </c>
    </row>
    <row r="13163" ht="14.25" customHeight="1">
      <c r="A13163" s="7">
        <v>318327.0</v>
      </c>
      <c r="B13163" s="32">
        <v>44310.66280906148</v>
      </c>
      <c r="C13163" s="32">
        <v>44434.91685436893</v>
      </c>
    </row>
    <row r="13164" ht="14.25" customHeight="1">
      <c r="A13164" s="7">
        <v>318328.0</v>
      </c>
      <c r="B13164" s="32">
        <v>44410.90957281553</v>
      </c>
      <c r="C13164" s="32">
        <v>44425.96944336569</v>
      </c>
    </row>
    <row r="13165" ht="14.25" customHeight="1">
      <c r="A13165" s="7">
        <v>318337.0</v>
      </c>
      <c r="B13165" s="32">
        <v>44342.66078640777</v>
      </c>
      <c r="C13165" s="32">
        <v>44361.704475728155</v>
      </c>
    </row>
    <row r="13166" ht="14.25" customHeight="1">
      <c r="A13166" s="7">
        <v>318349.0</v>
      </c>
      <c r="B13166" s="32">
        <v>44373.32866666667</v>
      </c>
      <c r="C13166" s="32">
        <v>44437.406336569584</v>
      </c>
    </row>
    <row r="13167" ht="14.25" customHeight="1">
      <c r="A13167" s="7">
        <v>318358.0</v>
      </c>
      <c r="B13167" s="32">
        <v>44331.80318122978</v>
      </c>
      <c r="C13167" s="32">
        <v>44430.84363430421</v>
      </c>
    </row>
    <row r="13168" ht="14.25" customHeight="1">
      <c r="A13168" s="7">
        <v>318444.0</v>
      </c>
      <c r="B13168" s="32">
        <v>44354.642177993526</v>
      </c>
      <c r="C13168" s="32">
        <v>44429.58877993528</v>
      </c>
    </row>
    <row r="13169" ht="14.25" customHeight="1">
      <c r="A13169" s="7">
        <v>318453.0</v>
      </c>
      <c r="B13169" s="32">
        <v>44344.541666666664</v>
      </c>
      <c r="C13169" s="32">
        <v>44434.82300323624</v>
      </c>
    </row>
    <row r="13170" ht="14.25" customHeight="1">
      <c r="A13170" s="7">
        <v>318504.0</v>
      </c>
      <c r="B13170" s="32">
        <v>44347.483197411</v>
      </c>
      <c r="C13170" s="32">
        <v>44393.67899029126</v>
      </c>
    </row>
    <row r="13171" ht="14.25" customHeight="1">
      <c r="A13171" s="7">
        <v>318532.0</v>
      </c>
      <c r="B13171" s="32">
        <v>44372.51232362459</v>
      </c>
      <c r="C13171" s="32">
        <v>44422.66442718446</v>
      </c>
    </row>
    <row r="13172" ht="14.25" customHeight="1">
      <c r="A13172" s="7">
        <v>318533.0</v>
      </c>
      <c r="B13172" s="32">
        <v>44343.87721035599</v>
      </c>
      <c r="C13172" s="32">
        <v>44366.42686239204</v>
      </c>
    </row>
    <row r="13173" ht="14.25" customHeight="1">
      <c r="A13173" s="7">
        <v>318568.0</v>
      </c>
      <c r="B13173" s="32">
        <v>44341.549540453074</v>
      </c>
      <c r="C13173" s="32">
        <v>44368.6401553398</v>
      </c>
    </row>
    <row r="13174" ht="14.25" customHeight="1">
      <c r="A13174" s="7">
        <v>318695.0</v>
      </c>
      <c r="B13174" s="32">
        <v>44310.65148220064</v>
      </c>
      <c r="C13174" s="32">
        <v>44406.58837540453</v>
      </c>
    </row>
    <row r="13175" ht="14.25" customHeight="1">
      <c r="A13175" s="7">
        <v>318702.0</v>
      </c>
      <c r="B13175" s="32">
        <v>44379.76313268608</v>
      </c>
      <c r="C13175" s="32">
        <v>44403.92009061488</v>
      </c>
    </row>
    <row r="13176" ht="14.25" customHeight="1">
      <c r="A13176" s="7">
        <v>318760.0</v>
      </c>
      <c r="B13176" s="32">
        <v>44313.457307443365</v>
      </c>
      <c r="C13176" s="32">
        <v>44337.83966666667</v>
      </c>
    </row>
    <row r="13177" ht="14.25" customHeight="1">
      <c r="A13177" s="7">
        <v>318933.0</v>
      </c>
      <c r="B13177" s="32">
        <v>44346.878019417476</v>
      </c>
      <c r="C13177" s="32">
        <v>44358.56733980582</v>
      </c>
    </row>
    <row r="13178" ht="14.25" customHeight="1">
      <c r="A13178" s="7">
        <v>318948.0</v>
      </c>
      <c r="B13178" s="32">
        <v>44324.78029725028</v>
      </c>
      <c r="C13178" s="32">
        <v>44426.53012297735</v>
      </c>
    </row>
    <row r="13179" ht="14.25" customHeight="1">
      <c r="A13179" s="7">
        <v>318965.0</v>
      </c>
      <c r="B13179" s="32">
        <v>44310.64136893204</v>
      </c>
      <c r="C13179" s="32">
        <v>44310.64136893204</v>
      </c>
    </row>
    <row r="13180" ht="14.25" customHeight="1">
      <c r="A13180" s="7">
        <v>318974.0</v>
      </c>
      <c r="B13180" s="32">
        <v>44309.89784142395</v>
      </c>
      <c r="C13180" s="32">
        <v>44338.75221035599</v>
      </c>
    </row>
    <row r="13181" ht="14.25" customHeight="1">
      <c r="A13181" s="7">
        <v>318988.0</v>
      </c>
      <c r="B13181" s="32">
        <v>44330.693148867314</v>
      </c>
      <c r="C13181" s="32">
        <v>44436.615478964406</v>
      </c>
    </row>
    <row r="13182" ht="14.25" customHeight="1">
      <c r="A13182" s="7">
        <v>318997.0</v>
      </c>
      <c r="B13182" s="32">
        <v>44341.836</v>
      </c>
      <c r="C13182" s="32">
        <v>44428.47834304207</v>
      </c>
    </row>
    <row r="13183" ht="14.25" customHeight="1">
      <c r="A13183" s="7">
        <v>319006.0</v>
      </c>
      <c r="B13183" s="32">
        <v>44354.592420711975</v>
      </c>
      <c r="C13183" s="32">
        <v>44368.73966990291</v>
      </c>
    </row>
    <row r="13184" ht="14.25" customHeight="1">
      <c r="A13184" s="7">
        <v>319017.0</v>
      </c>
      <c r="B13184" s="32">
        <v>44345.575666666664</v>
      </c>
      <c r="C13184" s="32">
        <v>44430.07171849727</v>
      </c>
    </row>
    <row r="13185" ht="14.25" customHeight="1">
      <c r="A13185" s="7">
        <v>319039.0</v>
      </c>
      <c r="B13185" s="32">
        <v>44318.755241554005</v>
      </c>
      <c r="C13185" s="32">
        <v>44408.77931391585</v>
      </c>
    </row>
    <row r="13186" ht="14.25" customHeight="1">
      <c r="A13186" s="7">
        <v>319044.0</v>
      </c>
      <c r="B13186" s="32">
        <v>44430.32718894009</v>
      </c>
      <c r="C13186" s="32">
        <v>44430.32718894009</v>
      </c>
    </row>
    <row r="13187" ht="14.25" customHeight="1">
      <c r="A13187" s="7">
        <v>319064.0</v>
      </c>
      <c r="B13187" s="32">
        <v>44389.90674110033</v>
      </c>
      <c r="C13187" s="32">
        <v>44436.86143365696</v>
      </c>
    </row>
    <row r="13188" ht="14.25" customHeight="1">
      <c r="A13188" s="7">
        <v>319075.0</v>
      </c>
      <c r="B13188" s="32">
        <v>44318.51280251473</v>
      </c>
      <c r="C13188" s="32">
        <v>44338.891323587755</v>
      </c>
    </row>
    <row r="13189" ht="14.25" customHeight="1">
      <c r="A13189" s="7">
        <v>319078.0</v>
      </c>
      <c r="B13189" s="32">
        <v>44309.75787378641</v>
      </c>
      <c r="C13189" s="32">
        <v>44339.94405957213</v>
      </c>
    </row>
    <row r="13190" ht="14.25" customHeight="1">
      <c r="A13190" s="7">
        <v>319083.0</v>
      </c>
      <c r="B13190" s="32">
        <v>44394.723084142395</v>
      </c>
      <c r="C13190" s="32">
        <v>44424.73279288026</v>
      </c>
    </row>
    <row r="13191" ht="14.25" customHeight="1">
      <c r="A13191" s="7">
        <v>319092.0</v>
      </c>
      <c r="B13191" s="32">
        <v>44315.83068932039</v>
      </c>
      <c r="C13191" s="32">
        <v>44339.79347249191</v>
      </c>
    </row>
    <row r="13192" ht="14.25" customHeight="1">
      <c r="A13192" s="7">
        <v>319126.0</v>
      </c>
      <c r="B13192" s="32">
        <v>44309.350915857605</v>
      </c>
      <c r="C13192" s="32">
        <v>44404.59201618123</v>
      </c>
    </row>
    <row r="13193" ht="14.25" customHeight="1">
      <c r="A13193" s="7">
        <v>319166.0</v>
      </c>
      <c r="B13193" s="32">
        <v>44374.27533333334</v>
      </c>
      <c r="C13193" s="32">
        <v>44430.2267249191</v>
      </c>
    </row>
    <row r="13194" ht="14.25" customHeight="1">
      <c r="A13194" s="7">
        <v>319172.0</v>
      </c>
      <c r="B13194" s="32">
        <v>44353.788213592234</v>
      </c>
      <c r="C13194" s="32">
        <v>44425.41280906149</v>
      </c>
    </row>
    <row r="13195" ht="14.25" customHeight="1">
      <c r="A13195" s="7">
        <v>319180.0</v>
      </c>
      <c r="B13195" s="32">
        <v>44339.46455275124</v>
      </c>
      <c r="C13195" s="32">
        <v>44426.76313268608</v>
      </c>
    </row>
    <row r="13196" ht="14.25" customHeight="1">
      <c r="A13196" s="7">
        <v>319201.0</v>
      </c>
      <c r="B13196" s="32">
        <v>44299.03619093851</v>
      </c>
      <c r="C13196" s="32">
        <v>44304.66298409986</v>
      </c>
    </row>
    <row r="13197" ht="14.25" customHeight="1">
      <c r="A13197" s="7">
        <v>319207.0</v>
      </c>
      <c r="B13197" s="32">
        <v>44342.43424919094</v>
      </c>
      <c r="C13197" s="32">
        <v>44370.78861812298</v>
      </c>
    </row>
    <row r="13198" ht="14.25" customHeight="1">
      <c r="A13198" s="7">
        <v>319215.0</v>
      </c>
      <c r="B13198" s="32">
        <v>44372.47955663431</v>
      </c>
      <c r="C13198" s="32">
        <v>44429.74654692557</v>
      </c>
    </row>
    <row r="13199" ht="14.25" customHeight="1">
      <c r="A13199" s="7">
        <v>319216.0</v>
      </c>
      <c r="B13199" s="32">
        <v>44345.9083592233</v>
      </c>
      <c r="C13199" s="32">
        <v>44367.7724368932</v>
      </c>
    </row>
    <row r="13200" ht="14.25" customHeight="1">
      <c r="A13200" s="7">
        <v>319220.0</v>
      </c>
      <c r="B13200" s="32">
        <v>44307.741692556636</v>
      </c>
      <c r="C13200" s="32">
        <v>44307.741692556636</v>
      </c>
    </row>
    <row r="13201" ht="14.25" customHeight="1">
      <c r="A13201" s="7">
        <v>319235.0</v>
      </c>
      <c r="B13201" s="32">
        <v>44340.74978317152</v>
      </c>
      <c r="C13201" s="32">
        <v>44364.6656407767</v>
      </c>
    </row>
    <row r="13202" ht="14.25" customHeight="1">
      <c r="A13202" s="7">
        <v>319263.0</v>
      </c>
      <c r="B13202" s="32">
        <v>44375.52445954693</v>
      </c>
      <c r="C13202" s="32">
        <v>44419.45973462783</v>
      </c>
    </row>
    <row r="13203" ht="14.25" customHeight="1">
      <c r="A13203" s="7">
        <v>319267.0</v>
      </c>
      <c r="B13203" s="32">
        <v>44346.79711326861</v>
      </c>
      <c r="C13203" s="32">
        <v>44360.96816919462</v>
      </c>
    </row>
    <row r="13204" ht="14.25" customHeight="1">
      <c r="A13204" s="7">
        <v>319269.0</v>
      </c>
      <c r="B13204" s="32">
        <v>44408.76232362459</v>
      </c>
      <c r="C13204" s="32">
        <v>44427.77526860841</v>
      </c>
    </row>
    <row r="13205" ht="14.25" customHeight="1">
      <c r="A13205" s="7">
        <v>319270.0</v>
      </c>
      <c r="B13205" s="32">
        <v>44375.92009061488</v>
      </c>
      <c r="C13205" s="32">
        <v>44394.63853721682</v>
      </c>
    </row>
    <row r="13206" ht="14.25" customHeight="1">
      <c r="A13206" s="7">
        <v>319290.0</v>
      </c>
      <c r="B13206" s="32">
        <v>44313.80641747573</v>
      </c>
      <c r="C13206" s="32">
        <v>44339.128238776815</v>
      </c>
    </row>
    <row r="13207" ht="14.25" customHeight="1">
      <c r="A13207" s="7">
        <v>319342.0</v>
      </c>
      <c r="B13207" s="32">
        <v>44324.14383373516</v>
      </c>
      <c r="C13207" s="32">
        <v>44402.60577022653</v>
      </c>
    </row>
    <row r="13208" ht="14.25" customHeight="1">
      <c r="A13208" s="7">
        <v>319356.0</v>
      </c>
      <c r="B13208" s="32">
        <v>44314.78093203883</v>
      </c>
      <c r="C13208" s="32">
        <v>44428.619119741095</v>
      </c>
    </row>
    <row r="13209" ht="14.25" customHeight="1">
      <c r="A13209" s="7">
        <v>319359.0</v>
      </c>
      <c r="B13209" s="32">
        <v>44347.71620711974</v>
      </c>
      <c r="C13209" s="32">
        <v>44417.878019417476</v>
      </c>
    </row>
    <row r="13210" ht="14.25" customHeight="1">
      <c r="A13210" s="7">
        <v>319408.0</v>
      </c>
      <c r="B13210" s="32">
        <v>44289.72187055016</v>
      </c>
      <c r="C13210" s="32">
        <v>44426.9047184466</v>
      </c>
    </row>
    <row r="13211" ht="14.25" customHeight="1">
      <c r="A13211" s="7">
        <v>319423.0</v>
      </c>
      <c r="B13211" s="32">
        <v>44373.451124607076</v>
      </c>
      <c r="C13211" s="32">
        <v>44373.451124607076</v>
      </c>
    </row>
    <row r="13212" ht="14.25" customHeight="1">
      <c r="A13212" s="7">
        <v>319438.0</v>
      </c>
      <c r="B13212" s="32">
        <v>44332.61588349514</v>
      </c>
      <c r="C13212" s="32">
        <v>44337.90714563106</v>
      </c>
    </row>
    <row r="13213" ht="14.25" customHeight="1">
      <c r="A13213" s="7">
        <v>319444.0</v>
      </c>
      <c r="B13213" s="32">
        <v>44320.94355339806</v>
      </c>
      <c r="C13213" s="32">
        <v>44431.07300323624</v>
      </c>
    </row>
    <row r="13214" ht="14.25" customHeight="1">
      <c r="A13214" s="7">
        <v>319447.0</v>
      </c>
      <c r="B13214" s="32">
        <v>44345.03695791498</v>
      </c>
      <c r="C13214" s="32">
        <v>44368.558035598704</v>
      </c>
    </row>
    <row r="13215" ht="14.25" customHeight="1">
      <c r="A13215" s="7">
        <v>319465.0</v>
      </c>
      <c r="B13215" s="32">
        <v>44392.58311650486</v>
      </c>
      <c r="C13215" s="32">
        <v>44435.61871521036</v>
      </c>
    </row>
    <row r="13216" ht="14.25" customHeight="1">
      <c r="A13216" s="7">
        <v>319469.0</v>
      </c>
      <c r="B13216" s="32">
        <v>44330.0260776699</v>
      </c>
      <c r="C13216" s="32">
        <v>44340.788213592234</v>
      </c>
    </row>
    <row r="13217" ht="14.25" customHeight="1">
      <c r="A13217" s="7">
        <v>319494.0</v>
      </c>
      <c r="B13217" s="32">
        <v>44307.794</v>
      </c>
      <c r="C13217" s="32">
        <v>44310.03174110033</v>
      </c>
    </row>
    <row r="13218" ht="14.25" customHeight="1">
      <c r="A13218" s="7">
        <v>319500.0</v>
      </c>
      <c r="B13218" s="32">
        <v>44313.3517249191</v>
      </c>
      <c r="C13218" s="32">
        <v>44338.604152103566</v>
      </c>
    </row>
    <row r="13219" ht="14.25" customHeight="1">
      <c r="A13219" s="7">
        <v>319509.0</v>
      </c>
      <c r="B13219" s="32">
        <v>44318.51636893204</v>
      </c>
      <c r="C13219" s="32">
        <v>44336.88853721683</v>
      </c>
    </row>
    <row r="13220" ht="14.25" customHeight="1">
      <c r="A13220" s="7">
        <v>319527.0</v>
      </c>
      <c r="B13220" s="32">
        <v>44296.50544660194</v>
      </c>
      <c r="C13220" s="32">
        <v>44424.74654692557</v>
      </c>
    </row>
    <row r="13221" ht="14.25" customHeight="1">
      <c r="A13221" s="7">
        <v>319535.0</v>
      </c>
      <c r="B13221" s="32">
        <v>44345.74816504855</v>
      </c>
      <c r="C13221" s="32">
        <v>44429.798326860844</v>
      </c>
    </row>
    <row r="13222" ht="14.25" customHeight="1">
      <c r="A13222" s="7">
        <v>319625.0</v>
      </c>
      <c r="B13222" s="32">
        <v>44355.974702265376</v>
      </c>
      <c r="C13222" s="32">
        <v>44413.49088349515</v>
      </c>
    </row>
    <row r="13223" ht="14.25" customHeight="1">
      <c r="A13223" s="7">
        <v>319631.0</v>
      </c>
      <c r="B13223" s="32">
        <v>44372.52486407767</v>
      </c>
      <c r="C13223" s="32">
        <v>44404.820980582524</v>
      </c>
    </row>
    <row r="13224" ht="14.25" customHeight="1">
      <c r="A13224" s="7">
        <v>319639.0</v>
      </c>
      <c r="B13224" s="32">
        <v>44319.764346278316</v>
      </c>
      <c r="C13224" s="32">
        <v>44363.84201618123</v>
      </c>
    </row>
    <row r="13225" ht="14.25" customHeight="1">
      <c r="A13225" s="7">
        <v>319720.0</v>
      </c>
      <c r="B13225" s="32">
        <v>44289.870737864076</v>
      </c>
      <c r="C13225" s="32">
        <v>44372.113456310675</v>
      </c>
    </row>
    <row r="13226" ht="14.25" customHeight="1">
      <c r="A13226" s="7">
        <v>319749.0</v>
      </c>
      <c r="B13226" s="32">
        <v>44296.93344012945</v>
      </c>
      <c r="C13226" s="32">
        <v>44404.762</v>
      </c>
    </row>
    <row r="13227" ht="14.25" customHeight="1">
      <c r="A13227" s="7">
        <v>319755.0</v>
      </c>
      <c r="B13227" s="32">
        <v>44375.884896440126</v>
      </c>
      <c r="C13227" s="32">
        <v>44421.73926537217</v>
      </c>
    </row>
    <row r="13228" ht="14.25" customHeight="1">
      <c r="A13228" s="7">
        <v>319758.0</v>
      </c>
      <c r="B13228" s="32">
        <v>44310.00885036775</v>
      </c>
      <c r="C13228" s="32">
        <v>44387.70811650485</v>
      </c>
    </row>
    <row r="13229" ht="14.25" customHeight="1">
      <c r="A13229" s="7">
        <v>319763.0</v>
      </c>
      <c r="B13229" s="32">
        <v>44377.56410355987</v>
      </c>
      <c r="C13229" s="32">
        <v>44435.85860194174</v>
      </c>
    </row>
    <row r="13230" ht="14.25" customHeight="1">
      <c r="A13230" s="7">
        <v>319788.0</v>
      </c>
      <c r="B13230" s="32">
        <v>44405.687485436894</v>
      </c>
      <c r="C13230" s="32">
        <v>44431.75382847896</v>
      </c>
    </row>
    <row r="13231" ht="14.25" customHeight="1">
      <c r="A13231" s="7">
        <v>319852.0</v>
      </c>
      <c r="B13231" s="32">
        <v>44344.7833592233</v>
      </c>
      <c r="C13231" s="32">
        <v>44369.938699029124</v>
      </c>
    </row>
    <row r="13232" ht="14.25" customHeight="1">
      <c r="A13232" s="7">
        <v>319880.0</v>
      </c>
      <c r="B13232" s="32">
        <v>44374.81936245955</v>
      </c>
      <c r="C13232" s="32">
        <v>44408.75787378641</v>
      </c>
    </row>
    <row r="13233" ht="14.25" customHeight="1">
      <c r="A13233" s="7">
        <v>319890.0</v>
      </c>
      <c r="B13233" s="32">
        <v>44310.75666019417</v>
      </c>
      <c r="C13233" s="32">
        <v>44365.609411003235</v>
      </c>
    </row>
    <row r="13234" ht="14.25" customHeight="1">
      <c r="A13234" s="7">
        <v>319946.0</v>
      </c>
      <c r="B13234" s="32">
        <v>44345.80844012945</v>
      </c>
      <c r="C13234" s="32">
        <v>44430.712970873785</v>
      </c>
    </row>
    <row r="13235" ht="14.25" customHeight="1">
      <c r="A13235" s="7">
        <v>319990.0</v>
      </c>
      <c r="B13235" s="32">
        <v>44317.91159546926</v>
      </c>
      <c r="C13235" s="32">
        <v>44325.96013915858</v>
      </c>
    </row>
    <row r="13236" ht="14.25" customHeight="1">
      <c r="A13236" s="7">
        <v>320010.0</v>
      </c>
      <c r="B13236" s="32">
        <v>44317.55504013184</v>
      </c>
      <c r="C13236" s="32">
        <v>44321.602533980586</v>
      </c>
    </row>
    <row r="13237" ht="14.25" customHeight="1">
      <c r="A13237" s="7">
        <v>320039.0</v>
      </c>
      <c r="B13237" s="32">
        <v>44308.94921682848</v>
      </c>
      <c r="C13237" s="32">
        <v>44338.687080906144</v>
      </c>
    </row>
    <row r="13238" ht="14.25" customHeight="1">
      <c r="A13238" s="7">
        <v>320046.0</v>
      </c>
      <c r="B13238" s="32">
        <v>44374.79185436894</v>
      </c>
      <c r="C13238" s="32">
        <v>44395.07092501602</v>
      </c>
    </row>
    <row r="13239" ht="14.25" customHeight="1">
      <c r="A13239" s="7">
        <v>320117.0</v>
      </c>
      <c r="B13239" s="32">
        <v>44296.669545579396</v>
      </c>
      <c r="C13239" s="32">
        <v>44367.89136893204</v>
      </c>
    </row>
    <row r="13240" ht="14.25" customHeight="1">
      <c r="A13240" s="7">
        <v>320126.0</v>
      </c>
      <c r="B13240" s="32">
        <v>44398.79347249191</v>
      </c>
      <c r="C13240" s="32">
        <v>44434.56046278317</v>
      </c>
    </row>
    <row r="13241" ht="14.25" customHeight="1">
      <c r="A13241" s="7">
        <v>320133.0</v>
      </c>
      <c r="B13241" s="32">
        <v>44407.672113268614</v>
      </c>
      <c r="C13241" s="32">
        <v>44426.845252427185</v>
      </c>
    </row>
    <row r="13242" ht="14.25" customHeight="1">
      <c r="A13242" s="7">
        <v>320146.0</v>
      </c>
      <c r="B13242" s="32">
        <v>44322.36628802589</v>
      </c>
      <c r="C13242" s="32">
        <v>44436.823603015226</v>
      </c>
    </row>
    <row r="13243" ht="14.25" customHeight="1">
      <c r="A13243" s="7">
        <v>320147.0</v>
      </c>
      <c r="B13243" s="32">
        <v>44349.187333333335</v>
      </c>
      <c r="C13243" s="32">
        <v>44428.880851132686</v>
      </c>
    </row>
    <row r="13244" ht="14.25" customHeight="1">
      <c r="A13244" s="7">
        <v>320167.0</v>
      </c>
      <c r="B13244" s="32">
        <v>44345.70537430952</v>
      </c>
      <c r="C13244" s="32">
        <v>44435.630851132686</v>
      </c>
    </row>
    <row r="13245" ht="14.25" customHeight="1">
      <c r="A13245" s="7">
        <v>320206.0</v>
      </c>
      <c r="B13245" s="32">
        <v>44335.79185436894</v>
      </c>
      <c r="C13245" s="32">
        <v>44372.71094822007</v>
      </c>
    </row>
    <row r="13246" ht="14.25" customHeight="1">
      <c r="A13246" s="7">
        <v>320219.0</v>
      </c>
      <c r="B13246" s="32">
        <v>44405.49533333333</v>
      </c>
      <c r="C13246" s="32">
        <v>44429.040467543564</v>
      </c>
    </row>
    <row r="13247" ht="14.25" customHeight="1">
      <c r="A13247" s="7">
        <v>320239.0</v>
      </c>
      <c r="B13247" s="32">
        <v>44319.74533333333</v>
      </c>
      <c r="C13247" s="32">
        <v>44339.88125566343</v>
      </c>
    </row>
    <row r="13248" ht="14.25" customHeight="1">
      <c r="A13248" s="7">
        <v>320261.0</v>
      </c>
      <c r="B13248" s="32">
        <v>44372.61992880259</v>
      </c>
      <c r="C13248" s="32">
        <v>44433.64581877023</v>
      </c>
    </row>
    <row r="13249" ht="14.25" customHeight="1">
      <c r="A13249" s="7">
        <v>320282.0</v>
      </c>
      <c r="B13249" s="32">
        <v>44375.73279288026</v>
      </c>
      <c r="C13249" s="32">
        <v>44433.721466019415</v>
      </c>
    </row>
    <row r="13250" ht="14.25" customHeight="1">
      <c r="A13250" s="7">
        <v>320285.0</v>
      </c>
      <c r="B13250" s="32">
        <v>44376.97915210356</v>
      </c>
      <c r="C13250" s="32">
        <v>44392.80924919094</v>
      </c>
    </row>
    <row r="13251" ht="14.25" customHeight="1">
      <c r="A13251" s="7">
        <v>320302.0</v>
      </c>
      <c r="B13251" s="32">
        <v>44341.99833333334</v>
      </c>
      <c r="C13251" s="32">
        <v>44370.68033333334</v>
      </c>
    </row>
    <row r="13252" ht="14.25" customHeight="1">
      <c r="A13252" s="7">
        <v>320374.0</v>
      </c>
      <c r="B13252" s="32">
        <v>44303.83635275081</v>
      </c>
      <c r="C13252" s="32">
        <v>44304.897841423954</v>
      </c>
    </row>
    <row r="13253" ht="14.25" customHeight="1">
      <c r="A13253" s="7">
        <v>320433.0</v>
      </c>
      <c r="B13253" s="32">
        <v>44286.95245307443</v>
      </c>
      <c r="C13253" s="32">
        <v>44437.51008636738</v>
      </c>
    </row>
    <row r="13254" ht="14.25" customHeight="1">
      <c r="A13254" s="7">
        <v>320451.0</v>
      </c>
      <c r="B13254" s="32">
        <v>44309.8015631068</v>
      </c>
      <c r="C13254" s="32">
        <v>44406.636514563106</v>
      </c>
    </row>
    <row r="13255" ht="14.25" customHeight="1">
      <c r="A13255" s="7">
        <v>320472.0</v>
      </c>
      <c r="B13255" s="32">
        <v>44374.795</v>
      </c>
      <c r="C13255" s="32">
        <v>44437.861029126216</v>
      </c>
    </row>
    <row r="13256" ht="14.25" customHeight="1">
      <c r="A13256" s="7">
        <v>320481.0</v>
      </c>
      <c r="B13256" s="32">
        <v>44318.8618381877</v>
      </c>
      <c r="C13256" s="32">
        <v>44334.85860194174</v>
      </c>
    </row>
    <row r="13257" ht="14.25" customHeight="1">
      <c r="A13257" s="7">
        <v>320510.0</v>
      </c>
      <c r="B13257" s="32">
        <v>44373.5232459547</v>
      </c>
      <c r="C13257" s="32">
        <v>44429.04589967638</v>
      </c>
    </row>
    <row r="13258" ht="14.25" customHeight="1">
      <c r="A13258" s="7">
        <v>320516.0</v>
      </c>
      <c r="B13258" s="32">
        <v>44347.58594822007</v>
      </c>
      <c r="C13258" s="32">
        <v>44430.927372168284</v>
      </c>
    </row>
    <row r="13259" ht="14.25" customHeight="1">
      <c r="A13259" s="7">
        <v>320541.0</v>
      </c>
      <c r="B13259" s="32">
        <v>44342.86831067961</v>
      </c>
      <c r="C13259" s="32">
        <v>44409.49614239482</v>
      </c>
    </row>
    <row r="13260" ht="14.25" customHeight="1">
      <c r="A13260" s="7">
        <v>320599.0</v>
      </c>
      <c r="B13260" s="32">
        <v>44386.74654692557</v>
      </c>
      <c r="C13260" s="32">
        <v>44434.78538187702</v>
      </c>
    </row>
    <row r="13261" ht="14.25" customHeight="1">
      <c r="A13261" s="7">
        <v>320616.0</v>
      </c>
      <c r="B13261" s="32">
        <v>44403.071</v>
      </c>
      <c r="C13261" s="32">
        <v>44424.930203883494</v>
      </c>
    </row>
    <row r="13262" ht="14.25" customHeight="1">
      <c r="A13262" s="7">
        <v>320657.0</v>
      </c>
      <c r="B13262" s="32">
        <v>44399.845252427185</v>
      </c>
      <c r="C13262" s="32">
        <v>44406.730365695796</v>
      </c>
    </row>
    <row r="13263" ht="14.25" customHeight="1">
      <c r="A13263" s="7">
        <v>320664.0</v>
      </c>
      <c r="B13263" s="32">
        <v>44313.68505825243</v>
      </c>
      <c r="C13263" s="32">
        <v>44421.90188673139</v>
      </c>
    </row>
    <row r="13264" ht="14.25" customHeight="1">
      <c r="A13264" s="7">
        <v>320701.0</v>
      </c>
      <c r="B13264" s="32">
        <v>44310.667663430424</v>
      </c>
      <c r="C13264" s="32">
        <v>44368.48805177993</v>
      </c>
    </row>
    <row r="13265" ht="14.25" customHeight="1">
      <c r="A13265" s="7">
        <v>320750.0</v>
      </c>
      <c r="B13265" s="32">
        <v>44331.66078640777</v>
      </c>
      <c r="C13265" s="32">
        <v>44407.86466990291</v>
      </c>
    </row>
    <row r="13266" ht="14.25" customHeight="1">
      <c r="A13266" s="7">
        <v>320812.0</v>
      </c>
      <c r="B13266" s="32">
        <v>44366.720252427185</v>
      </c>
      <c r="C13266" s="32">
        <v>44436.69274433657</v>
      </c>
    </row>
    <row r="13267" ht="14.25" customHeight="1">
      <c r="A13267" s="7">
        <v>320879.0</v>
      </c>
      <c r="B13267" s="32">
        <v>44374.118930631426</v>
      </c>
      <c r="C13267" s="32">
        <v>44428.63246925567</v>
      </c>
    </row>
    <row r="13268" ht="14.25" customHeight="1">
      <c r="A13268" s="7">
        <v>320947.0</v>
      </c>
      <c r="B13268" s="32">
        <v>44346.67858576052</v>
      </c>
      <c r="C13268" s="32">
        <v>44434.77081877023</v>
      </c>
    </row>
    <row r="13269" ht="14.25" customHeight="1">
      <c r="A13269" s="7">
        <v>320963.0</v>
      </c>
      <c r="B13269" s="32">
        <v>44316.02769579288</v>
      </c>
      <c r="C13269" s="32">
        <v>44359.78472243415</v>
      </c>
    </row>
    <row r="13270" ht="14.25" customHeight="1">
      <c r="A13270" s="7">
        <v>320979.0</v>
      </c>
      <c r="B13270" s="32">
        <v>44309.73805177993</v>
      </c>
      <c r="C13270" s="32">
        <v>44430.63449190938</v>
      </c>
    </row>
    <row r="13271" ht="14.25" customHeight="1">
      <c r="A13271" s="7">
        <v>321029.0</v>
      </c>
      <c r="B13271" s="32">
        <v>44421.76475080906</v>
      </c>
      <c r="C13271" s="32">
        <v>44430.56410355987</v>
      </c>
    </row>
    <row r="13272" ht="14.25" customHeight="1">
      <c r="A13272" s="7">
        <v>321042.0</v>
      </c>
      <c r="B13272" s="32">
        <v>44340.59322977346</v>
      </c>
      <c r="C13272" s="32">
        <v>44396.700025889964</v>
      </c>
    </row>
    <row r="13273" ht="14.25" customHeight="1">
      <c r="A13273" s="7">
        <v>321044.0</v>
      </c>
      <c r="B13273" s="32">
        <v>44407.462666666666</v>
      </c>
      <c r="C13273" s="32">
        <v>44428.471466019415</v>
      </c>
    </row>
    <row r="13274" ht="14.25" customHeight="1">
      <c r="A13274" s="7">
        <v>321055.0</v>
      </c>
      <c r="B13274" s="32">
        <v>44314.75827831715</v>
      </c>
      <c r="C13274" s="32">
        <v>44406.60366666666</v>
      </c>
    </row>
    <row r="13275" ht="14.25" customHeight="1">
      <c r="A13275" s="7">
        <v>321060.0</v>
      </c>
      <c r="B13275" s="32">
        <v>44372.59727508091</v>
      </c>
      <c r="C13275" s="32">
        <v>44404.78174110033</v>
      </c>
    </row>
    <row r="13276" ht="14.25" customHeight="1">
      <c r="A13276" s="7">
        <v>321089.0</v>
      </c>
      <c r="B13276" s="32">
        <v>44316.98400647249</v>
      </c>
      <c r="C13276" s="32">
        <v>44369.917663430424</v>
      </c>
    </row>
    <row r="13277" ht="14.25" customHeight="1">
      <c r="A13277" s="7">
        <v>321096.0</v>
      </c>
      <c r="B13277" s="32">
        <v>44344.62466666666</v>
      </c>
      <c r="C13277" s="32">
        <v>44368.2477605178</v>
      </c>
    </row>
    <row r="13278" ht="14.25" customHeight="1">
      <c r="A13278" s="7">
        <v>321107.0</v>
      </c>
      <c r="B13278" s="32">
        <v>44375.572194174754</v>
      </c>
      <c r="C13278" s="32">
        <v>44408.759896440126</v>
      </c>
    </row>
    <row r="13279" ht="14.25" customHeight="1">
      <c r="A13279" s="7">
        <v>321159.0</v>
      </c>
      <c r="B13279" s="32">
        <v>44343.939103559875</v>
      </c>
      <c r="C13279" s="32">
        <v>44368.67373139159</v>
      </c>
    </row>
    <row r="13280" ht="14.25" customHeight="1">
      <c r="A13280" s="7">
        <v>321160.0</v>
      </c>
      <c r="B13280" s="32">
        <v>44405.75625566343</v>
      </c>
      <c r="C13280" s="32">
        <v>44434.939103559875</v>
      </c>
    </row>
    <row r="13281" ht="14.25" customHeight="1">
      <c r="A13281" s="7">
        <v>321297.0</v>
      </c>
      <c r="B13281" s="32">
        <v>44361.70407119741</v>
      </c>
      <c r="C13281" s="32">
        <v>44435.72187055016</v>
      </c>
    </row>
    <row r="13282" ht="14.25" customHeight="1">
      <c r="A13282" s="7">
        <v>321320.0</v>
      </c>
      <c r="B13282" s="32">
        <v>44310.53538187702</v>
      </c>
      <c r="C13282" s="32">
        <v>44421.76191909385</v>
      </c>
    </row>
    <row r="13283" ht="14.25" customHeight="1">
      <c r="A13283" s="7">
        <v>321322.0</v>
      </c>
      <c r="B13283" s="32">
        <v>44344.73764724919</v>
      </c>
      <c r="C13283" s="32">
        <v>44433.630851132686</v>
      </c>
    </row>
    <row r="13284" ht="14.25" customHeight="1">
      <c r="A13284" s="7">
        <v>321329.0</v>
      </c>
      <c r="B13284" s="32">
        <v>44316.52769579288</v>
      </c>
      <c r="C13284" s="32">
        <v>44424.67494498382</v>
      </c>
    </row>
    <row r="13285" ht="14.25" customHeight="1">
      <c r="A13285" s="7">
        <v>321367.0</v>
      </c>
      <c r="B13285" s="32">
        <v>44341.715802589</v>
      </c>
      <c r="C13285" s="32">
        <v>44433.37933333334</v>
      </c>
    </row>
    <row r="13286" ht="14.25" customHeight="1">
      <c r="A13286" s="7">
        <v>321397.0</v>
      </c>
      <c r="B13286" s="32">
        <v>44325.78619093851</v>
      </c>
      <c r="C13286" s="32">
        <v>44422.57200842311</v>
      </c>
    </row>
    <row r="13287" ht="14.25" customHeight="1">
      <c r="A13287" s="7">
        <v>321412.0</v>
      </c>
      <c r="B13287" s="32">
        <v>44345.70285760518</v>
      </c>
      <c r="C13287" s="32">
        <v>44415.61062459547</v>
      </c>
    </row>
    <row r="13288" ht="14.25" customHeight="1">
      <c r="A13288" s="7">
        <v>321431.0</v>
      </c>
      <c r="B13288" s="32">
        <v>44298.695980582524</v>
      </c>
      <c r="C13288" s="32">
        <v>44340.83837540453</v>
      </c>
    </row>
    <row r="13289" ht="14.25" customHeight="1">
      <c r="A13289" s="7">
        <v>321460.0</v>
      </c>
      <c r="B13289" s="32">
        <v>44367.21292764061</v>
      </c>
      <c r="C13289" s="32">
        <v>44367.21292764061</v>
      </c>
    </row>
    <row r="13290" ht="14.25" customHeight="1">
      <c r="A13290" s="7">
        <v>321473.0</v>
      </c>
      <c r="B13290" s="32">
        <v>44345.20700704977</v>
      </c>
      <c r="C13290" s="32">
        <v>44370.68384466019</v>
      </c>
    </row>
    <row r="13291" ht="14.25" customHeight="1">
      <c r="A13291" s="7">
        <v>321503.0</v>
      </c>
      <c r="B13291" s="32">
        <v>44311.34894863735</v>
      </c>
      <c r="C13291" s="32">
        <v>44430.724702265376</v>
      </c>
    </row>
    <row r="13292" ht="14.25" customHeight="1">
      <c r="A13292" s="7">
        <v>321508.0</v>
      </c>
      <c r="B13292" s="32">
        <v>44298.59322977346</v>
      </c>
      <c r="C13292" s="32">
        <v>44299.884666666665</v>
      </c>
    </row>
    <row r="13293" ht="14.25" customHeight="1">
      <c r="A13293" s="7">
        <v>321531.0</v>
      </c>
      <c r="B13293" s="32">
        <v>44314.72753398058</v>
      </c>
      <c r="C13293" s="32">
        <v>44330.750187702266</v>
      </c>
    </row>
    <row r="13294" ht="14.25" customHeight="1">
      <c r="A13294" s="7">
        <v>321533.0</v>
      </c>
      <c r="B13294" s="32">
        <v>44404.678990291264</v>
      </c>
      <c r="C13294" s="32">
        <v>44432.46054368932</v>
      </c>
    </row>
    <row r="13295" ht="14.25" customHeight="1">
      <c r="A13295" s="7">
        <v>321537.0</v>
      </c>
      <c r="B13295" s="32">
        <v>44301.65593203884</v>
      </c>
      <c r="C13295" s="32">
        <v>44338.775673139164</v>
      </c>
    </row>
    <row r="13296" ht="14.25" customHeight="1">
      <c r="A13296" s="7">
        <v>321622.0</v>
      </c>
      <c r="B13296" s="32">
        <v>44311.042663430424</v>
      </c>
      <c r="C13296" s="32">
        <v>44434.456333333335</v>
      </c>
    </row>
    <row r="13297" ht="14.25" customHeight="1">
      <c r="A13297" s="7">
        <v>321634.0</v>
      </c>
      <c r="B13297" s="32">
        <v>44340.735624595465</v>
      </c>
      <c r="C13297" s="32">
        <v>44368.70811650485</v>
      </c>
    </row>
    <row r="13298" ht="14.25" customHeight="1">
      <c r="A13298" s="7">
        <v>321645.0</v>
      </c>
      <c r="B13298" s="32">
        <v>44388.80601294499</v>
      </c>
      <c r="C13298" s="32">
        <v>44430.52122330097</v>
      </c>
    </row>
    <row r="13299" ht="14.25" customHeight="1">
      <c r="A13299" s="7">
        <v>321696.0</v>
      </c>
      <c r="B13299" s="32">
        <v>44308.85617475728</v>
      </c>
      <c r="C13299" s="32">
        <v>44408.96801660207</v>
      </c>
    </row>
    <row r="13300" ht="14.25" customHeight="1">
      <c r="A13300" s="7">
        <v>321702.0</v>
      </c>
      <c r="B13300" s="32">
        <v>44347.95933333333</v>
      </c>
      <c r="C13300" s="32">
        <v>44367.74654692557</v>
      </c>
    </row>
    <row r="13301" ht="14.25" customHeight="1">
      <c r="A13301" s="7">
        <v>321708.0</v>
      </c>
      <c r="B13301" s="32">
        <v>44296.64217799353</v>
      </c>
      <c r="C13301" s="32">
        <v>44338.664831715214</v>
      </c>
    </row>
    <row r="13302" ht="14.25" customHeight="1">
      <c r="A13302" s="7">
        <v>321774.0</v>
      </c>
      <c r="B13302" s="32">
        <v>44312.849702265376</v>
      </c>
      <c r="C13302" s="32">
        <v>44407.87397411003</v>
      </c>
    </row>
    <row r="13303" ht="14.25" customHeight="1">
      <c r="A13303" s="7">
        <v>321784.0</v>
      </c>
      <c r="B13303" s="32">
        <v>44386.020009708736</v>
      </c>
      <c r="C13303" s="32">
        <v>44399.914831715214</v>
      </c>
    </row>
    <row r="13304" ht="14.25" customHeight="1">
      <c r="A13304" s="7">
        <v>321798.0</v>
      </c>
      <c r="B13304" s="32">
        <v>44316.99937864077</v>
      </c>
      <c r="C13304" s="32">
        <v>44369.113666666664</v>
      </c>
    </row>
    <row r="13305" ht="14.25" customHeight="1">
      <c r="A13305" s="7">
        <v>321811.0</v>
      </c>
      <c r="B13305" s="32">
        <v>44309.96661165049</v>
      </c>
      <c r="C13305" s="32">
        <v>44435.87923300971</v>
      </c>
    </row>
    <row r="13306" ht="14.25" customHeight="1">
      <c r="A13306" s="7">
        <v>321830.0</v>
      </c>
      <c r="B13306" s="32">
        <v>44344.651</v>
      </c>
      <c r="C13306" s="32">
        <v>44419.80763106796</v>
      </c>
    </row>
    <row r="13307" ht="14.25" customHeight="1">
      <c r="A13307" s="7">
        <v>321865.0</v>
      </c>
      <c r="B13307" s="32">
        <v>44295.497355987056</v>
      </c>
      <c r="C13307" s="32">
        <v>44418.80803559871</v>
      </c>
    </row>
    <row r="13308" ht="14.25" customHeight="1">
      <c r="A13308" s="7">
        <v>321867.0</v>
      </c>
      <c r="B13308" s="32">
        <v>44320.78214563107</v>
      </c>
      <c r="C13308" s="32">
        <v>44388.83462019715</v>
      </c>
    </row>
    <row r="13309" ht="14.25" customHeight="1">
      <c r="A13309" s="7">
        <v>321891.0</v>
      </c>
      <c r="B13309" s="32">
        <v>44376.80075404531</v>
      </c>
      <c r="C13309" s="32">
        <v>44422.13339640492</v>
      </c>
    </row>
    <row r="13310" ht="14.25" customHeight="1">
      <c r="A13310" s="7">
        <v>321906.0</v>
      </c>
      <c r="B13310" s="32">
        <v>44341.07462135923</v>
      </c>
      <c r="C13310" s="32">
        <v>44365.0406407767</v>
      </c>
    </row>
    <row r="13311" ht="14.25" customHeight="1">
      <c r="A13311" s="7">
        <v>321921.0</v>
      </c>
      <c r="B13311" s="32">
        <v>44310.66766343042</v>
      </c>
      <c r="C13311" s="32">
        <v>44341.86022006472</v>
      </c>
    </row>
    <row r="13312" ht="14.25" customHeight="1">
      <c r="A13312" s="7">
        <v>321998.0</v>
      </c>
      <c r="B13312" s="32">
        <v>44304.67696763754</v>
      </c>
      <c r="C13312" s="32">
        <v>44366.834986419264</v>
      </c>
    </row>
    <row r="13313" ht="14.25" customHeight="1">
      <c r="A13313" s="7">
        <v>322010.0</v>
      </c>
      <c r="B13313" s="32">
        <v>44375.92130420712</v>
      </c>
      <c r="C13313" s="32">
        <v>44426.731983818776</v>
      </c>
    </row>
    <row r="13314" ht="14.25" customHeight="1">
      <c r="A13314" s="7">
        <v>322040.0</v>
      </c>
      <c r="B13314" s="32">
        <v>44375.799944983824</v>
      </c>
      <c r="C13314" s="32">
        <v>44421.82745307444</v>
      </c>
    </row>
    <row r="13315" ht="14.25" customHeight="1">
      <c r="A13315" s="7">
        <v>322045.0</v>
      </c>
      <c r="B13315" s="32">
        <v>44294.9621618123</v>
      </c>
      <c r="C13315" s="32">
        <v>44306.75180582524</v>
      </c>
    </row>
    <row r="13316" ht="14.25" customHeight="1">
      <c r="A13316" s="7">
        <v>322063.0</v>
      </c>
      <c r="B13316" s="32">
        <v>44369.880851132686</v>
      </c>
      <c r="C13316" s="32">
        <v>44370.86790614887</v>
      </c>
    </row>
    <row r="13317" ht="14.25" customHeight="1">
      <c r="A13317" s="7">
        <v>322144.0</v>
      </c>
      <c r="B13317" s="32">
        <v>44314.722679611645</v>
      </c>
      <c r="C13317" s="32">
        <v>44339.18266666667</v>
      </c>
    </row>
    <row r="13318" ht="14.25" customHeight="1">
      <c r="A13318" s="7">
        <v>322154.0</v>
      </c>
      <c r="B13318" s="32">
        <v>44320.70933009709</v>
      </c>
      <c r="C13318" s="32">
        <v>44434.79433333334</v>
      </c>
    </row>
    <row r="13319" ht="14.25" customHeight="1">
      <c r="A13319" s="7">
        <v>322162.0</v>
      </c>
      <c r="B13319" s="32">
        <v>44345.81774433657</v>
      </c>
      <c r="C13319" s="32">
        <v>44426.93424919094</v>
      </c>
    </row>
    <row r="13320" ht="14.25" customHeight="1">
      <c r="A13320" s="7">
        <v>322221.0</v>
      </c>
      <c r="B13320" s="32">
        <v>44407.558035598704</v>
      </c>
      <c r="C13320" s="32">
        <v>44432.64703236246</v>
      </c>
    </row>
    <row r="13321" ht="14.25" customHeight="1">
      <c r="A13321" s="7">
        <v>322254.0</v>
      </c>
      <c r="B13321" s="32">
        <v>44374.515559870546</v>
      </c>
      <c r="C13321" s="32">
        <v>44419.750187702266</v>
      </c>
    </row>
    <row r="13322" ht="14.25" customHeight="1">
      <c r="A13322" s="7">
        <v>322292.0</v>
      </c>
      <c r="B13322" s="32">
        <v>44347.305</v>
      </c>
      <c r="C13322" s="32">
        <v>44429.882595294046</v>
      </c>
    </row>
    <row r="13323" ht="14.25" customHeight="1">
      <c r="A13323" s="7">
        <v>322309.0</v>
      </c>
      <c r="B13323" s="32">
        <v>44367.64905501618</v>
      </c>
      <c r="C13323" s="32">
        <v>44430.75099676375</v>
      </c>
    </row>
    <row r="13324" ht="14.25" customHeight="1">
      <c r="A13324" s="7">
        <v>322311.0</v>
      </c>
      <c r="B13324" s="32">
        <v>44372.75666019417</v>
      </c>
      <c r="C13324" s="32">
        <v>44398.77769579288</v>
      </c>
    </row>
    <row r="13325" ht="14.25" customHeight="1">
      <c r="A13325" s="7">
        <v>322393.0</v>
      </c>
      <c r="B13325" s="32">
        <v>44339.57300323625</v>
      </c>
      <c r="C13325" s="32">
        <v>44404.754233009706</v>
      </c>
    </row>
    <row r="13326" ht="14.25" customHeight="1">
      <c r="A13326" s="7">
        <v>322400.0</v>
      </c>
      <c r="B13326" s="32">
        <v>44376.62356957929</v>
      </c>
      <c r="C13326" s="32">
        <v>44430.764346278316</v>
      </c>
    </row>
    <row r="13327" ht="14.25" customHeight="1">
      <c r="A13327" s="7">
        <v>322432.0</v>
      </c>
      <c r="B13327" s="32">
        <v>44297.1072420423</v>
      </c>
      <c r="C13327" s="32">
        <v>44333.958333333336</v>
      </c>
    </row>
    <row r="13328" ht="14.25" customHeight="1">
      <c r="A13328" s="7">
        <v>322457.0</v>
      </c>
      <c r="B13328" s="32">
        <v>44346.94678964401</v>
      </c>
      <c r="C13328" s="32">
        <v>44425.92089967638</v>
      </c>
    </row>
    <row r="13329" ht="14.25" customHeight="1">
      <c r="A13329" s="7">
        <v>322510.0</v>
      </c>
      <c r="B13329" s="32">
        <v>44345.7724368932</v>
      </c>
      <c r="C13329" s="32">
        <v>44365.63489644013</v>
      </c>
    </row>
    <row r="13330" ht="14.25" customHeight="1">
      <c r="A13330" s="7">
        <v>322519.0</v>
      </c>
      <c r="B13330" s="32">
        <v>44394.335</v>
      </c>
      <c r="C13330" s="32">
        <v>44423.70407119741</v>
      </c>
    </row>
    <row r="13331" ht="14.25" customHeight="1">
      <c r="A13331" s="7">
        <v>322543.0</v>
      </c>
      <c r="B13331" s="32">
        <v>44398.64662783171</v>
      </c>
      <c r="C13331" s="32">
        <v>44410.78416828479</v>
      </c>
    </row>
    <row r="13332" ht="14.25" customHeight="1">
      <c r="A13332" s="7">
        <v>322550.0</v>
      </c>
      <c r="B13332" s="32">
        <v>44376.68222653722</v>
      </c>
      <c r="C13332" s="32">
        <v>44379.750187702266</v>
      </c>
    </row>
    <row r="13333" ht="14.25" customHeight="1">
      <c r="A13333" s="7">
        <v>322551.0</v>
      </c>
      <c r="B13333" s="32">
        <v>44341.86871521036</v>
      </c>
      <c r="C13333" s="32">
        <v>44364.791045307444</v>
      </c>
    </row>
    <row r="13334" ht="14.25" customHeight="1">
      <c r="A13334" s="7">
        <v>322563.0</v>
      </c>
      <c r="B13334" s="32">
        <v>44383.83877993528</v>
      </c>
      <c r="C13334" s="32">
        <v>44433.717420711975</v>
      </c>
    </row>
    <row r="13335" ht="14.25" customHeight="1">
      <c r="A13335" s="7">
        <v>322571.0</v>
      </c>
      <c r="B13335" s="32">
        <v>44301.63287378641</v>
      </c>
      <c r="C13335" s="32">
        <v>44429.754233009706</v>
      </c>
    </row>
    <row r="13336" ht="14.25" customHeight="1">
      <c r="A13336" s="7">
        <v>322578.0</v>
      </c>
      <c r="B13336" s="32">
        <v>44311.14957121494</v>
      </c>
      <c r="C13336" s="32">
        <v>44437.60577022654</v>
      </c>
    </row>
    <row r="13337" ht="14.25" customHeight="1">
      <c r="A13337" s="7">
        <v>322583.0</v>
      </c>
      <c r="B13337" s="32">
        <v>44347.71822977346</v>
      </c>
      <c r="C13337" s="32">
        <v>44399.7085210356</v>
      </c>
    </row>
    <row r="13338" ht="14.25" customHeight="1">
      <c r="A13338" s="7">
        <v>322597.0</v>
      </c>
      <c r="B13338" s="32">
        <v>44304.767</v>
      </c>
      <c r="C13338" s="32">
        <v>44304.767</v>
      </c>
    </row>
    <row r="13339" ht="14.25" customHeight="1">
      <c r="A13339" s="7">
        <v>322649.0</v>
      </c>
      <c r="B13339" s="32">
        <v>44398.748</v>
      </c>
      <c r="C13339" s="32">
        <v>44428.788213592234</v>
      </c>
    </row>
    <row r="13340" ht="14.25" customHeight="1">
      <c r="A13340" s="7">
        <v>322673.0</v>
      </c>
      <c r="B13340" s="32">
        <v>44312.92130420712</v>
      </c>
      <c r="C13340" s="32">
        <v>44399.52486407767</v>
      </c>
    </row>
    <row r="13341" ht="14.25" customHeight="1">
      <c r="A13341" s="7">
        <v>322674.0</v>
      </c>
      <c r="B13341" s="32">
        <v>44393.73117475728</v>
      </c>
      <c r="C13341" s="32">
        <v>44425.40916828479</v>
      </c>
    </row>
    <row r="13342" ht="14.25" customHeight="1">
      <c r="A13342" s="7">
        <v>322703.0</v>
      </c>
      <c r="B13342" s="32">
        <v>44359.200025889964</v>
      </c>
      <c r="C13342" s="32">
        <v>44370.034</v>
      </c>
    </row>
    <row r="13343" ht="14.25" customHeight="1">
      <c r="A13343" s="7">
        <v>322761.0</v>
      </c>
      <c r="B13343" s="32">
        <v>44323.83149838188</v>
      </c>
      <c r="C13343" s="32">
        <v>44426.81046278317</v>
      </c>
    </row>
    <row r="13344" ht="14.25" customHeight="1">
      <c r="A13344" s="7">
        <v>322773.0</v>
      </c>
      <c r="B13344" s="32">
        <v>44346.840802588995</v>
      </c>
      <c r="C13344" s="32">
        <v>44403.85536569579</v>
      </c>
    </row>
    <row r="13345" ht="14.25" customHeight="1">
      <c r="A13345" s="7">
        <v>322798.0</v>
      </c>
      <c r="B13345" s="32">
        <v>44371.78012297735</v>
      </c>
      <c r="C13345" s="32">
        <v>44430.597094637895</v>
      </c>
    </row>
    <row r="13346" ht="14.25" customHeight="1">
      <c r="A13346" s="7">
        <v>322846.0</v>
      </c>
      <c r="B13346" s="32">
        <v>44387.21716971343</v>
      </c>
      <c r="C13346" s="32">
        <v>44404.676</v>
      </c>
    </row>
    <row r="13347" ht="14.25" customHeight="1">
      <c r="A13347" s="7">
        <v>322847.0</v>
      </c>
      <c r="B13347" s="32">
        <v>44345.9465315714</v>
      </c>
      <c r="C13347" s="32">
        <v>44366.53902265372</v>
      </c>
    </row>
    <row r="13348" ht="14.25" customHeight="1">
      <c r="A13348" s="7">
        <v>322896.0</v>
      </c>
      <c r="B13348" s="32">
        <v>44309.721466019415</v>
      </c>
      <c r="C13348" s="32">
        <v>44366.82546464431</v>
      </c>
    </row>
    <row r="13349" ht="14.25" customHeight="1">
      <c r="A13349" s="7">
        <v>322899.0</v>
      </c>
      <c r="B13349" s="32">
        <v>44343.844666666664</v>
      </c>
      <c r="C13349" s="32">
        <v>44431.029718446596</v>
      </c>
    </row>
    <row r="13350" ht="14.25" customHeight="1">
      <c r="A13350" s="7">
        <v>322947.0</v>
      </c>
      <c r="B13350" s="32">
        <v>44286.602533980586</v>
      </c>
      <c r="C13350" s="32">
        <v>44367.74007443366</v>
      </c>
    </row>
    <row r="13351" ht="14.25" customHeight="1">
      <c r="A13351" s="7">
        <v>322953.0</v>
      </c>
      <c r="B13351" s="32">
        <v>44288.62356957929</v>
      </c>
      <c r="C13351" s="32">
        <v>44436.56369902913</v>
      </c>
    </row>
    <row r="13352" ht="14.25" customHeight="1">
      <c r="A13352" s="7">
        <v>322966.0</v>
      </c>
      <c r="B13352" s="32">
        <v>44403.90066666666</v>
      </c>
      <c r="C13352" s="32">
        <v>44418.41847249191</v>
      </c>
    </row>
    <row r="13353" ht="14.25" customHeight="1">
      <c r="A13353" s="7">
        <v>322983.0</v>
      </c>
      <c r="B13353" s="32">
        <v>44346.700025889964</v>
      </c>
      <c r="C13353" s="32">
        <v>44433.81329449838</v>
      </c>
    </row>
    <row r="13354" ht="14.25" customHeight="1">
      <c r="A13354" s="7">
        <v>322986.0</v>
      </c>
      <c r="B13354" s="32">
        <v>44325.87923300971</v>
      </c>
      <c r="C13354" s="32">
        <v>44428.72551132686</v>
      </c>
    </row>
    <row r="13355" ht="14.25" customHeight="1">
      <c r="A13355" s="7">
        <v>323065.0</v>
      </c>
      <c r="B13355" s="32">
        <v>44376.47065695793</v>
      </c>
      <c r="C13355" s="32">
        <v>44429.45771197411</v>
      </c>
    </row>
    <row r="13356" ht="14.25" customHeight="1">
      <c r="A13356" s="7">
        <v>323077.0</v>
      </c>
      <c r="B13356" s="32">
        <v>44329.566333333336</v>
      </c>
      <c r="C13356" s="32">
        <v>44349.89703236246</v>
      </c>
    </row>
    <row r="13357" ht="14.25" customHeight="1">
      <c r="A13357" s="7">
        <v>323129.0</v>
      </c>
      <c r="B13357" s="32">
        <v>44302.938699029124</v>
      </c>
      <c r="C13357" s="32">
        <v>44357.80763106796</v>
      </c>
    </row>
    <row r="13358" ht="14.25" customHeight="1">
      <c r="A13358" s="7">
        <v>323135.0</v>
      </c>
      <c r="B13358" s="32">
        <v>44351.8545566343</v>
      </c>
      <c r="C13358" s="32">
        <v>44430.1529587695</v>
      </c>
    </row>
    <row r="13359" ht="14.25" customHeight="1">
      <c r="A13359" s="7">
        <v>323167.0</v>
      </c>
      <c r="B13359" s="32">
        <v>44393.90148220065</v>
      </c>
      <c r="C13359" s="32">
        <v>44427.08756634304</v>
      </c>
    </row>
    <row r="13360" ht="14.25" customHeight="1">
      <c r="A13360" s="7">
        <v>323191.0</v>
      </c>
      <c r="B13360" s="32">
        <v>44318.799944983824</v>
      </c>
      <c r="C13360" s="32">
        <v>44365.926158576054</v>
      </c>
    </row>
    <row r="13361" ht="14.25" customHeight="1">
      <c r="A13361" s="7">
        <v>323200.0</v>
      </c>
      <c r="B13361" s="32">
        <v>44314.67130420712</v>
      </c>
      <c r="C13361" s="32">
        <v>44434.409168284794</v>
      </c>
    </row>
    <row r="13362" ht="14.25" customHeight="1">
      <c r="A13362" s="7">
        <v>323266.0</v>
      </c>
      <c r="B13362" s="32">
        <v>44375.10334304207</v>
      </c>
      <c r="C13362" s="32">
        <v>44404.993310679616</v>
      </c>
    </row>
    <row r="13363" ht="14.25" customHeight="1">
      <c r="A13363" s="7">
        <v>323279.0</v>
      </c>
      <c r="B13363" s="32">
        <v>44359.775322733236</v>
      </c>
      <c r="C13363" s="32">
        <v>44368.8618381877</v>
      </c>
    </row>
    <row r="13364" ht="14.25" customHeight="1">
      <c r="A13364" s="7">
        <v>323325.0</v>
      </c>
      <c r="B13364" s="32">
        <v>44331.02769579288</v>
      </c>
      <c r="C13364" s="32">
        <v>44331.02769579288</v>
      </c>
    </row>
    <row r="13365" ht="14.25" customHeight="1">
      <c r="A13365" s="7">
        <v>323339.0</v>
      </c>
      <c r="B13365" s="32">
        <v>44309.87154692556</v>
      </c>
      <c r="C13365" s="32">
        <v>44362.814912621354</v>
      </c>
    </row>
    <row r="13366" ht="14.25" customHeight="1">
      <c r="A13366" s="7">
        <v>323346.0</v>
      </c>
      <c r="B13366" s="32">
        <v>44344.501</v>
      </c>
      <c r="C13366" s="32">
        <v>44429.91442718446</v>
      </c>
    </row>
    <row r="13367" ht="14.25" customHeight="1">
      <c r="A13367" s="7">
        <v>323350.0</v>
      </c>
      <c r="B13367" s="32">
        <v>44317.76070550162</v>
      </c>
      <c r="C13367" s="32">
        <v>44339.408978545485</v>
      </c>
    </row>
    <row r="13368" ht="14.25" customHeight="1">
      <c r="A13368" s="7">
        <v>323354.0</v>
      </c>
      <c r="B13368" s="32">
        <v>44381.727333333336</v>
      </c>
      <c r="C13368" s="32">
        <v>44428.83877993528</v>
      </c>
    </row>
    <row r="13369" ht="14.25" customHeight="1">
      <c r="A13369" s="7">
        <v>323367.0</v>
      </c>
      <c r="B13369" s="32">
        <v>44376.96533333333</v>
      </c>
      <c r="C13369" s="32">
        <v>44431.9229223301</v>
      </c>
    </row>
    <row r="13370" ht="14.25" customHeight="1">
      <c r="A13370" s="7">
        <v>323369.0</v>
      </c>
      <c r="B13370" s="32">
        <v>44304.64703236246</v>
      </c>
      <c r="C13370" s="32">
        <v>44305.81693527508</v>
      </c>
    </row>
    <row r="13371" ht="14.25" customHeight="1">
      <c r="A13371" s="7">
        <v>323390.0</v>
      </c>
      <c r="B13371" s="32">
        <v>44374.28370006409</v>
      </c>
      <c r="C13371" s="32">
        <v>44430.91390728477</v>
      </c>
    </row>
    <row r="13372" ht="14.25" customHeight="1">
      <c r="A13372" s="7">
        <v>323406.0</v>
      </c>
      <c r="B13372" s="32">
        <v>44394.871142394826</v>
      </c>
      <c r="C13372" s="32">
        <v>44403.56369902913</v>
      </c>
    </row>
    <row r="13373" ht="14.25" customHeight="1">
      <c r="A13373" s="7">
        <v>323416.0</v>
      </c>
      <c r="B13373" s="32">
        <v>44340.61628802589</v>
      </c>
      <c r="C13373" s="32">
        <v>44433.745737864076</v>
      </c>
    </row>
    <row r="13374" ht="14.25" customHeight="1">
      <c r="A13374" s="7">
        <v>323417.0</v>
      </c>
      <c r="B13374" s="32">
        <v>44347.32907119741</v>
      </c>
      <c r="C13374" s="32">
        <v>44422.16402265372</v>
      </c>
    </row>
    <row r="13375" ht="14.25" customHeight="1">
      <c r="A13375" s="7">
        <v>323421.0</v>
      </c>
      <c r="B13375" s="32">
        <v>44341.7048802589</v>
      </c>
      <c r="C13375" s="32">
        <v>44435.586757281555</v>
      </c>
    </row>
    <row r="13376" ht="14.25" customHeight="1">
      <c r="A13376" s="7">
        <v>323482.0</v>
      </c>
      <c r="B13376" s="32">
        <v>44375.86588349514</v>
      </c>
      <c r="C13376" s="32">
        <v>44433.93546278317</v>
      </c>
    </row>
    <row r="13377" ht="14.25" customHeight="1">
      <c r="A13377" s="7">
        <v>323508.0</v>
      </c>
      <c r="B13377" s="32">
        <v>44342.90552750809</v>
      </c>
      <c r="C13377" s="32">
        <v>44398.51394174757</v>
      </c>
    </row>
    <row r="13378" ht="14.25" customHeight="1">
      <c r="A13378" s="7">
        <v>323511.0</v>
      </c>
      <c r="B13378" s="32">
        <v>44386.76879611651</v>
      </c>
      <c r="C13378" s="32">
        <v>44437.79144983819</v>
      </c>
    </row>
    <row r="13379" ht="14.25" customHeight="1">
      <c r="A13379" s="7">
        <v>323517.0</v>
      </c>
      <c r="B13379" s="32">
        <v>44400.56733980582</v>
      </c>
      <c r="C13379" s="32">
        <v>44430.74209708738</v>
      </c>
    </row>
    <row r="13380" ht="14.25" customHeight="1">
      <c r="A13380" s="7">
        <v>323518.0</v>
      </c>
      <c r="B13380" s="32">
        <v>44347.77890938512</v>
      </c>
      <c r="C13380" s="32">
        <v>44405.7659644013</v>
      </c>
    </row>
    <row r="13381" ht="14.25" customHeight="1">
      <c r="A13381" s="7">
        <v>323527.0</v>
      </c>
      <c r="B13381" s="32">
        <v>44380.06733333333</v>
      </c>
      <c r="C13381" s="32">
        <v>44433.8161262136</v>
      </c>
    </row>
    <row r="13382" ht="14.25" customHeight="1">
      <c r="A13382" s="7">
        <v>323557.0</v>
      </c>
      <c r="B13382" s="32">
        <v>44315.54994498382</v>
      </c>
      <c r="C13382" s="32">
        <v>44420.60334304207</v>
      </c>
    </row>
    <row r="13383" ht="14.25" customHeight="1">
      <c r="A13383" s="7">
        <v>323589.0</v>
      </c>
      <c r="B13383" s="32">
        <v>44337.5515631068</v>
      </c>
      <c r="C13383" s="32">
        <v>44425.987</v>
      </c>
    </row>
    <row r="13384" ht="14.25" customHeight="1">
      <c r="A13384" s="7">
        <v>323602.0</v>
      </c>
      <c r="B13384" s="32">
        <v>44373.96377993527</v>
      </c>
      <c r="C13384" s="32">
        <v>44430.92818122977</v>
      </c>
    </row>
    <row r="13385" ht="14.25" customHeight="1">
      <c r="A13385" s="7">
        <v>323625.0</v>
      </c>
      <c r="B13385" s="32">
        <v>44311.522841423954</v>
      </c>
      <c r="C13385" s="32">
        <v>44367.858211004976</v>
      </c>
    </row>
    <row r="13386" ht="14.25" customHeight="1">
      <c r="A13386" s="7">
        <v>323645.0</v>
      </c>
      <c r="B13386" s="32">
        <v>44309.700025889964</v>
      </c>
      <c r="C13386" s="32">
        <v>44373.61588349514</v>
      </c>
    </row>
    <row r="13387" ht="14.25" customHeight="1">
      <c r="A13387" s="7">
        <v>323665.0</v>
      </c>
      <c r="B13387" s="32">
        <v>44316.48360194175</v>
      </c>
      <c r="C13387" s="32">
        <v>44435.850915857605</v>
      </c>
    </row>
    <row r="13388" ht="14.25" customHeight="1">
      <c r="A13388" s="7">
        <v>323668.0</v>
      </c>
      <c r="B13388" s="32">
        <v>44373.730365695796</v>
      </c>
      <c r="C13388" s="32">
        <v>44390.65107766991</v>
      </c>
    </row>
    <row r="13389" ht="14.25" customHeight="1">
      <c r="A13389" s="7">
        <v>323798.0</v>
      </c>
      <c r="B13389" s="32">
        <v>44383.471466019415</v>
      </c>
      <c r="C13389" s="32">
        <v>44430.53971984008</v>
      </c>
    </row>
    <row r="13390" ht="14.25" customHeight="1">
      <c r="A13390" s="7">
        <v>323817.0</v>
      </c>
      <c r="B13390" s="32">
        <v>44366.74533333333</v>
      </c>
      <c r="C13390" s="32">
        <v>44430.73400647249</v>
      </c>
    </row>
    <row r="13391" ht="14.25" customHeight="1">
      <c r="A13391" s="7">
        <v>323821.0</v>
      </c>
      <c r="B13391" s="32">
        <v>44290.56645405439</v>
      </c>
      <c r="C13391" s="32">
        <v>44367.93063142796</v>
      </c>
    </row>
    <row r="13392" ht="14.25" customHeight="1">
      <c r="A13392" s="7">
        <v>323827.0</v>
      </c>
      <c r="B13392" s="32">
        <v>44346.247352519305</v>
      </c>
      <c r="C13392" s="32">
        <v>44361.64541423948</v>
      </c>
    </row>
    <row r="13393" ht="14.25" customHeight="1">
      <c r="A13393" s="7">
        <v>323831.0</v>
      </c>
      <c r="B13393" s="32">
        <v>44298.749</v>
      </c>
      <c r="C13393" s="32">
        <v>44391.36426537217</v>
      </c>
    </row>
    <row r="13394" ht="14.25" customHeight="1">
      <c r="A13394" s="7">
        <v>323868.0</v>
      </c>
      <c r="B13394" s="32">
        <v>44310.872859889525</v>
      </c>
      <c r="C13394" s="32">
        <v>44371.58190291262</v>
      </c>
    </row>
    <row r="13395" ht="14.25" customHeight="1">
      <c r="A13395" s="7">
        <v>323915.0</v>
      </c>
      <c r="B13395" s="32">
        <v>44310.57866666667</v>
      </c>
      <c r="C13395" s="32">
        <v>44360.47510679612</v>
      </c>
    </row>
    <row r="13396" ht="14.25" customHeight="1">
      <c r="A13396" s="7">
        <v>323936.0</v>
      </c>
      <c r="B13396" s="32">
        <v>44316.69153074434</v>
      </c>
      <c r="C13396" s="32">
        <v>44433.72065695793</v>
      </c>
    </row>
    <row r="13397" ht="14.25" customHeight="1">
      <c r="A13397" s="7">
        <v>323976.0</v>
      </c>
      <c r="B13397" s="32">
        <v>44309.82462135922</v>
      </c>
      <c r="C13397" s="32">
        <v>44410.80034951456</v>
      </c>
    </row>
    <row r="13398" ht="14.25" customHeight="1">
      <c r="A13398" s="7">
        <v>323980.0</v>
      </c>
      <c r="B13398" s="32">
        <v>44349.538213592234</v>
      </c>
      <c r="C13398" s="32">
        <v>44371.23966666666</v>
      </c>
    </row>
    <row r="13399" ht="14.25" customHeight="1">
      <c r="A13399" s="7">
        <v>323988.0</v>
      </c>
      <c r="B13399" s="32">
        <v>44303.30307931761</v>
      </c>
      <c r="C13399" s="32">
        <v>44436.73805177994</v>
      </c>
    </row>
    <row r="13400" ht="14.25" customHeight="1">
      <c r="A13400" s="7">
        <v>324009.0</v>
      </c>
      <c r="B13400" s="32">
        <v>44313.95649838188</v>
      </c>
      <c r="C13400" s="32">
        <v>44433.859411003235</v>
      </c>
    </row>
    <row r="13401" ht="14.25" customHeight="1">
      <c r="A13401" s="7">
        <v>324020.0</v>
      </c>
      <c r="B13401" s="32">
        <v>44418.56572168285</v>
      </c>
      <c r="C13401" s="32">
        <v>44418.56572168285</v>
      </c>
    </row>
    <row r="13402" ht="14.25" customHeight="1">
      <c r="A13402" s="7">
        <v>324127.0</v>
      </c>
      <c r="B13402" s="32">
        <v>44373.141239661854</v>
      </c>
      <c r="C13402" s="32">
        <v>44431.79509061489</v>
      </c>
    </row>
    <row r="13403" ht="14.25" customHeight="1">
      <c r="A13403" s="7">
        <v>324205.0</v>
      </c>
      <c r="B13403" s="32">
        <v>44345.87433333333</v>
      </c>
      <c r="C13403" s="32">
        <v>44431.84363430421</v>
      </c>
    </row>
    <row r="13404" ht="14.25" customHeight="1">
      <c r="A13404" s="7">
        <v>324216.0</v>
      </c>
      <c r="B13404" s="32">
        <v>44303.7222750809</v>
      </c>
      <c r="C13404" s="32">
        <v>44303.7222750809</v>
      </c>
    </row>
    <row r="13405" ht="14.25" customHeight="1">
      <c r="A13405" s="7">
        <v>324235.0</v>
      </c>
      <c r="B13405" s="32">
        <v>44308.78093203883</v>
      </c>
      <c r="C13405" s="32">
        <v>44336.69355339806</v>
      </c>
    </row>
    <row r="13406" ht="14.25" customHeight="1">
      <c r="A13406" s="7">
        <v>324256.0</v>
      </c>
      <c r="B13406" s="32">
        <v>44327.89420064725</v>
      </c>
      <c r="C13406" s="32">
        <v>44399.874783171515</v>
      </c>
    </row>
    <row r="13407" ht="14.25" customHeight="1">
      <c r="A13407" s="7">
        <v>324443.0</v>
      </c>
      <c r="B13407" s="32">
        <v>44382.939103559875</v>
      </c>
      <c r="C13407" s="32">
        <v>44421.98117475728</v>
      </c>
    </row>
    <row r="13408" ht="14.25" customHeight="1">
      <c r="A13408" s="7">
        <v>324465.0</v>
      </c>
      <c r="B13408" s="32">
        <v>44345.94395792881</v>
      </c>
      <c r="C13408" s="32">
        <v>44435.89055987055</v>
      </c>
    </row>
    <row r="13409" ht="14.25" customHeight="1">
      <c r="A13409" s="7">
        <v>324485.0</v>
      </c>
      <c r="B13409" s="32">
        <v>44392.55479935275</v>
      </c>
      <c r="C13409" s="32">
        <v>44423.801</v>
      </c>
    </row>
    <row r="13410" ht="14.25" customHeight="1">
      <c r="A13410" s="7">
        <v>324488.0</v>
      </c>
      <c r="B13410" s="32">
        <v>44375.94719417476</v>
      </c>
      <c r="C13410" s="32">
        <v>44422.81936245955</v>
      </c>
    </row>
    <row r="13411" ht="14.25" customHeight="1">
      <c r="A13411" s="7">
        <v>324499.0</v>
      </c>
      <c r="B13411" s="32">
        <v>44296.89541423949</v>
      </c>
      <c r="C13411" s="32">
        <v>44338.26355784784</v>
      </c>
    </row>
    <row r="13412" ht="14.25" customHeight="1">
      <c r="A13412" s="7">
        <v>324517.0</v>
      </c>
      <c r="B13412" s="32">
        <v>44344.81410355987</v>
      </c>
      <c r="C13412" s="32">
        <v>44401.67372661519</v>
      </c>
    </row>
    <row r="13413" ht="14.25" customHeight="1">
      <c r="A13413" s="7">
        <v>324520.0</v>
      </c>
      <c r="B13413" s="32">
        <v>44372.75261488673</v>
      </c>
      <c r="C13413" s="32">
        <v>44434.60698381877</v>
      </c>
    </row>
    <row r="13414" ht="14.25" customHeight="1">
      <c r="A13414" s="7">
        <v>324568.0</v>
      </c>
      <c r="B13414" s="32">
        <v>44376.96984789644</v>
      </c>
      <c r="C13414" s="32">
        <v>44435.89633333334</v>
      </c>
    </row>
    <row r="13415" ht="14.25" customHeight="1">
      <c r="A13415" s="7">
        <v>324574.0</v>
      </c>
      <c r="B13415" s="32">
        <v>44314.65997734628</v>
      </c>
      <c r="C13415" s="32">
        <v>44400.319</v>
      </c>
    </row>
    <row r="13416" ht="14.25" customHeight="1">
      <c r="A13416" s="7">
        <v>324579.0</v>
      </c>
      <c r="B13416" s="32">
        <v>44318.68829449838</v>
      </c>
      <c r="C13416" s="32">
        <v>44331.91968608415</v>
      </c>
    </row>
    <row r="13417" ht="14.25" customHeight="1">
      <c r="A13417" s="7">
        <v>324600.0</v>
      </c>
      <c r="B13417" s="32">
        <v>44375.8873236246</v>
      </c>
      <c r="C13417" s="32">
        <v>44429.85010679612</v>
      </c>
    </row>
    <row r="13418" ht="14.25" customHeight="1">
      <c r="A13418" s="7">
        <v>324668.0</v>
      </c>
      <c r="B13418" s="32">
        <v>44310.861029126216</v>
      </c>
      <c r="C13418" s="32">
        <v>44434.63449190938</v>
      </c>
    </row>
    <row r="13419" ht="14.25" customHeight="1">
      <c r="A13419" s="7">
        <v>324677.0</v>
      </c>
      <c r="B13419" s="32">
        <v>44345.75746925567</v>
      </c>
      <c r="C13419" s="32">
        <v>44428.069766990295</v>
      </c>
    </row>
    <row r="13420" ht="14.25" customHeight="1">
      <c r="A13420" s="7">
        <v>324682.0</v>
      </c>
      <c r="B13420" s="32">
        <v>44309.84201618123</v>
      </c>
      <c r="C13420" s="32">
        <v>44436.576644012945</v>
      </c>
    </row>
    <row r="13421" ht="14.25" customHeight="1">
      <c r="A13421" s="7">
        <v>324746.0</v>
      </c>
      <c r="B13421" s="32">
        <v>44337.746142394826</v>
      </c>
      <c r="C13421" s="32">
        <v>44337.746142394826</v>
      </c>
    </row>
    <row r="13422" ht="14.25" customHeight="1">
      <c r="A13422" s="7">
        <v>324773.0</v>
      </c>
      <c r="B13422" s="32">
        <v>44345.8876003296</v>
      </c>
      <c r="C13422" s="32">
        <v>44431.74816504855</v>
      </c>
    </row>
    <row r="13423" ht="14.25" customHeight="1">
      <c r="A13423" s="7">
        <v>324791.0</v>
      </c>
      <c r="B13423" s="32">
        <v>44335.827857605174</v>
      </c>
      <c r="C13423" s="32">
        <v>44430.619119741095</v>
      </c>
    </row>
    <row r="13424" ht="14.25" customHeight="1">
      <c r="A13424" s="7">
        <v>324834.0</v>
      </c>
      <c r="B13424" s="32">
        <v>44310.83068932039</v>
      </c>
      <c r="C13424" s="32">
        <v>44360.874538407545</v>
      </c>
    </row>
    <row r="13425" ht="14.25" customHeight="1">
      <c r="A13425" s="7">
        <v>324883.0</v>
      </c>
      <c r="B13425" s="32">
        <v>44372.719038834955</v>
      </c>
      <c r="C13425" s="32">
        <v>44428.57502588997</v>
      </c>
    </row>
    <row r="13426" ht="14.25" customHeight="1">
      <c r="A13426" s="7">
        <v>324935.0</v>
      </c>
      <c r="B13426" s="32">
        <v>44387.91806796117</v>
      </c>
      <c r="C13426" s="32">
        <v>44430.05624561296</v>
      </c>
    </row>
    <row r="13427" ht="14.25" customHeight="1">
      <c r="A13427" s="7">
        <v>324961.0</v>
      </c>
      <c r="B13427" s="32">
        <v>44360.836603900265</v>
      </c>
      <c r="C13427" s="32">
        <v>44427.613860841426</v>
      </c>
    </row>
    <row r="13428" ht="14.25" customHeight="1">
      <c r="A13428" s="7">
        <v>324971.0</v>
      </c>
      <c r="B13428" s="32">
        <v>44406.01636893204</v>
      </c>
      <c r="C13428" s="32">
        <v>44429.927372168284</v>
      </c>
    </row>
    <row r="13429" ht="14.25" customHeight="1">
      <c r="A13429" s="7">
        <v>324987.0</v>
      </c>
      <c r="B13429" s="32">
        <v>44393.03416828479</v>
      </c>
      <c r="C13429" s="32">
        <v>44406.450025889964</v>
      </c>
    </row>
    <row r="13430" ht="14.25" customHeight="1">
      <c r="A13430" s="7">
        <v>325002.0</v>
      </c>
      <c r="B13430" s="32">
        <v>44374.47915210356</v>
      </c>
      <c r="C13430" s="32">
        <v>44428.73643365696</v>
      </c>
    </row>
    <row r="13431" ht="14.25" customHeight="1">
      <c r="A13431" s="7">
        <v>325022.0</v>
      </c>
      <c r="B13431" s="32">
        <v>44345.11468855861</v>
      </c>
      <c r="C13431" s="32">
        <v>44434.89581877022</v>
      </c>
    </row>
    <row r="13432" ht="14.25" customHeight="1">
      <c r="A13432" s="7">
        <v>325151.0</v>
      </c>
      <c r="B13432" s="32">
        <v>44349.65390938511</v>
      </c>
      <c r="C13432" s="32">
        <v>44432.62478317152</v>
      </c>
    </row>
    <row r="13433" ht="14.25" customHeight="1">
      <c r="A13433" s="7">
        <v>325173.0</v>
      </c>
      <c r="B13433" s="32">
        <v>44341.70690291262</v>
      </c>
      <c r="C13433" s="32">
        <v>44430.63570550162</v>
      </c>
    </row>
    <row r="13434" ht="14.25" customHeight="1">
      <c r="A13434" s="7">
        <v>325187.0</v>
      </c>
      <c r="B13434" s="32">
        <v>44385.76758252428</v>
      </c>
      <c r="C13434" s="32">
        <v>44426.75787378641</v>
      </c>
    </row>
    <row r="13435" ht="14.25" customHeight="1">
      <c r="A13435" s="7">
        <v>325217.0</v>
      </c>
      <c r="B13435" s="32">
        <v>44316.47106148867</v>
      </c>
      <c r="C13435" s="32">
        <v>44432.0050420712</v>
      </c>
    </row>
    <row r="13436" ht="14.25" customHeight="1">
      <c r="A13436" s="7">
        <v>325223.0</v>
      </c>
      <c r="B13436" s="32">
        <v>44372.56491262136</v>
      </c>
      <c r="C13436" s="32">
        <v>44429.590929898986</v>
      </c>
    </row>
    <row r="13437" ht="14.25" customHeight="1">
      <c r="A13437" s="7">
        <v>325260.0</v>
      </c>
      <c r="B13437" s="32">
        <v>44346.92962431715</v>
      </c>
      <c r="C13437" s="32">
        <v>44423.43617053743</v>
      </c>
    </row>
    <row r="13438" ht="14.25" customHeight="1">
      <c r="A13438" s="7">
        <v>325262.0</v>
      </c>
      <c r="B13438" s="32">
        <v>44345.32789086581</v>
      </c>
      <c r="C13438" s="32">
        <v>44407.8901553398</v>
      </c>
    </row>
    <row r="13439" ht="14.25" customHeight="1">
      <c r="A13439" s="7">
        <v>325274.0</v>
      </c>
      <c r="B13439" s="32">
        <v>44335.483197411</v>
      </c>
      <c r="C13439" s="32">
        <v>44337.622355987056</v>
      </c>
    </row>
    <row r="13440" ht="14.25" customHeight="1">
      <c r="A13440" s="7">
        <v>325277.0</v>
      </c>
      <c r="B13440" s="32">
        <v>44292.809653721684</v>
      </c>
      <c r="C13440" s="32">
        <v>44305.80641747573</v>
      </c>
    </row>
    <row r="13441" ht="14.25" customHeight="1">
      <c r="A13441" s="7">
        <v>325322.0</v>
      </c>
      <c r="B13441" s="32">
        <v>44346.99172948393</v>
      </c>
      <c r="C13441" s="32">
        <v>44366.427350688195</v>
      </c>
    </row>
    <row r="13442" ht="14.25" customHeight="1">
      <c r="A13442" s="7">
        <v>325345.0</v>
      </c>
      <c r="B13442" s="32">
        <v>44355.76191909385</v>
      </c>
      <c r="C13442" s="32">
        <v>44399.63732362459</v>
      </c>
    </row>
    <row r="13443" ht="14.25" customHeight="1">
      <c r="A13443" s="7">
        <v>325346.0</v>
      </c>
      <c r="B13443" s="32">
        <v>44310.457307443365</v>
      </c>
      <c r="C13443" s="32">
        <v>44430.4977605178</v>
      </c>
    </row>
    <row r="13444" ht="14.25" customHeight="1">
      <c r="A13444" s="7">
        <v>325381.0</v>
      </c>
      <c r="B13444" s="32">
        <v>44309.963375404535</v>
      </c>
      <c r="C13444" s="32">
        <v>44406.01191909386</v>
      </c>
    </row>
    <row r="13445" ht="14.25" customHeight="1">
      <c r="A13445" s="7">
        <v>325383.0</v>
      </c>
      <c r="B13445" s="32">
        <v>44318.71094822007</v>
      </c>
      <c r="C13445" s="32">
        <v>44339.85427411725</v>
      </c>
    </row>
    <row r="13446" ht="14.25" customHeight="1">
      <c r="A13446" s="7">
        <v>325389.0</v>
      </c>
      <c r="B13446" s="32">
        <v>44344.617906148866</v>
      </c>
      <c r="C13446" s="32">
        <v>44426.70366666667</v>
      </c>
    </row>
    <row r="13447" ht="14.25" customHeight="1">
      <c r="A13447" s="7">
        <v>325464.0</v>
      </c>
      <c r="B13447" s="32">
        <v>44291.16402265372</v>
      </c>
      <c r="C13447" s="32">
        <v>44429.95043042071</v>
      </c>
    </row>
    <row r="13448" ht="14.25" customHeight="1">
      <c r="A13448" s="7">
        <v>325550.0</v>
      </c>
      <c r="B13448" s="32">
        <v>44311.64136893204</v>
      </c>
      <c r="C13448" s="32">
        <v>44338.72551132686</v>
      </c>
    </row>
    <row r="13449" ht="14.25" customHeight="1">
      <c r="A13449" s="7">
        <v>325568.0</v>
      </c>
      <c r="B13449" s="32">
        <v>44377.694766990295</v>
      </c>
      <c r="C13449" s="32">
        <v>44434.809653721684</v>
      </c>
    </row>
    <row r="13450" ht="14.25" customHeight="1">
      <c r="A13450" s="7">
        <v>325569.0</v>
      </c>
      <c r="B13450" s="32">
        <v>44359.93222653722</v>
      </c>
      <c r="C13450" s="32">
        <v>44359.93222653722</v>
      </c>
    </row>
    <row r="13451" ht="14.25" customHeight="1">
      <c r="A13451" s="7">
        <v>325571.0</v>
      </c>
      <c r="B13451" s="32">
        <v>44374.929868465224</v>
      </c>
      <c r="C13451" s="32">
        <v>44435.876401294496</v>
      </c>
    </row>
    <row r="13452" ht="14.25" customHeight="1">
      <c r="A13452" s="7">
        <v>325583.0</v>
      </c>
      <c r="B13452" s="32">
        <v>44339.572194174754</v>
      </c>
      <c r="C13452" s="32">
        <v>44369.21866666667</v>
      </c>
    </row>
    <row r="13453" ht="14.25" customHeight="1">
      <c r="A13453" s="7">
        <v>325611.0</v>
      </c>
      <c r="B13453" s="32">
        <v>44349.80803559871</v>
      </c>
      <c r="C13453" s="32">
        <v>44391.8727605178</v>
      </c>
    </row>
    <row r="13454" ht="14.25" customHeight="1">
      <c r="A13454" s="7">
        <v>325673.0</v>
      </c>
      <c r="B13454" s="32">
        <v>44342.73845631068</v>
      </c>
      <c r="C13454" s="32">
        <v>44427.10900647249</v>
      </c>
    </row>
    <row r="13455" ht="14.25" customHeight="1">
      <c r="A13455" s="7">
        <v>325678.0</v>
      </c>
      <c r="B13455" s="32">
        <v>44300.80439482201</v>
      </c>
      <c r="C13455" s="32">
        <v>44338.15463728752</v>
      </c>
    </row>
    <row r="13456" ht="14.25" customHeight="1">
      <c r="A13456" s="7">
        <v>325715.0</v>
      </c>
      <c r="B13456" s="32">
        <v>44345.15622425001</v>
      </c>
      <c r="C13456" s="32">
        <v>44428.61588349514</v>
      </c>
    </row>
    <row r="13457" ht="14.25" customHeight="1">
      <c r="A13457" s="7">
        <v>325719.0</v>
      </c>
      <c r="B13457" s="32">
        <v>44371.19355339806</v>
      </c>
      <c r="C13457" s="32">
        <v>44429.549333170566</v>
      </c>
    </row>
    <row r="13458" ht="14.25" customHeight="1">
      <c r="A13458" s="7">
        <v>325727.0</v>
      </c>
      <c r="B13458" s="32">
        <v>44332.51255836665</v>
      </c>
      <c r="C13458" s="32">
        <v>44423.28620258187</v>
      </c>
    </row>
    <row r="13459" ht="14.25" customHeight="1">
      <c r="A13459" s="7">
        <v>325731.0</v>
      </c>
      <c r="B13459" s="32">
        <v>44397.556</v>
      </c>
      <c r="C13459" s="32">
        <v>44404.738</v>
      </c>
    </row>
    <row r="13460" ht="14.25" customHeight="1">
      <c r="A13460" s="7">
        <v>325742.0</v>
      </c>
      <c r="B13460" s="32">
        <v>44416.33722952971</v>
      </c>
      <c r="C13460" s="32">
        <v>44434.95133333334</v>
      </c>
    </row>
    <row r="13461" ht="14.25" customHeight="1">
      <c r="A13461" s="7">
        <v>325761.0</v>
      </c>
      <c r="B13461" s="32">
        <v>44344.674944983824</v>
      </c>
      <c r="C13461" s="32">
        <v>44371.746142394826</v>
      </c>
    </row>
    <row r="13462" ht="14.25" customHeight="1">
      <c r="A13462" s="7">
        <v>325788.0</v>
      </c>
      <c r="B13462" s="32">
        <v>44338.41941587573</v>
      </c>
      <c r="C13462" s="32">
        <v>44338.41941587573</v>
      </c>
    </row>
    <row r="13463" ht="14.25" customHeight="1">
      <c r="A13463" s="7">
        <v>325799.0</v>
      </c>
      <c r="B13463" s="32">
        <v>44375.111333333334</v>
      </c>
      <c r="C13463" s="32">
        <v>44398.87437864078</v>
      </c>
    </row>
    <row r="13464" ht="14.25" customHeight="1">
      <c r="A13464" s="7">
        <v>325803.0</v>
      </c>
      <c r="B13464" s="32">
        <v>44335.84161165049</v>
      </c>
      <c r="C13464" s="32">
        <v>44335.84161165049</v>
      </c>
    </row>
    <row r="13465" ht="14.25" customHeight="1">
      <c r="A13465" s="7">
        <v>325838.0</v>
      </c>
      <c r="B13465" s="32">
        <v>44314.86992880259</v>
      </c>
      <c r="C13465" s="32">
        <v>44369.67413592233</v>
      </c>
    </row>
    <row r="13466" ht="14.25" customHeight="1">
      <c r="A13466" s="7">
        <v>325851.0</v>
      </c>
      <c r="B13466" s="32">
        <v>44310.735624595465</v>
      </c>
      <c r="C13466" s="32">
        <v>44433.572194174754</v>
      </c>
    </row>
    <row r="13467" ht="14.25" customHeight="1">
      <c r="A13467" s="7">
        <v>325857.0</v>
      </c>
      <c r="B13467" s="32">
        <v>44373.42777669903</v>
      </c>
      <c r="C13467" s="32">
        <v>44422.66554765465</v>
      </c>
    </row>
    <row r="13468" ht="14.25" customHeight="1">
      <c r="A13468" s="7">
        <v>325860.0</v>
      </c>
      <c r="B13468" s="32">
        <v>44393.7623236246</v>
      </c>
      <c r="C13468" s="32">
        <v>44427.605365695796</v>
      </c>
    </row>
    <row r="13469" ht="14.25" customHeight="1">
      <c r="A13469" s="7">
        <v>325961.0</v>
      </c>
      <c r="B13469" s="32">
        <v>44308.54468608414</v>
      </c>
      <c r="C13469" s="32">
        <v>44422.07593005158</v>
      </c>
    </row>
    <row r="13470" ht="14.25" customHeight="1">
      <c r="A13470" s="7">
        <v>326000.0</v>
      </c>
      <c r="B13470" s="32">
        <v>44313.685867313914</v>
      </c>
      <c r="C13470" s="32">
        <v>44433.88975080906</v>
      </c>
    </row>
    <row r="13471" ht="14.25" customHeight="1">
      <c r="A13471" s="7">
        <v>326052.0</v>
      </c>
      <c r="B13471" s="32">
        <v>44372.67413592233</v>
      </c>
      <c r="C13471" s="32">
        <v>44432.90229126214</v>
      </c>
    </row>
    <row r="13472" ht="14.25" customHeight="1">
      <c r="A13472" s="7">
        <v>326054.0</v>
      </c>
      <c r="B13472" s="32">
        <v>44345.40504165777</v>
      </c>
      <c r="C13472" s="32">
        <v>44403.52526860841</v>
      </c>
    </row>
    <row r="13473" ht="14.25" customHeight="1">
      <c r="A13473" s="7">
        <v>326055.0</v>
      </c>
      <c r="B13473" s="32">
        <v>44320.51758252428</v>
      </c>
      <c r="C13473" s="32">
        <v>44432.431822006474</v>
      </c>
    </row>
    <row r="13474" ht="14.25" customHeight="1">
      <c r="A13474" s="7">
        <v>326060.0</v>
      </c>
      <c r="B13474" s="32">
        <v>44342.83837540453</v>
      </c>
      <c r="C13474" s="32">
        <v>44437.000187702266</v>
      </c>
    </row>
    <row r="13475" ht="14.25" customHeight="1">
      <c r="A13475" s="7">
        <v>326078.0</v>
      </c>
      <c r="B13475" s="32">
        <v>44377.91725889967</v>
      </c>
      <c r="C13475" s="32">
        <v>44434.68263106796</v>
      </c>
    </row>
    <row r="13476" ht="14.25" customHeight="1">
      <c r="A13476" s="7">
        <v>326105.0</v>
      </c>
      <c r="B13476" s="32">
        <v>44373.72066666666</v>
      </c>
      <c r="C13476" s="32">
        <v>44429.15884884182</v>
      </c>
    </row>
    <row r="13477" ht="14.25" customHeight="1">
      <c r="A13477" s="7">
        <v>326184.0</v>
      </c>
      <c r="B13477" s="32">
        <v>44286.458925566345</v>
      </c>
      <c r="C13477" s="32">
        <v>44305.41038187702</v>
      </c>
    </row>
    <row r="13478" ht="14.25" customHeight="1">
      <c r="A13478" s="7">
        <v>326203.0</v>
      </c>
      <c r="B13478" s="32">
        <v>44361.63408737864</v>
      </c>
      <c r="C13478" s="32">
        <v>44374.912442396315</v>
      </c>
    </row>
    <row r="13479" ht="14.25" customHeight="1">
      <c r="A13479" s="7">
        <v>326206.0</v>
      </c>
      <c r="B13479" s="32">
        <v>44353.75949190939</v>
      </c>
      <c r="C13479" s="32">
        <v>44427.80318122978</v>
      </c>
    </row>
    <row r="13480" ht="14.25" customHeight="1">
      <c r="A13480" s="7">
        <v>326208.0</v>
      </c>
      <c r="B13480" s="32">
        <v>44310.62114239482</v>
      </c>
      <c r="C13480" s="32">
        <v>44370.77810032362</v>
      </c>
    </row>
    <row r="13481" ht="14.25" customHeight="1">
      <c r="A13481" s="7">
        <v>326217.0</v>
      </c>
      <c r="B13481" s="32">
        <v>44328.90593203883</v>
      </c>
      <c r="C13481" s="32">
        <v>44374.57583495146</v>
      </c>
    </row>
    <row r="13482" ht="14.25" customHeight="1">
      <c r="A13482" s="7">
        <v>326220.0</v>
      </c>
      <c r="B13482" s="32">
        <v>44378.67534951457</v>
      </c>
      <c r="C13482" s="32">
        <v>44437.75862910855</v>
      </c>
    </row>
    <row r="13483" ht="14.25" customHeight="1">
      <c r="A13483" s="7">
        <v>326228.0</v>
      </c>
      <c r="B13483" s="32">
        <v>44317.66078640777</v>
      </c>
      <c r="C13483" s="32">
        <v>44430.76067384869</v>
      </c>
    </row>
    <row r="13484" ht="14.25" customHeight="1">
      <c r="A13484" s="7">
        <v>326242.0</v>
      </c>
      <c r="B13484" s="32">
        <v>44391.00382847896</v>
      </c>
      <c r="C13484" s="32">
        <v>44431.06208090615</v>
      </c>
    </row>
    <row r="13485" ht="14.25" customHeight="1">
      <c r="A13485" s="7">
        <v>326273.0</v>
      </c>
      <c r="B13485" s="32">
        <v>44296.78174110033</v>
      </c>
      <c r="C13485" s="32">
        <v>44406.662</v>
      </c>
    </row>
    <row r="13486" ht="14.25" customHeight="1">
      <c r="A13486" s="7">
        <v>326281.0</v>
      </c>
      <c r="B13486" s="32">
        <v>44340.5762394822</v>
      </c>
      <c r="C13486" s="32">
        <v>44366.722312082275</v>
      </c>
    </row>
    <row r="13487" ht="14.25" customHeight="1">
      <c r="A13487" s="7">
        <v>326286.0</v>
      </c>
      <c r="B13487" s="32">
        <v>44366.089184466015</v>
      </c>
      <c r="C13487" s="32">
        <v>44433.20083495145</v>
      </c>
    </row>
    <row r="13488" ht="14.25" customHeight="1">
      <c r="A13488" s="7">
        <v>326307.0</v>
      </c>
      <c r="B13488" s="32">
        <v>44405.59687055016</v>
      </c>
      <c r="C13488" s="32">
        <v>44428.52081877023</v>
      </c>
    </row>
    <row r="13489" ht="14.25" customHeight="1">
      <c r="A13489" s="7">
        <v>326337.0</v>
      </c>
      <c r="B13489" s="32">
        <v>44312.90795469256</v>
      </c>
      <c r="C13489" s="32">
        <v>44428.708925566345</v>
      </c>
    </row>
    <row r="13490" ht="14.25" customHeight="1">
      <c r="A13490" s="7">
        <v>326363.0</v>
      </c>
      <c r="B13490" s="32">
        <v>44316.914831715214</v>
      </c>
      <c r="C13490" s="32">
        <v>44375.4585210356</v>
      </c>
    </row>
    <row r="13491" ht="14.25" customHeight="1">
      <c r="A13491" s="7">
        <v>326375.0</v>
      </c>
      <c r="B13491" s="32">
        <v>44288.62761488673</v>
      </c>
      <c r="C13491" s="32">
        <v>44326.64865048544</v>
      </c>
    </row>
    <row r="13492" ht="14.25" customHeight="1">
      <c r="A13492" s="7">
        <v>326383.0</v>
      </c>
      <c r="B13492" s="32">
        <v>44346.743310679616</v>
      </c>
      <c r="C13492" s="32">
        <v>44432.820980582524</v>
      </c>
    </row>
    <row r="13493" ht="14.25" customHeight="1">
      <c r="A13493" s="7">
        <v>326395.0</v>
      </c>
      <c r="B13493" s="32">
        <v>44356.96499352751</v>
      </c>
      <c r="C13493" s="32">
        <v>44413.64298705502</v>
      </c>
    </row>
    <row r="13494" ht="14.25" customHeight="1">
      <c r="A13494" s="7">
        <v>326399.0</v>
      </c>
      <c r="B13494" s="32">
        <v>44423.811271844665</v>
      </c>
      <c r="C13494" s="32">
        <v>44433.43586731392</v>
      </c>
    </row>
    <row r="13495" ht="14.25" customHeight="1">
      <c r="A13495" s="7">
        <v>326415.0</v>
      </c>
      <c r="B13495" s="32">
        <v>44304.66038187702</v>
      </c>
      <c r="C13495" s="32">
        <v>44406.68627184466</v>
      </c>
    </row>
    <row r="13496" ht="14.25" customHeight="1">
      <c r="A13496" s="7">
        <v>326420.0</v>
      </c>
      <c r="B13496" s="32">
        <v>44346.61264724919</v>
      </c>
      <c r="C13496" s="32">
        <v>44405.90552750809</v>
      </c>
    </row>
    <row r="13497" ht="14.25" customHeight="1">
      <c r="A13497" s="7">
        <v>326428.0</v>
      </c>
      <c r="B13497" s="32">
        <v>44399.66361812298</v>
      </c>
      <c r="C13497" s="32">
        <v>44409.952</v>
      </c>
    </row>
    <row r="13498" ht="14.25" customHeight="1">
      <c r="A13498" s="7">
        <v>326430.0</v>
      </c>
      <c r="B13498" s="32">
        <v>44406.68991262136</v>
      </c>
      <c r="C13498" s="32">
        <v>44432.64945954693</v>
      </c>
    </row>
    <row r="13499" ht="14.25" customHeight="1">
      <c r="A13499" s="7">
        <v>326448.0</v>
      </c>
      <c r="B13499" s="32">
        <v>44344.73077022653</v>
      </c>
      <c r="C13499" s="32">
        <v>44397.66280906148</v>
      </c>
    </row>
    <row r="13500" ht="14.25" customHeight="1">
      <c r="A13500" s="7">
        <v>326458.0</v>
      </c>
      <c r="B13500" s="32">
        <v>44339.1583592233</v>
      </c>
      <c r="C13500" s="32">
        <v>44396.11790614887</v>
      </c>
    </row>
    <row r="13501" ht="14.25" customHeight="1">
      <c r="A13501" s="7">
        <v>326497.0</v>
      </c>
      <c r="B13501" s="32">
        <v>44345.45366666666</v>
      </c>
      <c r="C13501" s="32">
        <v>44436.79225889967</v>
      </c>
    </row>
    <row r="13502" ht="14.25" customHeight="1">
      <c r="A13502" s="7">
        <v>326499.0</v>
      </c>
      <c r="B13502" s="32">
        <v>44391.96135275081</v>
      </c>
      <c r="C13502" s="32">
        <v>44433.90633656958</v>
      </c>
    </row>
    <row r="13503" ht="14.25" customHeight="1">
      <c r="A13503" s="7">
        <v>326505.0</v>
      </c>
      <c r="B13503" s="32">
        <v>44315.88894174757</v>
      </c>
      <c r="C13503" s="32">
        <v>44365.38333333334</v>
      </c>
    </row>
    <row r="13504" ht="14.25" customHeight="1">
      <c r="A13504" s="7">
        <v>326507.0</v>
      </c>
      <c r="B13504" s="32">
        <v>44374.659168284794</v>
      </c>
      <c r="C13504" s="32">
        <v>44404.670495145634</v>
      </c>
    </row>
    <row r="13505" ht="14.25" customHeight="1">
      <c r="A13505" s="7">
        <v>326517.0</v>
      </c>
      <c r="B13505" s="32">
        <v>44316.94557605178</v>
      </c>
      <c r="C13505" s="32">
        <v>44337.820980582524</v>
      </c>
    </row>
    <row r="13506" ht="14.25" customHeight="1">
      <c r="A13506" s="7">
        <v>326559.0</v>
      </c>
      <c r="B13506" s="32">
        <v>44375.491288025885</v>
      </c>
      <c r="C13506" s="32">
        <v>44425.78416828479</v>
      </c>
    </row>
    <row r="13507" ht="14.25" customHeight="1">
      <c r="A13507" s="7">
        <v>326570.0</v>
      </c>
      <c r="B13507" s="32">
        <v>44343.961757281555</v>
      </c>
      <c r="C13507" s="32">
        <v>44374.82907119741</v>
      </c>
    </row>
    <row r="13508" ht="14.25" customHeight="1">
      <c r="A13508" s="7">
        <v>326577.0</v>
      </c>
      <c r="B13508" s="32">
        <v>44328.06329449838</v>
      </c>
      <c r="C13508" s="32">
        <v>44430.707307443365</v>
      </c>
    </row>
    <row r="13509" ht="14.25" customHeight="1">
      <c r="A13509" s="7">
        <v>326589.0</v>
      </c>
      <c r="B13509" s="32">
        <v>44309.84848867314</v>
      </c>
      <c r="C13509" s="32">
        <v>44422.369333333336</v>
      </c>
    </row>
    <row r="13510" ht="14.25" customHeight="1">
      <c r="A13510" s="7">
        <v>326602.0</v>
      </c>
      <c r="B13510" s="32">
        <v>44383.568148867314</v>
      </c>
      <c r="C13510" s="32">
        <v>44428.78497734628</v>
      </c>
    </row>
    <row r="13511" ht="14.25" customHeight="1">
      <c r="A13511" s="7">
        <v>326610.0</v>
      </c>
      <c r="B13511" s="32">
        <v>44296.801</v>
      </c>
      <c r="C13511" s="32">
        <v>44305.63287378641</v>
      </c>
    </row>
    <row r="13512" ht="14.25" customHeight="1">
      <c r="A13512" s="7">
        <v>326623.0</v>
      </c>
      <c r="B13512" s="32">
        <v>44310.56208090615</v>
      </c>
      <c r="C13512" s="32">
        <v>44337.066935275085</v>
      </c>
    </row>
    <row r="13513" ht="14.25" customHeight="1">
      <c r="A13513" s="7">
        <v>326631.0</v>
      </c>
      <c r="B13513" s="32">
        <v>44357.19533333334</v>
      </c>
      <c r="C13513" s="32">
        <v>44432.65269579288</v>
      </c>
    </row>
    <row r="13514" ht="14.25" customHeight="1">
      <c r="A13514" s="7">
        <v>326649.0</v>
      </c>
      <c r="B13514" s="32">
        <v>44294.940317152104</v>
      </c>
      <c r="C13514" s="32">
        <v>44421.205689320384</v>
      </c>
    </row>
    <row r="13515" ht="14.25" customHeight="1">
      <c r="A13515" s="7">
        <v>326660.0</v>
      </c>
      <c r="B13515" s="32">
        <v>44385.68424919094</v>
      </c>
      <c r="C13515" s="32">
        <v>44434.76030097088</v>
      </c>
    </row>
    <row r="13516" ht="14.25" customHeight="1">
      <c r="A13516" s="7">
        <v>326693.0</v>
      </c>
      <c r="B13516" s="32">
        <v>44373.2663350322</v>
      </c>
      <c r="C13516" s="32">
        <v>44405.64460517799</v>
      </c>
    </row>
    <row r="13517" ht="14.25" customHeight="1">
      <c r="A13517" s="7">
        <v>326716.0</v>
      </c>
      <c r="B13517" s="32">
        <v>44402.07324442274</v>
      </c>
      <c r="C13517" s="32">
        <v>44424.84646601942</v>
      </c>
    </row>
    <row r="13518" ht="14.25" customHeight="1">
      <c r="A13518" s="7">
        <v>326733.0</v>
      </c>
      <c r="B13518" s="32">
        <v>44391.961757281555</v>
      </c>
      <c r="C13518" s="32">
        <v>44414.5944433657</v>
      </c>
    </row>
    <row r="13519" ht="14.25" customHeight="1">
      <c r="A13519" s="7">
        <v>326784.0</v>
      </c>
      <c r="B13519" s="32">
        <v>44303.011139255956</v>
      </c>
      <c r="C13519" s="32">
        <v>44401.67534951457</v>
      </c>
    </row>
    <row r="13520" ht="14.25" customHeight="1">
      <c r="A13520" s="7">
        <v>326786.0</v>
      </c>
      <c r="B13520" s="32">
        <v>44371.09889320388</v>
      </c>
      <c r="C13520" s="32">
        <v>44371.09889320388</v>
      </c>
    </row>
    <row r="13521" ht="14.25" customHeight="1">
      <c r="A13521" s="7">
        <v>326798.0</v>
      </c>
      <c r="B13521" s="32">
        <v>44372.62842394822</v>
      </c>
      <c r="C13521" s="32">
        <v>44430.68829449838</v>
      </c>
    </row>
    <row r="13522" ht="14.25" customHeight="1">
      <c r="A13522" s="7">
        <v>326800.0</v>
      </c>
      <c r="B13522" s="32">
        <v>44340.57233333334</v>
      </c>
      <c r="C13522" s="32">
        <v>44374.63563951536</v>
      </c>
    </row>
    <row r="13523" ht="14.25" customHeight="1">
      <c r="A13523" s="7">
        <v>326926.0</v>
      </c>
      <c r="B13523" s="32">
        <v>44389.54792233009</v>
      </c>
      <c r="C13523" s="32">
        <v>44427.643391585756</v>
      </c>
    </row>
    <row r="13524" ht="14.25" customHeight="1">
      <c r="A13524" s="7">
        <v>326948.0</v>
      </c>
      <c r="B13524" s="32">
        <v>44310.700430420715</v>
      </c>
      <c r="C13524" s="32">
        <v>44437.65512297735</v>
      </c>
    </row>
    <row r="13525" ht="14.25" customHeight="1">
      <c r="A13525" s="7">
        <v>326949.0</v>
      </c>
      <c r="B13525" s="32">
        <v>44404.912</v>
      </c>
      <c r="C13525" s="32">
        <v>44423.982848597676</v>
      </c>
    </row>
    <row r="13526" ht="14.25" customHeight="1">
      <c r="A13526" s="7">
        <v>326953.0</v>
      </c>
      <c r="B13526" s="32">
        <v>44318.89466666667</v>
      </c>
      <c r="C13526" s="32">
        <v>44338.7222750809</v>
      </c>
    </row>
    <row r="13527" ht="14.25" customHeight="1">
      <c r="A13527" s="7">
        <v>326958.0</v>
      </c>
      <c r="B13527" s="32">
        <v>44345.6045566343</v>
      </c>
      <c r="C13527" s="32">
        <v>44434.983197411</v>
      </c>
    </row>
    <row r="13528" ht="14.25" customHeight="1">
      <c r="A13528" s="7">
        <v>326974.0</v>
      </c>
      <c r="B13528" s="32">
        <v>44294.86426537217</v>
      </c>
      <c r="C13528" s="32">
        <v>44412.859411003235</v>
      </c>
    </row>
    <row r="13529" ht="14.25" customHeight="1">
      <c r="A13529" s="7">
        <v>326988.0</v>
      </c>
      <c r="B13529" s="32">
        <v>44314.579880258905</v>
      </c>
      <c r="C13529" s="32">
        <v>44404.79023624596</v>
      </c>
    </row>
    <row r="13530" ht="14.25" customHeight="1">
      <c r="A13530" s="7">
        <v>327012.0</v>
      </c>
      <c r="B13530" s="32">
        <v>44401.54144983819</v>
      </c>
      <c r="C13530" s="32">
        <v>44433.5333592233</v>
      </c>
    </row>
    <row r="13531" ht="14.25" customHeight="1">
      <c r="A13531" s="7">
        <v>327013.0</v>
      </c>
      <c r="B13531" s="32">
        <v>44332.55888546404</v>
      </c>
      <c r="C13531" s="32">
        <v>44338.88853721683</v>
      </c>
    </row>
    <row r="13532" ht="14.25" customHeight="1">
      <c r="A13532" s="7">
        <v>327021.0</v>
      </c>
      <c r="B13532" s="32">
        <v>44295.75949190939</v>
      </c>
      <c r="C13532" s="32">
        <v>44402.66457106235</v>
      </c>
    </row>
    <row r="13533" ht="14.25" customHeight="1">
      <c r="A13533" s="7">
        <v>327035.0</v>
      </c>
      <c r="B13533" s="32">
        <v>44388.23914304026</v>
      </c>
      <c r="C13533" s="32">
        <v>44433.88246925567</v>
      </c>
    </row>
    <row r="13534" ht="14.25" customHeight="1">
      <c r="A13534" s="7">
        <v>327043.0</v>
      </c>
      <c r="B13534" s="32">
        <v>44303.69548631245</v>
      </c>
      <c r="C13534" s="32">
        <v>44304.465802588995</v>
      </c>
    </row>
    <row r="13535" ht="14.25" customHeight="1">
      <c r="A13535" s="7">
        <v>327048.0</v>
      </c>
      <c r="B13535" s="32">
        <v>44310.604666666666</v>
      </c>
      <c r="C13535" s="32">
        <v>44408.646223300966</v>
      </c>
    </row>
    <row r="13536" ht="14.25" customHeight="1">
      <c r="A13536" s="7">
        <v>327054.0</v>
      </c>
      <c r="B13536" s="32">
        <v>44311.01313268609</v>
      </c>
      <c r="C13536" s="32">
        <v>44338.77526860841</v>
      </c>
    </row>
    <row r="13537" ht="14.25" customHeight="1">
      <c r="A13537" s="7">
        <v>327074.0</v>
      </c>
      <c r="B13537" s="32">
        <v>44312.63975080907</v>
      </c>
      <c r="C13537" s="32">
        <v>44430.92889187292</v>
      </c>
    </row>
    <row r="13538" ht="14.25" customHeight="1">
      <c r="A13538" s="7">
        <v>327116.0</v>
      </c>
      <c r="B13538" s="32">
        <v>44309.835139158575</v>
      </c>
      <c r="C13538" s="32">
        <v>44332.77203236246</v>
      </c>
    </row>
    <row r="13539" ht="14.25" customHeight="1">
      <c r="A13539" s="7">
        <v>327137.0</v>
      </c>
      <c r="B13539" s="32">
        <v>44312.44233980583</v>
      </c>
      <c r="C13539" s="32">
        <v>44406.58635275081</v>
      </c>
    </row>
    <row r="13540" ht="14.25" customHeight="1">
      <c r="A13540" s="7">
        <v>327255.0</v>
      </c>
      <c r="B13540" s="32">
        <v>44292.17766666666</v>
      </c>
      <c r="C13540" s="32">
        <v>44426.4475987055</v>
      </c>
    </row>
    <row r="13541" ht="14.25" customHeight="1">
      <c r="A13541" s="7">
        <v>327312.0</v>
      </c>
      <c r="B13541" s="32">
        <v>44330.431822006474</v>
      </c>
      <c r="C13541" s="32">
        <v>44339.50787378641</v>
      </c>
    </row>
    <row r="13542" ht="14.25" customHeight="1">
      <c r="A13542" s="7">
        <v>327321.0</v>
      </c>
      <c r="B13542" s="32">
        <v>44372.86022006472</v>
      </c>
      <c r="C13542" s="32">
        <v>44399.73077022653</v>
      </c>
    </row>
    <row r="13543" ht="14.25" customHeight="1">
      <c r="A13543" s="7">
        <v>327327.0</v>
      </c>
      <c r="B13543" s="32">
        <v>44373.41685436893</v>
      </c>
      <c r="C13543" s="32">
        <v>44417.61264724919</v>
      </c>
    </row>
    <row r="13544" ht="14.25" customHeight="1">
      <c r="A13544" s="7">
        <v>327348.0</v>
      </c>
      <c r="B13544" s="32">
        <v>44387.55763106796</v>
      </c>
      <c r="C13544" s="32">
        <v>44433.97672491909</v>
      </c>
    </row>
    <row r="13545" ht="14.25" customHeight="1">
      <c r="A13545" s="7">
        <v>327353.0</v>
      </c>
      <c r="B13545" s="32">
        <v>44388.2663350322</v>
      </c>
      <c r="C13545" s="32">
        <v>44398.08918446602</v>
      </c>
    </row>
    <row r="13546" ht="14.25" customHeight="1">
      <c r="A13546" s="7">
        <v>327390.0</v>
      </c>
      <c r="B13546" s="32">
        <v>44320.78861812298</v>
      </c>
      <c r="C13546" s="32">
        <v>44371.5232459547</v>
      </c>
    </row>
    <row r="13547" ht="14.25" customHeight="1">
      <c r="A13547" s="7">
        <v>327398.0</v>
      </c>
      <c r="B13547" s="32">
        <v>44287.77284142395</v>
      </c>
      <c r="C13547" s="32">
        <v>44373.285256508076</v>
      </c>
    </row>
    <row r="13548" ht="14.25" customHeight="1">
      <c r="A13548" s="7">
        <v>327466.0</v>
      </c>
      <c r="B13548" s="32">
        <v>44405.76960517799</v>
      </c>
      <c r="C13548" s="32">
        <v>44429.117666666665</v>
      </c>
    </row>
    <row r="13549" ht="14.25" customHeight="1">
      <c r="A13549" s="7">
        <v>327478.0</v>
      </c>
      <c r="B13549" s="32">
        <v>44388.024170659504</v>
      </c>
      <c r="C13549" s="32">
        <v>44436.59770500809</v>
      </c>
    </row>
    <row r="13550" ht="14.25" customHeight="1">
      <c r="A13550" s="7">
        <v>327479.0</v>
      </c>
      <c r="B13550" s="32">
        <v>44318.50827831715</v>
      </c>
      <c r="C13550" s="32">
        <v>44423.60536515396</v>
      </c>
    </row>
    <row r="13551" ht="14.25" customHeight="1">
      <c r="A13551" s="7">
        <v>327488.0</v>
      </c>
      <c r="B13551" s="32">
        <v>44393.314103559875</v>
      </c>
      <c r="C13551" s="32">
        <v>44426.34322977346</v>
      </c>
    </row>
    <row r="13552" ht="14.25" customHeight="1">
      <c r="A13552" s="7">
        <v>327493.0</v>
      </c>
      <c r="B13552" s="32">
        <v>44308.33433009709</v>
      </c>
      <c r="C13552" s="32">
        <v>44424.76313268608</v>
      </c>
    </row>
    <row r="13553" ht="14.25" customHeight="1">
      <c r="A13553" s="7">
        <v>327540.0</v>
      </c>
      <c r="B13553" s="32">
        <v>44379.77526860841</v>
      </c>
      <c r="C13553" s="32">
        <v>44436.87882847896</v>
      </c>
    </row>
    <row r="13554" ht="14.25" customHeight="1">
      <c r="A13554" s="7">
        <v>327581.0</v>
      </c>
      <c r="B13554" s="32">
        <v>44310.78493606372</v>
      </c>
      <c r="C13554" s="32">
        <v>44422.706093851135</v>
      </c>
    </row>
    <row r="13555" ht="14.25" customHeight="1">
      <c r="A13555" s="7">
        <v>327592.0</v>
      </c>
      <c r="B13555" s="32">
        <v>44313.72915210356</v>
      </c>
      <c r="C13555" s="32">
        <v>44332.68614764855</v>
      </c>
    </row>
    <row r="13556" ht="14.25" customHeight="1">
      <c r="A13556" s="7">
        <v>327605.0</v>
      </c>
      <c r="B13556" s="32">
        <v>44342.78780906149</v>
      </c>
      <c r="C13556" s="32">
        <v>44366.61466990291</v>
      </c>
    </row>
    <row r="13557" ht="14.25" customHeight="1">
      <c r="A13557" s="7">
        <v>327733.0</v>
      </c>
      <c r="B13557" s="32">
        <v>44341.71337540453</v>
      </c>
      <c r="C13557" s="32">
        <v>44390.630851132686</v>
      </c>
    </row>
    <row r="13558" ht="14.25" customHeight="1">
      <c r="A13558" s="7">
        <v>327758.0</v>
      </c>
      <c r="B13558" s="32">
        <v>44344.954333333335</v>
      </c>
      <c r="C13558" s="32">
        <v>44436.71256634304</v>
      </c>
    </row>
    <row r="13559" ht="14.25" customHeight="1">
      <c r="A13559" s="7">
        <v>327766.0</v>
      </c>
      <c r="B13559" s="32">
        <v>44406.52365048543</v>
      </c>
      <c r="C13559" s="32">
        <v>44433.42366666666</v>
      </c>
    </row>
    <row r="13560" ht="14.25" customHeight="1">
      <c r="A13560" s="7">
        <v>327797.0</v>
      </c>
      <c r="B13560" s="32">
        <v>44305.36952427184</v>
      </c>
      <c r="C13560" s="32">
        <v>44305.36952427184</v>
      </c>
    </row>
    <row r="13561" ht="14.25" customHeight="1">
      <c r="A13561" s="7">
        <v>327825.0</v>
      </c>
      <c r="B13561" s="32">
        <v>44344.68141747573</v>
      </c>
      <c r="C13561" s="32">
        <v>44433.57300323625</v>
      </c>
    </row>
    <row r="13562" ht="14.25" customHeight="1">
      <c r="A13562" s="7">
        <v>327838.0</v>
      </c>
      <c r="B13562" s="32">
        <v>44316.876805825246</v>
      </c>
      <c r="C13562" s="32">
        <v>44431.31693527508</v>
      </c>
    </row>
    <row r="13563" ht="14.25" customHeight="1">
      <c r="A13563" s="7">
        <v>327850.0</v>
      </c>
      <c r="B13563" s="32">
        <v>44298.94355339806</v>
      </c>
      <c r="C13563" s="32">
        <v>44301.859411003235</v>
      </c>
    </row>
    <row r="13564" ht="14.25" customHeight="1">
      <c r="A13564" s="7">
        <v>327863.0</v>
      </c>
      <c r="B13564" s="32">
        <v>44307.87963754045</v>
      </c>
      <c r="C13564" s="32">
        <v>44433.712970873785</v>
      </c>
    </row>
    <row r="13565" ht="14.25" customHeight="1">
      <c r="A13565" s="7">
        <v>327866.0</v>
      </c>
      <c r="B13565" s="32">
        <v>44346.555608414244</v>
      </c>
      <c r="C13565" s="32">
        <v>44360.19714957121</v>
      </c>
    </row>
    <row r="13566" ht="14.25" customHeight="1">
      <c r="A13566" s="7">
        <v>327887.0</v>
      </c>
      <c r="B13566" s="32">
        <v>44300.73845631068</v>
      </c>
      <c r="C13566" s="32">
        <v>44337.913213592234</v>
      </c>
    </row>
    <row r="13567" ht="14.25" customHeight="1">
      <c r="A13567" s="7">
        <v>327909.0</v>
      </c>
      <c r="B13567" s="32">
        <v>44373.74533333333</v>
      </c>
      <c r="C13567" s="32">
        <v>44433.5333592233</v>
      </c>
    </row>
    <row r="13568" ht="14.25" customHeight="1">
      <c r="A13568" s="7">
        <v>327915.0</v>
      </c>
      <c r="B13568" s="32">
        <v>44315.503019417476</v>
      </c>
      <c r="C13568" s="32">
        <v>44421.480365695796</v>
      </c>
    </row>
    <row r="13569" ht="14.25" customHeight="1">
      <c r="A13569" s="7">
        <v>327941.0</v>
      </c>
      <c r="B13569" s="32">
        <v>44373.74371521035</v>
      </c>
      <c r="C13569" s="32">
        <v>44415.90229126214</v>
      </c>
    </row>
    <row r="13570" ht="14.25" customHeight="1">
      <c r="A13570" s="7">
        <v>327960.0</v>
      </c>
      <c r="B13570" s="32">
        <v>44387.5240028077</v>
      </c>
      <c r="C13570" s="32">
        <v>44398.677776699034</v>
      </c>
    </row>
    <row r="13571" ht="14.25" customHeight="1">
      <c r="A13571" s="7">
        <v>327968.0</v>
      </c>
      <c r="B13571" s="32">
        <v>44414.48764724919</v>
      </c>
      <c r="C13571" s="32">
        <v>44432.52162783171</v>
      </c>
    </row>
    <row r="13572" ht="14.25" customHeight="1">
      <c r="A13572" s="7">
        <v>327986.0</v>
      </c>
      <c r="B13572" s="32">
        <v>44291.60293851132</v>
      </c>
      <c r="C13572" s="32">
        <v>44369.70326213592</v>
      </c>
    </row>
    <row r="13573" ht="14.25" customHeight="1">
      <c r="A13573" s="7">
        <v>328003.0</v>
      </c>
      <c r="B13573" s="32">
        <v>44358.70811650485</v>
      </c>
      <c r="C13573" s="32">
        <v>44366.666045307444</v>
      </c>
    </row>
    <row r="13574" ht="14.25" customHeight="1">
      <c r="A13574" s="7">
        <v>328007.0</v>
      </c>
      <c r="B13574" s="32">
        <v>44377.94233980583</v>
      </c>
      <c r="C13574" s="32">
        <v>44425.914831715214</v>
      </c>
    </row>
    <row r="13575" ht="14.25" customHeight="1">
      <c r="A13575" s="7">
        <v>328072.0</v>
      </c>
      <c r="B13575" s="32">
        <v>44375.255666666664</v>
      </c>
      <c r="C13575" s="32">
        <v>44423.687080906144</v>
      </c>
    </row>
    <row r="13576" ht="14.25" customHeight="1">
      <c r="A13576" s="7">
        <v>328131.0</v>
      </c>
      <c r="B13576" s="32">
        <v>44375.62114239482</v>
      </c>
      <c r="C13576" s="32">
        <v>44418.168</v>
      </c>
    </row>
    <row r="13577" ht="14.25" customHeight="1">
      <c r="A13577" s="7">
        <v>328146.0</v>
      </c>
      <c r="B13577" s="32">
        <v>44303.99560533463</v>
      </c>
      <c r="C13577" s="32">
        <v>44303.99560533463</v>
      </c>
    </row>
    <row r="13578" ht="14.25" customHeight="1">
      <c r="A13578" s="7">
        <v>328184.0</v>
      </c>
      <c r="B13578" s="32">
        <v>44372.309</v>
      </c>
      <c r="C13578" s="32">
        <v>44429.256050294505</v>
      </c>
    </row>
    <row r="13579" ht="14.25" customHeight="1">
      <c r="A13579" s="7">
        <v>328186.0</v>
      </c>
      <c r="B13579" s="32">
        <v>44398.66725889968</v>
      </c>
      <c r="C13579" s="32">
        <v>44434.67373139159</v>
      </c>
    </row>
    <row r="13580" ht="14.25" customHeight="1">
      <c r="A13580" s="7">
        <v>328200.0</v>
      </c>
      <c r="B13580" s="32">
        <v>44376.41725889967</v>
      </c>
      <c r="C13580" s="32">
        <v>44433.23602912621</v>
      </c>
    </row>
    <row r="13581" ht="14.25" customHeight="1">
      <c r="A13581" s="7">
        <v>328241.0</v>
      </c>
      <c r="B13581" s="32">
        <v>44409.109</v>
      </c>
      <c r="C13581" s="32">
        <v>44429.53861812298</v>
      </c>
    </row>
    <row r="13582" ht="14.25" customHeight="1">
      <c r="A13582" s="7">
        <v>328251.0</v>
      </c>
      <c r="B13582" s="32">
        <v>44298.234815533986</v>
      </c>
      <c r="C13582" s="32">
        <v>44302.03093203884</v>
      </c>
    </row>
    <row r="13583" ht="14.25" customHeight="1">
      <c r="A13583" s="7">
        <v>328285.0</v>
      </c>
      <c r="B13583" s="32">
        <v>44311.58311650486</v>
      </c>
      <c r="C13583" s="32">
        <v>44393.94233980583</v>
      </c>
    </row>
    <row r="13584" ht="14.25" customHeight="1">
      <c r="A13584" s="7">
        <v>328292.0</v>
      </c>
      <c r="B13584" s="32">
        <v>44334.76636893204</v>
      </c>
      <c r="C13584" s="32">
        <v>44369.61426537217</v>
      </c>
    </row>
    <row r="13585" ht="14.25" customHeight="1">
      <c r="A13585" s="7">
        <v>328348.0</v>
      </c>
      <c r="B13585" s="32">
        <v>44377.77931391585</v>
      </c>
      <c r="C13585" s="32">
        <v>44391.515559870546</v>
      </c>
    </row>
    <row r="13586" ht="14.25" customHeight="1">
      <c r="A13586" s="7">
        <v>328425.0</v>
      </c>
      <c r="B13586" s="32">
        <v>44308.53052750809</v>
      </c>
      <c r="C13586" s="32">
        <v>44432.48360194175</v>
      </c>
    </row>
    <row r="13587" ht="14.25" customHeight="1">
      <c r="A13587" s="7">
        <v>328429.0</v>
      </c>
      <c r="B13587" s="32">
        <v>44301.61871521035</v>
      </c>
      <c r="C13587" s="32">
        <v>44303.53942718446</v>
      </c>
    </row>
    <row r="13588" ht="14.25" customHeight="1">
      <c r="A13588" s="7">
        <v>328432.0</v>
      </c>
      <c r="B13588" s="32">
        <v>44340.622355987056</v>
      </c>
      <c r="C13588" s="32">
        <v>44359.90298165838</v>
      </c>
    </row>
    <row r="13589" ht="14.25" customHeight="1">
      <c r="A13589" s="7">
        <v>328442.0</v>
      </c>
      <c r="B13589" s="32">
        <v>44296.91806796117</v>
      </c>
      <c r="C13589" s="32">
        <v>44397.937485436894</v>
      </c>
    </row>
    <row r="13590" ht="14.25" customHeight="1">
      <c r="A13590" s="7">
        <v>328469.0</v>
      </c>
      <c r="B13590" s="32">
        <v>44307.15997734628</v>
      </c>
      <c r="C13590" s="32">
        <v>44414.907</v>
      </c>
    </row>
    <row r="13591" ht="14.25" customHeight="1">
      <c r="A13591" s="7">
        <v>328470.0</v>
      </c>
      <c r="B13591" s="32">
        <v>44313.81855339806</v>
      </c>
      <c r="C13591" s="32">
        <v>44422.36255989257</v>
      </c>
    </row>
    <row r="13592" ht="14.25" customHeight="1">
      <c r="A13592" s="7">
        <v>328509.0</v>
      </c>
      <c r="B13592" s="32">
        <v>44342.559653721684</v>
      </c>
      <c r="C13592" s="32">
        <v>44405.71337540453</v>
      </c>
    </row>
    <row r="13593" ht="14.25" customHeight="1">
      <c r="A13593" s="7">
        <v>328584.0</v>
      </c>
      <c r="B13593" s="32">
        <v>44305.80277669903</v>
      </c>
      <c r="C13593" s="32">
        <v>44367.04812768944</v>
      </c>
    </row>
    <row r="13594" ht="14.25" customHeight="1">
      <c r="A13594" s="7">
        <v>328636.0</v>
      </c>
      <c r="B13594" s="32">
        <v>44326.4366763754</v>
      </c>
      <c r="C13594" s="32">
        <v>44386.1939579288</v>
      </c>
    </row>
    <row r="13595" ht="14.25" customHeight="1">
      <c r="A13595" s="7">
        <v>328637.0</v>
      </c>
      <c r="B13595" s="32">
        <v>44345.75084688864</v>
      </c>
      <c r="C13595" s="32">
        <v>44429.281533249916</v>
      </c>
    </row>
    <row r="13596" ht="14.25" customHeight="1">
      <c r="A13596" s="7">
        <v>328663.0</v>
      </c>
      <c r="B13596" s="32">
        <v>44300.08756634304</v>
      </c>
      <c r="C13596" s="32">
        <v>44387.48280281991</v>
      </c>
    </row>
    <row r="13597" ht="14.25" customHeight="1">
      <c r="A13597" s="7">
        <v>328761.0</v>
      </c>
      <c r="B13597" s="32">
        <v>44372.66806796117</v>
      </c>
      <c r="C13597" s="32">
        <v>44423.84282524272</v>
      </c>
    </row>
    <row r="13598" ht="14.25" customHeight="1">
      <c r="A13598" s="7">
        <v>328775.0</v>
      </c>
      <c r="B13598" s="32">
        <v>44386.717</v>
      </c>
      <c r="C13598" s="32">
        <v>44432.313</v>
      </c>
    </row>
    <row r="13599" ht="14.25" customHeight="1">
      <c r="A13599" s="7">
        <v>328804.0</v>
      </c>
      <c r="B13599" s="32">
        <v>44381.375187702266</v>
      </c>
      <c r="C13599" s="32">
        <v>44409.533707693714</v>
      </c>
    </row>
    <row r="13600" ht="14.25" customHeight="1">
      <c r="A13600" s="7">
        <v>328838.0</v>
      </c>
      <c r="B13600" s="32">
        <v>44357.97793851133</v>
      </c>
      <c r="C13600" s="32">
        <v>44429.924540453074</v>
      </c>
    </row>
    <row r="13601" ht="14.25" customHeight="1">
      <c r="A13601" s="7">
        <v>328946.0</v>
      </c>
      <c r="B13601" s="32">
        <v>44294.55318122977</v>
      </c>
      <c r="C13601" s="32">
        <v>44371.7797184466</v>
      </c>
    </row>
    <row r="13602" ht="14.25" customHeight="1">
      <c r="A13602" s="7">
        <v>328964.0</v>
      </c>
      <c r="B13602" s="32">
        <v>44342.65633656958</v>
      </c>
      <c r="C13602" s="32">
        <v>44430.67189550462</v>
      </c>
    </row>
    <row r="13603" ht="14.25" customHeight="1">
      <c r="A13603" s="7">
        <v>328975.0</v>
      </c>
      <c r="B13603" s="32">
        <v>44319.29144983819</v>
      </c>
      <c r="C13603" s="32">
        <v>44427.5972750809</v>
      </c>
    </row>
    <row r="13604" ht="14.25" customHeight="1">
      <c r="A13604" s="7">
        <v>328992.0</v>
      </c>
      <c r="B13604" s="32">
        <v>44298.55115857605</v>
      </c>
      <c r="C13604" s="32">
        <v>44309.85536569579</v>
      </c>
    </row>
    <row r="13605" ht="14.25" customHeight="1">
      <c r="A13605" s="7">
        <v>329036.0</v>
      </c>
      <c r="B13605" s="32">
        <v>44373.83312479019</v>
      </c>
      <c r="C13605" s="32">
        <v>44434.81693527508</v>
      </c>
    </row>
    <row r="13606" ht="14.25" customHeight="1">
      <c r="A13606" s="7">
        <v>329039.0</v>
      </c>
      <c r="B13606" s="32">
        <v>44346.49382000183</v>
      </c>
      <c r="C13606" s="32">
        <v>44405.89703236246</v>
      </c>
    </row>
    <row r="13607" ht="14.25" customHeight="1">
      <c r="A13607" s="7">
        <v>329087.0</v>
      </c>
      <c r="B13607" s="32">
        <v>44362.77284142395</v>
      </c>
      <c r="C13607" s="32">
        <v>44401.956666666665</v>
      </c>
    </row>
    <row r="13608" ht="14.25" customHeight="1">
      <c r="A13608" s="7">
        <v>329089.0</v>
      </c>
      <c r="B13608" s="32">
        <v>44320.68627184466</v>
      </c>
      <c r="C13608" s="32">
        <v>44337.045495145634</v>
      </c>
    </row>
    <row r="13609" ht="14.25" customHeight="1">
      <c r="A13609" s="7">
        <v>329090.0</v>
      </c>
      <c r="B13609" s="32">
        <v>44310.64177346278</v>
      </c>
      <c r="C13609" s="32">
        <v>44365.73077022653</v>
      </c>
    </row>
    <row r="13610" ht="14.25" customHeight="1">
      <c r="A13610" s="7">
        <v>329107.0</v>
      </c>
      <c r="B13610" s="32">
        <v>44341.754233009706</v>
      </c>
      <c r="C13610" s="32">
        <v>44405.7833592233</v>
      </c>
    </row>
    <row r="13611" ht="14.25" customHeight="1">
      <c r="A13611" s="7">
        <v>329115.0</v>
      </c>
      <c r="B13611" s="32">
        <v>44342.981579288025</v>
      </c>
      <c r="C13611" s="32">
        <v>44396.83266666666</v>
      </c>
    </row>
    <row r="13612" ht="14.25" customHeight="1">
      <c r="A13612" s="7">
        <v>329124.0</v>
      </c>
      <c r="B13612" s="32">
        <v>44330.84484789644</v>
      </c>
      <c r="C13612" s="32">
        <v>44432.862</v>
      </c>
    </row>
    <row r="13613" ht="14.25" customHeight="1">
      <c r="A13613" s="7">
        <v>329132.0</v>
      </c>
      <c r="B13613" s="32">
        <v>44390.61750161812</v>
      </c>
      <c r="C13613" s="32">
        <v>44434.69766666667</v>
      </c>
    </row>
    <row r="13614" ht="14.25" customHeight="1">
      <c r="A13614" s="7">
        <v>329140.0</v>
      </c>
      <c r="B13614" s="32">
        <v>44344.75382847896</v>
      </c>
      <c r="C13614" s="32">
        <v>44434.700430420715</v>
      </c>
    </row>
    <row r="13615" ht="14.25" customHeight="1">
      <c r="A13615" s="7">
        <v>329183.0</v>
      </c>
      <c r="B13615" s="32">
        <v>44374.42696763754</v>
      </c>
      <c r="C13615" s="32">
        <v>44407.42373139159</v>
      </c>
    </row>
    <row r="13616" ht="14.25" customHeight="1">
      <c r="A13616" s="7">
        <v>329210.0</v>
      </c>
      <c r="B13616" s="32">
        <v>44340.60253398058</v>
      </c>
      <c r="C13616" s="32">
        <v>44393.64460517799</v>
      </c>
    </row>
    <row r="13617" ht="14.25" customHeight="1">
      <c r="A13617" s="7">
        <v>329236.0</v>
      </c>
      <c r="B13617" s="32">
        <v>44372.25133333333</v>
      </c>
      <c r="C13617" s="32">
        <v>44423.496658223215</v>
      </c>
    </row>
    <row r="13618" ht="14.25" customHeight="1">
      <c r="A13618" s="7">
        <v>329242.0</v>
      </c>
      <c r="B13618" s="32">
        <v>44345.778588213754</v>
      </c>
      <c r="C13618" s="32">
        <v>44374.439893795585</v>
      </c>
    </row>
    <row r="13619" ht="14.25" customHeight="1">
      <c r="A13619" s="7">
        <v>329269.0</v>
      </c>
      <c r="B13619" s="32">
        <v>44316.727333333336</v>
      </c>
      <c r="C13619" s="32">
        <v>44332.914831715214</v>
      </c>
    </row>
    <row r="13620" ht="14.25" customHeight="1">
      <c r="A13620" s="7">
        <v>329331.0</v>
      </c>
      <c r="B13620" s="32">
        <v>44344.31491262136</v>
      </c>
      <c r="C13620" s="32">
        <v>44407.84727508091</v>
      </c>
    </row>
    <row r="13621" ht="14.25" customHeight="1">
      <c r="A13621" s="7">
        <v>329332.0</v>
      </c>
      <c r="B13621" s="32">
        <v>44347.65957281553</v>
      </c>
      <c r="C13621" s="32">
        <v>44436.84565695793</v>
      </c>
    </row>
    <row r="13622" ht="14.25" customHeight="1">
      <c r="A13622" s="7">
        <v>329431.0</v>
      </c>
      <c r="B13622" s="32">
        <v>44387.90310032362</v>
      </c>
      <c r="C13622" s="32">
        <v>44434.7477605178</v>
      </c>
    </row>
    <row r="13623" ht="14.25" customHeight="1">
      <c r="A13623" s="7">
        <v>329433.0</v>
      </c>
      <c r="B13623" s="32">
        <v>44315.05933333334</v>
      </c>
      <c r="C13623" s="32">
        <v>44367.27256080813</v>
      </c>
    </row>
    <row r="13624" ht="14.25" customHeight="1">
      <c r="A13624" s="7">
        <v>329436.0</v>
      </c>
      <c r="B13624" s="32">
        <v>44367.83594822006</v>
      </c>
      <c r="C13624" s="32">
        <v>44431.690317152104</v>
      </c>
    </row>
    <row r="13625" ht="14.25" customHeight="1">
      <c r="A13625" s="7">
        <v>329480.0</v>
      </c>
      <c r="B13625" s="32">
        <v>44319.60496116505</v>
      </c>
      <c r="C13625" s="32">
        <v>44436.9294717246</v>
      </c>
    </row>
    <row r="13626" ht="14.25" customHeight="1">
      <c r="A13626" s="7">
        <v>329506.0</v>
      </c>
      <c r="B13626" s="32">
        <v>44340.57543042071</v>
      </c>
      <c r="C13626" s="32">
        <v>44423.42692342906</v>
      </c>
    </row>
    <row r="13627" ht="14.25" customHeight="1">
      <c r="A13627" s="7">
        <v>329508.0</v>
      </c>
      <c r="B13627" s="32">
        <v>44417.861029126216</v>
      </c>
      <c r="C13627" s="32">
        <v>44431.055203883494</v>
      </c>
    </row>
    <row r="13628" ht="14.25" customHeight="1">
      <c r="A13628" s="7">
        <v>329596.0</v>
      </c>
      <c r="B13628" s="32">
        <v>44330.91361812298</v>
      </c>
      <c r="C13628" s="32">
        <v>44355.42332686084</v>
      </c>
    </row>
    <row r="13629" ht="14.25" customHeight="1">
      <c r="A13629" s="7">
        <v>329617.0</v>
      </c>
      <c r="B13629" s="32">
        <v>44312.57300323625</v>
      </c>
      <c r="C13629" s="32">
        <v>44428.64258252428</v>
      </c>
    </row>
    <row r="13630" ht="14.25" customHeight="1">
      <c r="A13630" s="7">
        <v>329647.0</v>
      </c>
      <c r="B13630" s="32">
        <v>44301.606579288025</v>
      </c>
      <c r="C13630" s="32">
        <v>44364.87033333333</v>
      </c>
    </row>
    <row r="13631" ht="14.25" customHeight="1">
      <c r="A13631" s="7">
        <v>329679.0</v>
      </c>
      <c r="B13631" s="32">
        <v>44394.61831067961</v>
      </c>
      <c r="C13631" s="32">
        <v>44429.08661152989</v>
      </c>
    </row>
    <row r="13632" ht="14.25" customHeight="1">
      <c r="A13632" s="7">
        <v>329706.0</v>
      </c>
      <c r="B13632" s="32">
        <v>44374.062333333335</v>
      </c>
      <c r="C13632" s="32">
        <v>44427.03295469256</v>
      </c>
    </row>
    <row r="13633" ht="14.25" customHeight="1">
      <c r="A13633" s="7">
        <v>329723.0</v>
      </c>
      <c r="B13633" s="32">
        <v>44344.97510679611</v>
      </c>
      <c r="C13633" s="32">
        <v>44437.89420064725</v>
      </c>
    </row>
    <row r="13634" ht="14.25" customHeight="1">
      <c r="A13634" s="7">
        <v>329731.0</v>
      </c>
      <c r="B13634" s="32">
        <v>44330.95407119741</v>
      </c>
      <c r="C13634" s="32">
        <v>44369.643391585756</v>
      </c>
    </row>
    <row r="13635" ht="14.25" customHeight="1">
      <c r="A13635" s="7">
        <v>329751.0</v>
      </c>
      <c r="B13635" s="32">
        <v>44321.91038187702</v>
      </c>
      <c r="C13635" s="32">
        <v>44434.71620711974</v>
      </c>
    </row>
    <row r="13636" ht="14.25" customHeight="1">
      <c r="A13636" s="7">
        <v>329757.0</v>
      </c>
      <c r="B13636" s="32">
        <v>44308.687080906144</v>
      </c>
      <c r="C13636" s="32">
        <v>44432.87963754045</v>
      </c>
    </row>
    <row r="13637" ht="14.25" customHeight="1">
      <c r="A13637" s="7">
        <v>329787.0</v>
      </c>
      <c r="B13637" s="32">
        <v>44312.61628802589</v>
      </c>
      <c r="C13637" s="32">
        <v>44364.972</v>
      </c>
    </row>
    <row r="13638" ht="14.25" customHeight="1">
      <c r="A13638" s="7">
        <v>329799.0</v>
      </c>
      <c r="B13638" s="32">
        <v>44286.566935275085</v>
      </c>
      <c r="C13638" s="32">
        <v>44387.50315866573</v>
      </c>
    </row>
    <row r="13639" ht="14.25" customHeight="1">
      <c r="A13639" s="7">
        <v>329838.0</v>
      </c>
      <c r="B13639" s="32">
        <v>44355.74492880259</v>
      </c>
      <c r="C13639" s="32">
        <v>44405.56208090615</v>
      </c>
    </row>
    <row r="13640" ht="14.25" customHeight="1">
      <c r="A13640" s="7">
        <v>329865.0</v>
      </c>
      <c r="B13640" s="32">
        <v>44308.591207119745</v>
      </c>
      <c r="C13640" s="32">
        <v>44338.51310769982</v>
      </c>
    </row>
    <row r="13641" ht="14.25" customHeight="1">
      <c r="A13641" s="7">
        <v>329890.0</v>
      </c>
      <c r="B13641" s="32">
        <v>44374.657124546036</v>
      </c>
      <c r="C13641" s="32">
        <v>44424.636514563106</v>
      </c>
    </row>
    <row r="13642" ht="14.25" customHeight="1">
      <c r="A13642" s="7">
        <v>329968.0</v>
      </c>
      <c r="B13642" s="32">
        <v>44375.8371618123</v>
      </c>
      <c r="C13642" s="32">
        <v>44436.001342814416</v>
      </c>
    </row>
    <row r="13643" ht="14.25" customHeight="1">
      <c r="A13643" s="7">
        <v>329973.0</v>
      </c>
      <c r="B13643" s="32">
        <v>44303.962309640796</v>
      </c>
      <c r="C13643" s="32">
        <v>44310.64781640065</v>
      </c>
    </row>
    <row r="13644" ht="14.25" customHeight="1">
      <c r="A13644" s="7">
        <v>329978.0</v>
      </c>
      <c r="B13644" s="32">
        <v>44376.798326860844</v>
      </c>
      <c r="C13644" s="32">
        <v>44399.54233333334</v>
      </c>
    </row>
    <row r="13645" ht="14.25" customHeight="1">
      <c r="A13645" s="7">
        <v>330007.0</v>
      </c>
      <c r="B13645" s="32">
        <v>44377.00746925566</v>
      </c>
      <c r="C13645" s="32">
        <v>44405.4475987055</v>
      </c>
    </row>
    <row r="13646" ht="14.25" customHeight="1">
      <c r="A13646" s="7">
        <v>330009.0</v>
      </c>
      <c r="B13646" s="32">
        <v>44314.85496116505</v>
      </c>
      <c r="C13646" s="32">
        <v>44361.94719417476</v>
      </c>
    </row>
    <row r="13647" ht="14.25" customHeight="1">
      <c r="A13647" s="7">
        <v>330032.0</v>
      </c>
      <c r="B13647" s="32">
        <v>44298.856579288025</v>
      </c>
      <c r="C13647" s="32">
        <v>44433.65</v>
      </c>
    </row>
    <row r="13648" ht="14.25" customHeight="1">
      <c r="A13648" s="7">
        <v>330083.0</v>
      </c>
      <c r="B13648" s="32">
        <v>44373.738364818266</v>
      </c>
      <c r="C13648" s="32">
        <v>44434.88044660194</v>
      </c>
    </row>
    <row r="13649" ht="14.25" customHeight="1">
      <c r="A13649" s="7">
        <v>330091.0</v>
      </c>
      <c r="B13649" s="32">
        <v>44317.99733333333</v>
      </c>
      <c r="C13649" s="32">
        <v>44432.94557605178</v>
      </c>
    </row>
    <row r="13650" ht="14.25" customHeight="1">
      <c r="A13650" s="7">
        <v>330102.0</v>
      </c>
      <c r="B13650" s="32">
        <v>44313.91402265372</v>
      </c>
      <c r="C13650" s="32">
        <v>44386.61143365696</v>
      </c>
    </row>
    <row r="13651" ht="14.25" customHeight="1">
      <c r="A13651" s="7">
        <v>330106.0</v>
      </c>
      <c r="B13651" s="32">
        <v>44307.65148220064</v>
      </c>
      <c r="C13651" s="32">
        <v>44307.65148220064</v>
      </c>
    </row>
    <row r="13652" ht="14.25" customHeight="1">
      <c r="A13652" s="7">
        <v>330108.0</v>
      </c>
      <c r="B13652" s="32">
        <v>44375.5159644013</v>
      </c>
      <c r="C13652" s="32">
        <v>44436.2085210356</v>
      </c>
    </row>
    <row r="13653" ht="14.25" customHeight="1">
      <c r="A13653" s="7">
        <v>330132.0</v>
      </c>
      <c r="B13653" s="32">
        <v>44315.77486407767</v>
      </c>
      <c r="C13653" s="32">
        <v>44420.931822006474</v>
      </c>
    </row>
    <row r="13654" ht="14.25" customHeight="1">
      <c r="A13654" s="7">
        <v>330172.0</v>
      </c>
      <c r="B13654" s="32">
        <v>44345.66280906148</v>
      </c>
      <c r="C13654" s="32">
        <v>44388.56474501785</v>
      </c>
    </row>
    <row r="13655" ht="14.25" customHeight="1">
      <c r="A13655" s="7">
        <v>330179.0</v>
      </c>
      <c r="B13655" s="32">
        <v>44354.579880258905</v>
      </c>
      <c r="C13655" s="32">
        <v>44407.66402265373</v>
      </c>
    </row>
    <row r="13656" ht="14.25" customHeight="1">
      <c r="A13656" s="7">
        <v>330182.0</v>
      </c>
      <c r="B13656" s="32">
        <v>44340.67939482201</v>
      </c>
      <c r="C13656" s="32">
        <v>44431.87033333333</v>
      </c>
    </row>
    <row r="13657" ht="14.25" customHeight="1">
      <c r="A13657" s="7">
        <v>330194.0</v>
      </c>
      <c r="B13657" s="32">
        <v>44311.06418042543</v>
      </c>
      <c r="C13657" s="32">
        <v>44364.444766990295</v>
      </c>
    </row>
    <row r="13658" ht="14.25" customHeight="1">
      <c r="A13658" s="7">
        <v>330203.0</v>
      </c>
      <c r="B13658" s="32">
        <v>44377.479961165045</v>
      </c>
      <c r="C13658" s="32">
        <v>44403.90390938511</v>
      </c>
    </row>
    <row r="13659" ht="14.25" customHeight="1">
      <c r="A13659" s="7">
        <v>330234.0</v>
      </c>
      <c r="B13659" s="32">
        <v>44373.66515091403</v>
      </c>
      <c r="C13659" s="32">
        <v>44422.54469435713</v>
      </c>
    </row>
    <row r="13660" ht="14.25" customHeight="1">
      <c r="A13660" s="7">
        <v>330255.0</v>
      </c>
      <c r="B13660" s="32">
        <v>44331.0119022187</v>
      </c>
      <c r="C13660" s="32">
        <v>44432.62195145631</v>
      </c>
    </row>
    <row r="13661" ht="14.25" customHeight="1">
      <c r="A13661" s="7">
        <v>330318.0</v>
      </c>
      <c r="B13661" s="32">
        <v>44315.67866666667</v>
      </c>
      <c r="C13661" s="32">
        <v>44339.9327066866</v>
      </c>
    </row>
    <row r="13662" ht="14.25" customHeight="1">
      <c r="A13662" s="7">
        <v>330345.0</v>
      </c>
      <c r="B13662" s="32">
        <v>44315.65107766991</v>
      </c>
      <c r="C13662" s="32">
        <v>44414.59606148868</v>
      </c>
    </row>
    <row r="13663" ht="14.25" customHeight="1">
      <c r="A13663" s="7">
        <v>330392.0</v>
      </c>
      <c r="B13663" s="32">
        <v>44328.76555987055</v>
      </c>
      <c r="C13663" s="32">
        <v>44433.43222653722</v>
      </c>
    </row>
    <row r="13664" ht="14.25" customHeight="1">
      <c r="A13664" s="7">
        <v>330402.0</v>
      </c>
      <c r="B13664" s="32">
        <v>44382.84363430421</v>
      </c>
      <c r="C13664" s="32">
        <v>44431.65755016181</v>
      </c>
    </row>
    <row r="13665" ht="14.25" customHeight="1">
      <c r="A13665" s="7">
        <v>330415.0</v>
      </c>
      <c r="B13665" s="32">
        <v>44312.81167637541</v>
      </c>
      <c r="C13665" s="32">
        <v>44338.977507858515</v>
      </c>
    </row>
    <row r="13666" ht="14.25" customHeight="1">
      <c r="A13666" s="7">
        <v>330477.0</v>
      </c>
      <c r="B13666" s="32">
        <v>44407.11386084142</v>
      </c>
      <c r="C13666" s="32">
        <v>44433.15431391585</v>
      </c>
    </row>
    <row r="13667" ht="14.25" customHeight="1">
      <c r="A13667" s="7">
        <v>330482.0</v>
      </c>
      <c r="B13667" s="32">
        <v>44376.1401553398</v>
      </c>
      <c r="C13667" s="32">
        <v>44419.12397411003</v>
      </c>
    </row>
    <row r="13668" ht="14.25" customHeight="1">
      <c r="A13668" s="7">
        <v>330514.0</v>
      </c>
      <c r="B13668" s="32">
        <v>44310.60600604267</v>
      </c>
      <c r="C13668" s="32">
        <v>44423.78861812298</v>
      </c>
    </row>
    <row r="13669" ht="14.25" customHeight="1">
      <c r="A13669" s="7">
        <v>330550.0</v>
      </c>
      <c r="B13669" s="32">
        <v>44294.06369902913</v>
      </c>
      <c r="C13669" s="32">
        <v>44297.98049867245</v>
      </c>
    </row>
    <row r="13670" ht="14.25" customHeight="1">
      <c r="A13670" s="7">
        <v>330566.0</v>
      </c>
      <c r="B13670" s="32">
        <v>44395.14258247627</v>
      </c>
      <c r="C13670" s="32">
        <v>44414.54711326861</v>
      </c>
    </row>
    <row r="13671" ht="14.25" customHeight="1">
      <c r="A13671" s="7">
        <v>330581.0</v>
      </c>
      <c r="B13671" s="32">
        <v>44304.07745307444</v>
      </c>
      <c r="C13671" s="32">
        <v>44371.90755016181</v>
      </c>
    </row>
    <row r="13672" ht="14.25" customHeight="1">
      <c r="A13672" s="7">
        <v>330592.0</v>
      </c>
      <c r="B13672" s="32">
        <v>44346.803585760514</v>
      </c>
      <c r="C13672" s="32">
        <v>44431.5333592233</v>
      </c>
    </row>
    <row r="13673" ht="14.25" customHeight="1">
      <c r="A13673" s="7">
        <v>330593.0</v>
      </c>
      <c r="B13673" s="32">
        <v>44361.622355987056</v>
      </c>
      <c r="C13673" s="32">
        <v>44430.530666666666</v>
      </c>
    </row>
    <row r="13674" ht="14.25" customHeight="1">
      <c r="A13674" s="7">
        <v>330606.0</v>
      </c>
      <c r="B13674" s="32">
        <v>44310.637134922334</v>
      </c>
      <c r="C13674" s="32">
        <v>44423.06936245955</v>
      </c>
    </row>
    <row r="13675" ht="14.25" customHeight="1">
      <c r="A13675" s="7">
        <v>330617.0</v>
      </c>
      <c r="B13675" s="32">
        <v>44316.69153074434</v>
      </c>
      <c r="C13675" s="32">
        <v>44338.22033333334</v>
      </c>
    </row>
    <row r="13676" ht="14.25" customHeight="1">
      <c r="A13676" s="7">
        <v>330623.0</v>
      </c>
      <c r="B13676" s="32">
        <v>44372.572598705505</v>
      </c>
      <c r="C13676" s="32">
        <v>44427.63246925567</v>
      </c>
    </row>
    <row r="13677" ht="14.25" customHeight="1">
      <c r="A13677" s="7">
        <v>330628.0</v>
      </c>
      <c r="B13677" s="32">
        <v>44296.4047184466</v>
      </c>
      <c r="C13677" s="32">
        <v>44303.76070550162</v>
      </c>
    </row>
    <row r="13678" ht="14.25" customHeight="1">
      <c r="A13678" s="7">
        <v>330635.0</v>
      </c>
      <c r="B13678" s="32">
        <v>44331.639346278316</v>
      </c>
      <c r="C13678" s="32">
        <v>44430.77850485437</v>
      </c>
    </row>
    <row r="13679" ht="14.25" customHeight="1">
      <c r="A13679" s="7">
        <v>330640.0</v>
      </c>
      <c r="B13679" s="32">
        <v>44312.54</v>
      </c>
      <c r="C13679" s="32">
        <v>44337.88044660194</v>
      </c>
    </row>
    <row r="13680" ht="14.25" customHeight="1">
      <c r="A13680" s="7">
        <v>330643.0</v>
      </c>
      <c r="B13680" s="32">
        <v>44301.76555987055</v>
      </c>
      <c r="C13680" s="32">
        <v>44310.732</v>
      </c>
    </row>
    <row r="13681" ht="14.25" customHeight="1">
      <c r="A13681" s="7">
        <v>330665.0</v>
      </c>
      <c r="B13681" s="32">
        <v>44341.870737864076</v>
      </c>
      <c r="C13681" s="32">
        <v>44435.99533333333</v>
      </c>
    </row>
    <row r="13682" ht="14.25" customHeight="1">
      <c r="A13682" s="7">
        <v>330708.0</v>
      </c>
      <c r="B13682" s="32">
        <v>44310.466292306286</v>
      </c>
      <c r="C13682" s="32">
        <v>44360.93708090615</v>
      </c>
    </row>
    <row r="13683" ht="14.25" customHeight="1">
      <c r="A13683" s="7">
        <v>330709.0</v>
      </c>
      <c r="B13683" s="32">
        <v>44375.86628802589</v>
      </c>
      <c r="C13683" s="32">
        <v>44422.72712944984</v>
      </c>
    </row>
    <row r="13684" ht="14.25" customHeight="1">
      <c r="A13684" s="7">
        <v>330714.0</v>
      </c>
      <c r="B13684" s="32">
        <v>44299.89784142395</v>
      </c>
      <c r="C13684" s="32">
        <v>44432.077</v>
      </c>
    </row>
    <row r="13685" ht="14.25" customHeight="1">
      <c r="A13685" s="7">
        <v>330724.0</v>
      </c>
      <c r="B13685" s="32">
        <v>44345.42656310679</v>
      </c>
      <c r="C13685" s="32">
        <v>44357.75342394822</v>
      </c>
    </row>
    <row r="13686" ht="14.25" customHeight="1">
      <c r="A13686" s="7">
        <v>330745.0</v>
      </c>
      <c r="B13686" s="32">
        <v>44342.810867313914</v>
      </c>
      <c r="C13686" s="32">
        <v>44428.76555987055</v>
      </c>
    </row>
    <row r="13687" ht="14.25" customHeight="1">
      <c r="A13687" s="7">
        <v>330785.0</v>
      </c>
      <c r="B13687" s="32">
        <v>44408.668877022654</v>
      </c>
      <c r="C13687" s="32">
        <v>44432.6656407767</v>
      </c>
    </row>
    <row r="13688" ht="14.25" customHeight="1">
      <c r="A13688" s="7">
        <v>330788.0</v>
      </c>
      <c r="B13688" s="32">
        <v>44334.94678964401</v>
      </c>
      <c r="C13688" s="32">
        <v>44336.89986407767</v>
      </c>
    </row>
    <row r="13689" ht="14.25" customHeight="1">
      <c r="A13689" s="7">
        <v>330817.0</v>
      </c>
      <c r="B13689" s="32">
        <v>44332.0762394822</v>
      </c>
      <c r="C13689" s="32">
        <v>44332.58272041994</v>
      </c>
    </row>
    <row r="13690" ht="14.25" customHeight="1">
      <c r="A13690" s="7">
        <v>330846.0</v>
      </c>
      <c r="B13690" s="32">
        <v>44310.788354136785</v>
      </c>
      <c r="C13690" s="32">
        <v>44434.809653721684</v>
      </c>
    </row>
    <row r="13691" ht="14.25" customHeight="1">
      <c r="A13691" s="7">
        <v>330857.0</v>
      </c>
      <c r="B13691" s="32">
        <v>44407.71782524272</v>
      </c>
      <c r="C13691" s="32">
        <v>44429.55277669903</v>
      </c>
    </row>
    <row r="13692" ht="14.25" customHeight="1">
      <c r="A13692" s="7">
        <v>330873.0</v>
      </c>
      <c r="B13692" s="32">
        <v>44295.19921682848</v>
      </c>
      <c r="C13692" s="32">
        <v>44307.940317152104</v>
      </c>
    </row>
    <row r="13693" ht="14.25" customHeight="1">
      <c r="A13693" s="7">
        <v>330894.0</v>
      </c>
      <c r="B13693" s="32">
        <v>44372.41333333334</v>
      </c>
      <c r="C13693" s="32">
        <v>44390.77729126214</v>
      </c>
    </row>
    <row r="13694" ht="14.25" customHeight="1">
      <c r="A13694" s="7">
        <v>330917.0</v>
      </c>
      <c r="B13694" s="32">
        <v>44325.926158576054</v>
      </c>
      <c r="C13694" s="32">
        <v>44325.926158576054</v>
      </c>
    </row>
    <row r="13695" ht="14.25" customHeight="1">
      <c r="A13695" s="7">
        <v>330931.0</v>
      </c>
      <c r="B13695" s="32">
        <v>44308.671708737864</v>
      </c>
      <c r="C13695" s="32">
        <v>44407.95811650485</v>
      </c>
    </row>
    <row r="13696" ht="14.25" customHeight="1">
      <c r="A13696" s="7">
        <v>330950.0</v>
      </c>
      <c r="B13696" s="32">
        <v>44328.809653721684</v>
      </c>
      <c r="C13696" s="32">
        <v>44371.85010679612</v>
      </c>
    </row>
    <row r="13697" ht="14.25" customHeight="1">
      <c r="A13697" s="7">
        <v>330952.0</v>
      </c>
      <c r="B13697" s="32">
        <v>44342.80601294498</v>
      </c>
      <c r="C13697" s="32">
        <v>44388.127</v>
      </c>
    </row>
    <row r="13698" ht="14.25" customHeight="1">
      <c r="A13698" s="7">
        <v>331013.0</v>
      </c>
      <c r="B13698" s="32">
        <v>44402.926480910675</v>
      </c>
      <c r="C13698" s="32">
        <v>44402.926480910675</v>
      </c>
    </row>
    <row r="13699" ht="14.25" customHeight="1">
      <c r="A13699" s="7">
        <v>331053.0</v>
      </c>
      <c r="B13699" s="32">
        <v>44338.595252427185</v>
      </c>
      <c r="C13699" s="32">
        <v>44426.89784142395</v>
      </c>
    </row>
    <row r="13700" ht="14.25" customHeight="1">
      <c r="A13700" s="7">
        <v>331083.0</v>
      </c>
      <c r="B13700" s="32">
        <v>44349.66766343042</v>
      </c>
      <c r="C13700" s="32">
        <v>44434.8116763754</v>
      </c>
    </row>
    <row r="13701" ht="14.25" customHeight="1">
      <c r="A13701" s="7">
        <v>331129.0</v>
      </c>
      <c r="B13701" s="32">
        <v>44306.926158576054</v>
      </c>
      <c r="C13701" s="32">
        <v>44307.87933333334</v>
      </c>
    </row>
    <row r="13702" ht="14.25" customHeight="1">
      <c r="A13702" s="7">
        <v>331138.0</v>
      </c>
      <c r="B13702" s="32">
        <v>44374.26433333333</v>
      </c>
      <c r="C13702" s="32">
        <v>44430.25452436903</v>
      </c>
    </row>
    <row r="13703" ht="14.25" customHeight="1">
      <c r="A13703" s="7">
        <v>331144.0</v>
      </c>
      <c r="B13703" s="32">
        <v>44413.431822006474</v>
      </c>
      <c r="C13703" s="32">
        <v>44428.7295566343</v>
      </c>
    </row>
    <row r="13704" ht="14.25" customHeight="1">
      <c r="A13704" s="7">
        <v>331166.0</v>
      </c>
      <c r="B13704" s="32">
        <v>44375.52081877023</v>
      </c>
      <c r="C13704" s="32">
        <v>44432.593634304205</v>
      </c>
    </row>
    <row r="13705" ht="14.25" customHeight="1">
      <c r="A13705" s="7">
        <v>331186.0</v>
      </c>
      <c r="B13705" s="32">
        <v>44373.09533333334</v>
      </c>
      <c r="C13705" s="32">
        <v>44404.94395792881</v>
      </c>
    </row>
    <row r="13706" ht="14.25" customHeight="1">
      <c r="A13706" s="7">
        <v>331220.0</v>
      </c>
      <c r="B13706" s="32">
        <v>44403.915</v>
      </c>
      <c r="C13706" s="32">
        <v>44434.66968608414</v>
      </c>
    </row>
    <row r="13707" ht="14.25" customHeight="1">
      <c r="A13707" s="7">
        <v>331232.0</v>
      </c>
      <c r="B13707" s="32">
        <v>44339.40876375404</v>
      </c>
      <c r="C13707" s="32">
        <v>44434.73886084142</v>
      </c>
    </row>
    <row r="13708" ht="14.25" customHeight="1">
      <c r="A13708" s="7">
        <v>331258.0</v>
      </c>
      <c r="B13708" s="32">
        <v>44374.08271197411</v>
      </c>
      <c r="C13708" s="32">
        <v>44430.011514563106</v>
      </c>
    </row>
    <row r="13709" ht="14.25" customHeight="1">
      <c r="A13709" s="7">
        <v>331260.0</v>
      </c>
      <c r="B13709" s="32">
        <v>44376.82583495146</v>
      </c>
      <c r="C13709" s="32">
        <v>44436.78214563107</v>
      </c>
    </row>
    <row r="13710" ht="14.25" customHeight="1">
      <c r="A13710" s="7">
        <v>331267.0</v>
      </c>
      <c r="B13710" s="32">
        <v>44308.610624595465</v>
      </c>
      <c r="C13710" s="32">
        <v>44434.62842394822</v>
      </c>
    </row>
    <row r="13711" ht="14.25" customHeight="1">
      <c r="A13711" s="7">
        <v>331282.0</v>
      </c>
      <c r="B13711" s="32">
        <v>44305.792663430424</v>
      </c>
      <c r="C13711" s="32">
        <v>44368.7942815534</v>
      </c>
    </row>
    <row r="13712" ht="14.25" customHeight="1">
      <c r="A13712" s="7">
        <v>331350.0</v>
      </c>
      <c r="B13712" s="32">
        <v>44316.833</v>
      </c>
      <c r="C13712" s="32">
        <v>44436.61992880259</v>
      </c>
    </row>
    <row r="13713" ht="14.25" customHeight="1">
      <c r="A13713" s="7">
        <v>331365.0</v>
      </c>
      <c r="B13713" s="32">
        <v>44376.70609385113</v>
      </c>
      <c r="C13713" s="32">
        <v>44432.5151553398</v>
      </c>
    </row>
    <row r="13714" ht="14.25" customHeight="1">
      <c r="A13714" s="7">
        <v>331396.0</v>
      </c>
      <c r="B13714" s="32">
        <v>44319.775673139164</v>
      </c>
      <c r="C13714" s="32">
        <v>44432.85334304207</v>
      </c>
    </row>
    <row r="13715" ht="14.25" customHeight="1">
      <c r="A13715" s="7">
        <v>331416.0</v>
      </c>
      <c r="B13715" s="32">
        <v>44295.056822006474</v>
      </c>
      <c r="C13715" s="32">
        <v>44304.7600634785</v>
      </c>
    </row>
    <row r="13716" ht="14.25" customHeight="1">
      <c r="A13716" s="7">
        <v>331456.0</v>
      </c>
      <c r="B13716" s="32">
        <v>44294.36426537217</v>
      </c>
      <c r="C13716" s="32">
        <v>44352.543877022654</v>
      </c>
    </row>
    <row r="13717" ht="14.25" customHeight="1">
      <c r="A13717" s="7">
        <v>331465.0</v>
      </c>
      <c r="B13717" s="32">
        <v>44344.706093851135</v>
      </c>
      <c r="C13717" s="32">
        <v>44368.27733333334</v>
      </c>
    </row>
    <row r="13718" ht="14.25" customHeight="1">
      <c r="A13718" s="7">
        <v>331470.0</v>
      </c>
      <c r="B13718" s="32">
        <v>44346.7441197411</v>
      </c>
      <c r="C13718" s="32">
        <v>44422.70204854369</v>
      </c>
    </row>
    <row r="13719" ht="14.25" customHeight="1">
      <c r="A13719" s="7">
        <v>331488.0</v>
      </c>
      <c r="B13719" s="32">
        <v>44341.543333333335</v>
      </c>
      <c r="C13719" s="32">
        <v>44420.84848867314</v>
      </c>
    </row>
    <row r="13720" ht="14.25" customHeight="1">
      <c r="A13720" s="7">
        <v>331561.0</v>
      </c>
      <c r="B13720" s="32">
        <v>44344.12316504855</v>
      </c>
      <c r="C13720" s="32">
        <v>44422.78377636036</v>
      </c>
    </row>
    <row r="13721" ht="14.25" customHeight="1">
      <c r="A13721" s="7">
        <v>331573.0</v>
      </c>
      <c r="B13721" s="32">
        <v>44338.88769188513</v>
      </c>
      <c r="C13721" s="32">
        <v>44367.29441206092</v>
      </c>
    </row>
    <row r="13722" ht="14.25" customHeight="1">
      <c r="A13722" s="7">
        <v>331595.0</v>
      </c>
      <c r="B13722" s="32">
        <v>44310.4512394822</v>
      </c>
      <c r="C13722" s="32">
        <v>44374.53538187702</v>
      </c>
    </row>
    <row r="13723" ht="14.25" customHeight="1">
      <c r="A13723" s="7">
        <v>331700.0</v>
      </c>
      <c r="B13723" s="32">
        <v>44345.18329416791</v>
      </c>
      <c r="C13723" s="32">
        <v>44360.792229987484</v>
      </c>
    </row>
    <row r="13724" ht="14.25" customHeight="1">
      <c r="A13724" s="7">
        <v>331721.0</v>
      </c>
      <c r="B13724" s="32">
        <v>44360.263161107214</v>
      </c>
      <c r="C13724" s="32">
        <v>44429.86466990291</v>
      </c>
    </row>
    <row r="13725" ht="14.25" customHeight="1">
      <c r="A13725" s="7">
        <v>331725.0</v>
      </c>
      <c r="B13725" s="32">
        <v>44318.65310032362</v>
      </c>
      <c r="C13725" s="32">
        <v>44339.85860194174</v>
      </c>
    </row>
    <row r="13726" ht="14.25" customHeight="1">
      <c r="A13726" s="7">
        <v>331774.0</v>
      </c>
      <c r="B13726" s="32">
        <v>44376.504637540456</v>
      </c>
      <c r="C13726" s="32">
        <v>44433.71822977346</v>
      </c>
    </row>
    <row r="13727" ht="14.25" customHeight="1">
      <c r="A13727" s="7">
        <v>331779.0</v>
      </c>
      <c r="B13727" s="32">
        <v>44373.817560350355</v>
      </c>
      <c r="C13727" s="32">
        <v>44402.72753398058</v>
      </c>
    </row>
    <row r="13728" ht="14.25" customHeight="1">
      <c r="A13728" s="7">
        <v>331787.0</v>
      </c>
      <c r="B13728" s="32">
        <v>44383.940317152104</v>
      </c>
      <c r="C13728" s="32">
        <v>44431.053585760514</v>
      </c>
    </row>
    <row r="13729" ht="14.25" customHeight="1">
      <c r="A13729" s="7">
        <v>331812.0</v>
      </c>
      <c r="B13729" s="32">
        <v>44342.77526860841</v>
      </c>
      <c r="C13729" s="32">
        <v>44404.88691909385</v>
      </c>
    </row>
    <row r="13730" ht="14.25" customHeight="1">
      <c r="A13730" s="7">
        <v>331856.0</v>
      </c>
      <c r="B13730" s="32">
        <v>44310.92541276284</v>
      </c>
      <c r="C13730" s="32">
        <v>44328.578262135925</v>
      </c>
    </row>
    <row r="13731" ht="14.25" customHeight="1">
      <c r="A13731" s="7">
        <v>331885.0</v>
      </c>
      <c r="B13731" s="32">
        <v>44386.602533980586</v>
      </c>
      <c r="C13731" s="32">
        <v>44430.939103559875</v>
      </c>
    </row>
    <row r="13732" ht="14.25" customHeight="1">
      <c r="A13732" s="7">
        <v>331891.0</v>
      </c>
      <c r="B13732" s="32">
        <v>44376.67534951457</v>
      </c>
      <c r="C13732" s="32">
        <v>44423.07428205207</v>
      </c>
    </row>
    <row r="13733" ht="14.25" customHeight="1">
      <c r="A13733" s="7">
        <v>331930.0</v>
      </c>
      <c r="B13733" s="32">
        <v>44376.65107766991</v>
      </c>
      <c r="C13733" s="32">
        <v>44404.49573786408</v>
      </c>
    </row>
    <row r="13734" ht="14.25" customHeight="1">
      <c r="A13734" s="7">
        <v>331931.0</v>
      </c>
      <c r="B13734" s="32">
        <v>44298.05034951456</v>
      </c>
      <c r="C13734" s="32">
        <v>44306.893391585756</v>
      </c>
    </row>
    <row r="13735" ht="14.25" customHeight="1">
      <c r="A13735" s="7">
        <v>331939.0</v>
      </c>
      <c r="B13735" s="32">
        <v>44396.796708737864</v>
      </c>
      <c r="C13735" s="32">
        <v>44396.796708737864</v>
      </c>
    </row>
    <row r="13736" ht="14.25" customHeight="1">
      <c r="A13736" s="7">
        <v>331948.0</v>
      </c>
      <c r="B13736" s="32">
        <v>44309.28766666666</v>
      </c>
      <c r="C13736" s="32">
        <v>44428.76636893204</v>
      </c>
    </row>
    <row r="13737" ht="14.25" customHeight="1">
      <c r="A13737" s="7">
        <v>331965.0</v>
      </c>
      <c r="B13737" s="32">
        <v>44310.76555987055</v>
      </c>
      <c r="C13737" s="32">
        <v>44430.65390938511</v>
      </c>
    </row>
    <row r="13738" ht="14.25" customHeight="1">
      <c r="A13738" s="7">
        <v>332040.0</v>
      </c>
      <c r="B13738" s="32">
        <v>44344.61426537217</v>
      </c>
      <c r="C13738" s="32">
        <v>44350.68222653722</v>
      </c>
    </row>
    <row r="13739" ht="14.25" customHeight="1">
      <c r="A13739" s="7">
        <v>332057.0</v>
      </c>
      <c r="B13739" s="32">
        <v>44372.70366666667</v>
      </c>
      <c r="C13739" s="32">
        <v>44434.87195145631</v>
      </c>
    </row>
    <row r="13740" ht="14.25" customHeight="1">
      <c r="A13740" s="7">
        <v>332061.0</v>
      </c>
      <c r="B13740" s="32">
        <v>44377.373</v>
      </c>
      <c r="C13740" s="32">
        <v>44388.59848867314</v>
      </c>
    </row>
    <row r="13741" ht="14.25" customHeight="1">
      <c r="A13741" s="7">
        <v>332101.0</v>
      </c>
      <c r="B13741" s="32">
        <v>44315.605365695796</v>
      </c>
      <c r="C13741" s="32">
        <v>44387.62478317152</v>
      </c>
    </row>
    <row r="13742" ht="14.25" customHeight="1">
      <c r="A13742" s="7">
        <v>332170.0</v>
      </c>
      <c r="B13742" s="32">
        <v>44344.78578640777</v>
      </c>
      <c r="C13742" s="32">
        <v>44429.2341380047</v>
      </c>
    </row>
    <row r="13743" ht="14.25" customHeight="1">
      <c r="A13743" s="7">
        <v>332209.0</v>
      </c>
      <c r="B13743" s="32">
        <v>44332.551988280895</v>
      </c>
      <c r="C13743" s="32">
        <v>44368.81288996764</v>
      </c>
    </row>
    <row r="13744" ht="14.25" customHeight="1">
      <c r="A13744" s="7">
        <v>332212.0</v>
      </c>
      <c r="B13744" s="32">
        <v>44302.78052750809</v>
      </c>
      <c r="C13744" s="32">
        <v>44339.487647249196</v>
      </c>
    </row>
    <row r="13745" ht="14.25" customHeight="1">
      <c r="A13745" s="7">
        <v>332229.0</v>
      </c>
      <c r="B13745" s="32">
        <v>44302.796708737864</v>
      </c>
      <c r="C13745" s="32">
        <v>44303.636514563106</v>
      </c>
    </row>
    <row r="13746" ht="14.25" customHeight="1">
      <c r="A13746" s="7">
        <v>332302.0</v>
      </c>
      <c r="B13746" s="32">
        <v>44313.51313268609</v>
      </c>
      <c r="C13746" s="32">
        <v>44337.861029126216</v>
      </c>
    </row>
    <row r="13747" ht="14.25" customHeight="1">
      <c r="A13747" s="7">
        <v>332344.0</v>
      </c>
      <c r="B13747" s="32">
        <v>44360.49816504855</v>
      </c>
      <c r="C13747" s="32">
        <v>44426.689103559875</v>
      </c>
    </row>
    <row r="13748" ht="14.25" customHeight="1">
      <c r="A13748" s="7">
        <v>332350.0</v>
      </c>
      <c r="B13748" s="32">
        <v>44321.43708090615</v>
      </c>
      <c r="C13748" s="32">
        <v>44366.66557817316</v>
      </c>
    </row>
    <row r="13749" ht="14.25" customHeight="1">
      <c r="A13749" s="7">
        <v>332422.0</v>
      </c>
      <c r="B13749" s="32">
        <v>44296.72227508091</v>
      </c>
      <c r="C13749" s="32">
        <v>44402.70933009709</v>
      </c>
    </row>
    <row r="13750" ht="14.25" customHeight="1">
      <c r="A13750" s="7">
        <v>332461.0</v>
      </c>
      <c r="B13750" s="32">
        <v>44336.04751779936</v>
      </c>
      <c r="C13750" s="32">
        <v>44369.820980582524</v>
      </c>
    </row>
    <row r="13751" ht="14.25" customHeight="1">
      <c r="A13751" s="7">
        <v>332466.0</v>
      </c>
      <c r="B13751" s="32">
        <v>44311.460543689325</v>
      </c>
      <c r="C13751" s="32">
        <v>44429.92733333333</v>
      </c>
    </row>
    <row r="13752" ht="14.25" customHeight="1">
      <c r="A13752" s="7">
        <v>332508.0</v>
      </c>
      <c r="B13752" s="32">
        <v>44357.5406407767</v>
      </c>
      <c r="C13752" s="32">
        <v>44402.695980582524</v>
      </c>
    </row>
    <row r="13753" ht="14.25" customHeight="1">
      <c r="A13753" s="7">
        <v>332556.0</v>
      </c>
      <c r="B13753" s="32">
        <v>44387.75746925567</v>
      </c>
      <c r="C13753" s="32">
        <v>44432.60860194175</v>
      </c>
    </row>
    <row r="13754" ht="14.25" customHeight="1">
      <c r="A13754" s="7">
        <v>332560.0</v>
      </c>
      <c r="B13754" s="32">
        <v>44400.71863430421</v>
      </c>
      <c r="C13754" s="32">
        <v>44432.53578640777</v>
      </c>
    </row>
    <row r="13755" ht="14.25" customHeight="1">
      <c r="A13755" s="7">
        <v>332561.0</v>
      </c>
      <c r="B13755" s="32">
        <v>44345.31098361156</v>
      </c>
      <c r="C13755" s="32">
        <v>44369.89622330097</v>
      </c>
    </row>
    <row r="13756" ht="14.25" customHeight="1">
      <c r="A13756" s="7">
        <v>332597.0</v>
      </c>
      <c r="B13756" s="32">
        <v>44297.974297734625</v>
      </c>
      <c r="C13756" s="32">
        <v>44299.88853721683</v>
      </c>
    </row>
    <row r="13757" ht="14.25" customHeight="1">
      <c r="A13757" s="7">
        <v>332620.0</v>
      </c>
      <c r="B13757" s="32">
        <v>44306.775673139164</v>
      </c>
      <c r="C13757" s="32">
        <v>44400.57017152104</v>
      </c>
    </row>
    <row r="13758" ht="14.25" customHeight="1">
      <c r="A13758" s="7">
        <v>332644.0</v>
      </c>
      <c r="B13758" s="32">
        <v>44387.89492477188</v>
      </c>
      <c r="C13758" s="32">
        <v>44419.70366666667</v>
      </c>
    </row>
    <row r="13759" ht="14.25" customHeight="1">
      <c r="A13759" s="7">
        <v>332664.0</v>
      </c>
      <c r="B13759" s="32">
        <v>44342.08068932039</v>
      </c>
      <c r="C13759" s="32">
        <v>44372.12599676376</v>
      </c>
    </row>
    <row r="13760" ht="14.25" customHeight="1">
      <c r="A13760" s="7">
        <v>332706.0</v>
      </c>
      <c r="B13760" s="32">
        <v>44304.746951456305</v>
      </c>
      <c r="C13760" s="32">
        <v>44345.07791375469</v>
      </c>
    </row>
    <row r="13761" ht="14.25" customHeight="1">
      <c r="A13761" s="7">
        <v>332755.0</v>
      </c>
      <c r="B13761" s="32">
        <v>44374.291</v>
      </c>
      <c r="C13761" s="32">
        <v>44430.76070550162</v>
      </c>
    </row>
    <row r="13762" ht="14.25" customHeight="1">
      <c r="A13762" s="7">
        <v>332803.0</v>
      </c>
      <c r="B13762" s="32">
        <v>44374.40598773156</v>
      </c>
      <c r="C13762" s="32">
        <v>44435.87882847896</v>
      </c>
    </row>
    <row r="13763" ht="14.25" customHeight="1">
      <c r="A13763" s="7">
        <v>332833.0</v>
      </c>
      <c r="B13763" s="32">
        <v>44422.75625566343</v>
      </c>
      <c r="C13763" s="32">
        <v>44429.706093851135</v>
      </c>
    </row>
    <row r="13764" ht="14.25" customHeight="1">
      <c r="A13764" s="7">
        <v>332835.0</v>
      </c>
      <c r="B13764" s="32">
        <v>44345.97009186071</v>
      </c>
      <c r="C13764" s="32">
        <v>44420.722679611645</v>
      </c>
    </row>
    <row r="13765" ht="14.25" customHeight="1">
      <c r="A13765" s="7">
        <v>332897.0</v>
      </c>
      <c r="B13765" s="32">
        <v>44357.60293851132</v>
      </c>
      <c r="C13765" s="32">
        <v>44436.188299203466</v>
      </c>
    </row>
    <row r="13766" ht="14.25" customHeight="1">
      <c r="A13766" s="7">
        <v>332898.0</v>
      </c>
      <c r="B13766" s="32">
        <v>44401.47712944984</v>
      </c>
      <c r="C13766" s="32">
        <v>44434.52890938512</v>
      </c>
    </row>
    <row r="13767" ht="14.25" customHeight="1">
      <c r="A13767" s="7">
        <v>332918.0</v>
      </c>
      <c r="B13767" s="32">
        <v>44306.75504207119</v>
      </c>
      <c r="C13767" s="32">
        <v>44306.75504207119</v>
      </c>
    </row>
    <row r="13768" ht="14.25" customHeight="1">
      <c r="A13768" s="7">
        <v>332923.0</v>
      </c>
      <c r="B13768" s="32">
        <v>44325.72065695793</v>
      </c>
      <c r="C13768" s="32">
        <v>44373.8161262136</v>
      </c>
    </row>
    <row r="13769" ht="14.25" customHeight="1">
      <c r="A13769" s="7">
        <v>332924.0</v>
      </c>
      <c r="B13769" s="32">
        <v>44394.723084142395</v>
      </c>
      <c r="C13769" s="32">
        <v>44402.76525162511</v>
      </c>
    </row>
    <row r="13770" ht="14.25" customHeight="1">
      <c r="A13770" s="7">
        <v>332927.0</v>
      </c>
      <c r="B13770" s="32">
        <v>44375.85966666666</v>
      </c>
      <c r="C13770" s="32">
        <v>44429.635578478345</v>
      </c>
    </row>
    <row r="13771" ht="14.25" customHeight="1">
      <c r="A13771" s="7">
        <v>332967.0</v>
      </c>
      <c r="B13771" s="32">
        <v>44352.815515610215</v>
      </c>
      <c r="C13771" s="32">
        <v>44431.622355987056</v>
      </c>
    </row>
    <row r="13772" ht="14.25" customHeight="1">
      <c r="A13772" s="7">
        <v>333010.0</v>
      </c>
      <c r="B13772" s="32">
        <v>44310.32447279275</v>
      </c>
      <c r="C13772" s="32">
        <v>44427.853747572815</v>
      </c>
    </row>
    <row r="13773" ht="14.25" customHeight="1">
      <c r="A13773" s="7">
        <v>333027.0</v>
      </c>
      <c r="B13773" s="32">
        <v>44308.01839158576</v>
      </c>
      <c r="C13773" s="32">
        <v>44432.578262135925</v>
      </c>
    </row>
    <row r="13774" ht="14.25" customHeight="1">
      <c r="A13774" s="7">
        <v>333048.0</v>
      </c>
      <c r="B13774" s="32">
        <v>44298.77203236246</v>
      </c>
      <c r="C13774" s="32">
        <v>44298.77203236246</v>
      </c>
    </row>
    <row r="13775" ht="14.25" customHeight="1">
      <c r="A13775" s="7">
        <v>333127.0</v>
      </c>
      <c r="B13775" s="32">
        <v>44316.72348867314</v>
      </c>
      <c r="C13775" s="32">
        <v>44427.77850485437</v>
      </c>
    </row>
    <row r="13776" ht="14.25" customHeight="1">
      <c r="A13776" s="7">
        <v>333136.0</v>
      </c>
      <c r="B13776" s="32">
        <v>44321.95811650485</v>
      </c>
      <c r="C13776" s="32">
        <v>44403.626401294496</v>
      </c>
    </row>
    <row r="13777" ht="14.25" customHeight="1">
      <c r="A13777" s="7">
        <v>333183.0</v>
      </c>
      <c r="B13777" s="32">
        <v>44345.839184466015</v>
      </c>
      <c r="C13777" s="32">
        <v>44359.85137485885</v>
      </c>
    </row>
    <row r="13778" ht="14.25" customHeight="1">
      <c r="A13778" s="7">
        <v>333203.0</v>
      </c>
      <c r="B13778" s="32">
        <v>44286.01960517799</v>
      </c>
      <c r="C13778" s="32">
        <v>44423.76232362459</v>
      </c>
    </row>
    <row r="13779" ht="14.25" customHeight="1">
      <c r="A13779" s="7">
        <v>333224.0</v>
      </c>
      <c r="B13779" s="32">
        <v>44310.870737864076</v>
      </c>
      <c r="C13779" s="32">
        <v>44433.91442718446</v>
      </c>
    </row>
    <row r="13780" ht="14.25" customHeight="1">
      <c r="A13780" s="7">
        <v>333225.0</v>
      </c>
      <c r="B13780" s="32">
        <v>44310.490249336224</v>
      </c>
      <c r="C13780" s="32">
        <v>44335.71984789644</v>
      </c>
    </row>
    <row r="13781" ht="14.25" customHeight="1">
      <c r="A13781" s="7">
        <v>333251.0</v>
      </c>
      <c r="B13781" s="32">
        <v>44314.73360194175</v>
      </c>
      <c r="C13781" s="32">
        <v>44426.89865048544</v>
      </c>
    </row>
    <row r="13782" ht="14.25" customHeight="1">
      <c r="A13782" s="7">
        <v>333265.0</v>
      </c>
      <c r="B13782" s="32">
        <v>44381.72712944984</v>
      </c>
      <c r="C13782" s="32">
        <v>44433.157333333336</v>
      </c>
    </row>
    <row r="13783" ht="14.25" customHeight="1">
      <c r="A13783" s="7">
        <v>333270.0</v>
      </c>
      <c r="B13783" s="32">
        <v>44374.90237128819</v>
      </c>
      <c r="C13783" s="32">
        <v>44437.41159546926</v>
      </c>
    </row>
    <row r="13784" ht="14.25" customHeight="1">
      <c r="A13784" s="7">
        <v>333322.0</v>
      </c>
      <c r="B13784" s="32">
        <v>44346.066927091284</v>
      </c>
      <c r="C13784" s="32">
        <v>44374.77445954693</v>
      </c>
    </row>
    <row r="13785" ht="14.25" customHeight="1">
      <c r="A13785" s="7">
        <v>333386.0</v>
      </c>
      <c r="B13785" s="32">
        <v>44344.444362459544</v>
      </c>
      <c r="C13785" s="32">
        <v>44430.6045566343</v>
      </c>
    </row>
    <row r="13786" ht="14.25" customHeight="1">
      <c r="A13786" s="7">
        <v>333387.0</v>
      </c>
      <c r="B13786" s="32">
        <v>44366.87033333333</v>
      </c>
      <c r="C13786" s="32">
        <v>44395.005157628104</v>
      </c>
    </row>
    <row r="13787" ht="14.25" customHeight="1">
      <c r="A13787" s="7">
        <v>333404.0</v>
      </c>
      <c r="B13787" s="32">
        <v>44398.1409644013</v>
      </c>
      <c r="C13787" s="32">
        <v>44428.941935275085</v>
      </c>
    </row>
    <row r="13788" ht="14.25" customHeight="1">
      <c r="A13788" s="7">
        <v>333424.0</v>
      </c>
      <c r="B13788" s="32">
        <v>44388.720252427185</v>
      </c>
      <c r="C13788" s="32">
        <v>44409.61198767052</v>
      </c>
    </row>
    <row r="13789" ht="14.25" customHeight="1">
      <c r="A13789" s="7">
        <v>333432.0</v>
      </c>
      <c r="B13789" s="32">
        <v>44315.87154692556</v>
      </c>
      <c r="C13789" s="32">
        <v>44370.70649838188</v>
      </c>
    </row>
    <row r="13790" ht="14.25" customHeight="1">
      <c r="A13790" s="7">
        <v>333438.0</v>
      </c>
      <c r="B13790" s="32">
        <v>44333.77890938512</v>
      </c>
      <c r="C13790" s="32">
        <v>44361.82583495146</v>
      </c>
    </row>
    <row r="13791" ht="14.25" customHeight="1">
      <c r="A13791" s="7">
        <v>333442.0</v>
      </c>
      <c r="B13791" s="32">
        <v>44315.070980582524</v>
      </c>
      <c r="C13791" s="32">
        <v>44397.82502588997</v>
      </c>
    </row>
    <row r="13792" ht="14.25" customHeight="1">
      <c r="A13792" s="7">
        <v>333479.0</v>
      </c>
      <c r="B13792" s="32">
        <v>44316.023</v>
      </c>
      <c r="C13792" s="32">
        <v>44370.72672491909</v>
      </c>
    </row>
    <row r="13793" ht="14.25" customHeight="1">
      <c r="A13793" s="7">
        <v>333497.0</v>
      </c>
      <c r="B13793" s="32">
        <v>44346.84713278603</v>
      </c>
      <c r="C13793" s="32">
        <v>44387.8472750809</v>
      </c>
    </row>
    <row r="13794" ht="14.25" customHeight="1">
      <c r="A13794" s="7">
        <v>333498.0</v>
      </c>
      <c r="B13794" s="32">
        <v>44292.805203883494</v>
      </c>
      <c r="C13794" s="32">
        <v>44305.88611003236</v>
      </c>
    </row>
    <row r="13795" ht="14.25" customHeight="1">
      <c r="A13795" s="7">
        <v>333532.0</v>
      </c>
      <c r="B13795" s="32">
        <v>44309.77365048544</v>
      </c>
      <c r="C13795" s="32">
        <v>44430.63449190939</v>
      </c>
    </row>
    <row r="13796" ht="14.25" customHeight="1">
      <c r="A13796" s="7">
        <v>333534.0</v>
      </c>
      <c r="B13796" s="32">
        <v>44376.074</v>
      </c>
      <c r="C13796" s="32">
        <v>44429.74492880259</v>
      </c>
    </row>
    <row r="13797" ht="14.25" customHeight="1">
      <c r="A13797" s="7">
        <v>333540.0</v>
      </c>
      <c r="B13797" s="32">
        <v>44346.689</v>
      </c>
      <c r="C13797" s="32">
        <v>44371.815317152104</v>
      </c>
    </row>
    <row r="13798" ht="14.25" customHeight="1">
      <c r="A13798" s="7">
        <v>333563.0</v>
      </c>
      <c r="B13798" s="32">
        <v>44353.87429425947</v>
      </c>
      <c r="C13798" s="32">
        <v>44371.86305177994</v>
      </c>
    </row>
    <row r="13799" ht="14.25" customHeight="1">
      <c r="A13799" s="7">
        <v>333565.0</v>
      </c>
      <c r="B13799" s="32">
        <v>44377.452048543695</v>
      </c>
      <c r="C13799" s="32">
        <v>44423.74007443366</v>
      </c>
    </row>
    <row r="13800" ht="14.25" customHeight="1">
      <c r="A13800" s="7">
        <v>333593.0</v>
      </c>
      <c r="B13800" s="32">
        <v>44310.64622330097</v>
      </c>
      <c r="C13800" s="32">
        <v>44370.71256634304</v>
      </c>
    </row>
    <row r="13801" ht="14.25" customHeight="1">
      <c r="A13801" s="7">
        <v>333624.0</v>
      </c>
      <c r="B13801" s="32">
        <v>44344.09565695793</v>
      </c>
      <c r="C13801" s="32">
        <v>44403.70407119741</v>
      </c>
    </row>
    <row r="13802" ht="14.25" customHeight="1">
      <c r="A13802" s="7">
        <v>333689.0</v>
      </c>
      <c r="B13802" s="32">
        <v>44298.0661262136</v>
      </c>
      <c r="C13802" s="32">
        <v>44306.9868381877</v>
      </c>
    </row>
    <row r="13803" ht="14.25" customHeight="1">
      <c r="A13803" s="7">
        <v>333690.0</v>
      </c>
      <c r="B13803" s="32">
        <v>44303.490074433656</v>
      </c>
      <c r="C13803" s="32">
        <v>44430.64812158574</v>
      </c>
    </row>
    <row r="13804" ht="14.25" customHeight="1">
      <c r="A13804" s="7">
        <v>333713.0</v>
      </c>
      <c r="B13804" s="32">
        <v>44376.78538187702</v>
      </c>
      <c r="C13804" s="32">
        <v>44434.81936245955</v>
      </c>
    </row>
    <row r="13805" ht="14.25" customHeight="1">
      <c r="A13805" s="7">
        <v>333738.0</v>
      </c>
      <c r="B13805" s="32">
        <v>44311.77284142395</v>
      </c>
      <c r="C13805" s="32">
        <v>44327.573812297735</v>
      </c>
    </row>
    <row r="13806" ht="14.25" customHeight="1">
      <c r="A13806" s="7">
        <v>333766.0</v>
      </c>
      <c r="B13806" s="32">
        <v>44310.69436245955</v>
      </c>
      <c r="C13806" s="32">
        <v>44406.69436245955</v>
      </c>
    </row>
    <row r="13807" ht="14.25" customHeight="1">
      <c r="A13807" s="7">
        <v>333773.0</v>
      </c>
      <c r="B13807" s="32">
        <v>44302.828262135925</v>
      </c>
      <c r="C13807" s="32">
        <v>44435.54994498382</v>
      </c>
    </row>
    <row r="13808" ht="14.25" customHeight="1">
      <c r="A13808" s="7">
        <v>333824.0</v>
      </c>
      <c r="B13808" s="32">
        <v>44347.97632038835</v>
      </c>
      <c r="C13808" s="32">
        <v>44425.613860841426</v>
      </c>
    </row>
    <row r="13809" ht="14.25" customHeight="1">
      <c r="A13809" s="7">
        <v>333838.0</v>
      </c>
      <c r="B13809" s="32">
        <v>44372.219</v>
      </c>
      <c r="C13809" s="32">
        <v>44424.82340776699</v>
      </c>
    </row>
    <row r="13810" ht="14.25" customHeight="1">
      <c r="A13810" s="7">
        <v>333878.0</v>
      </c>
      <c r="B13810" s="32">
        <v>44313.37356957929</v>
      </c>
      <c r="C13810" s="32">
        <v>44373.114597003085</v>
      </c>
    </row>
    <row r="13811" ht="14.25" customHeight="1">
      <c r="A13811" s="7">
        <v>333895.0</v>
      </c>
      <c r="B13811" s="32">
        <v>44300.91523624595</v>
      </c>
      <c r="C13811" s="32">
        <v>44305.77445954693</v>
      </c>
    </row>
    <row r="13812" ht="14.25" customHeight="1">
      <c r="A13812" s="7">
        <v>333899.0</v>
      </c>
      <c r="B13812" s="32">
        <v>44345.8901553398</v>
      </c>
      <c r="C13812" s="32">
        <v>44429.64581877023</v>
      </c>
    </row>
    <row r="13813" ht="14.25" customHeight="1">
      <c r="A13813" s="7">
        <v>333912.0</v>
      </c>
      <c r="B13813" s="32">
        <v>44346.87420270394</v>
      </c>
      <c r="C13813" s="32">
        <v>44394.64581877023</v>
      </c>
    </row>
    <row r="13814" ht="14.25" customHeight="1">
      <c r="A13814" s="7">
        <v>333921.0</v>
      </c>
      <c r="B13814" s="32">
        <v>44392.65107766991</v>
      </c>
      <c r="C13814" s="32">
        <v>44428.66402265373</v>
      </c>
    </row>
    <row r="13815" ht="14.25" customHeight="1">
      <c r="A13815" s="7">
        <v>333932.0</v>
      </c>
      <c r="B13815" s="32">
        <v>44399.694766990295</v>
      </c>
      <c r="C13815" s="32">
        <v>44436.90674110033</v>
      </c>
    </row>
    <row r="13816" ht="14.25" customHeight="1">
      <c r="A13816" s="7">
        <v>333945.0</v>
      </c>
      <c r="B13816" s="32">
        <v>44343.62721035598</v>
      </c>
      <c r="C13816" s="32">
        <v>44405.78416828479</v>
      </c>
    </row>
    <row r="13817" ht="14.25" customHeight="1">
      <c r="A13817" s="7">
        <v>333997.0</v>
      </c>
      <c r="B13817" s="32">
        <v>44302.99695145631</v>
      </c>
      <c r="C13817" s="32">
        <v>44427.66847249191</v>
      </c>
    </row>
    <row r="13818" ht="14.25" customHeight="1">
      <c r="A13818" s="7">
        <v>334027.0</v>
      </c>
      <c r="B13818" s="32">
        <v>44375.02365048544</v>
      </c>
      <c r="C13818" s="32">
        <v>44432.03659546925</v>
      </c>
    </row>
    <row r="13819" ht="14.25" customHeight="1">
      <c r="A13819" s="7">
        <v>334062.0</v>
      </c>
      <c r="B13819" s="32">
        <v>44316.76070550162</v>
      </c>
      <c r="C13819" s="32">
        <v>44429.10260322886</v>
      </c>
    </row>
    <row r="13820" ht="14.25" customHeight="1">
      <c r="A13820" s="7">
        <v>334066.0</v>
      </c>
      <c r="B13820" s="32">
        <v>44344.78376375405</v>
      </c>
      <c r="C13820" s="32">
        <v>44364.91806796117</v>
      </c>
    </row>
    <row r="13821" ht="14.25" customHeight="1">
      <c r="A13821" s="7">
        <v>334108.0</v>
      </c>
      <c r="B13821" s="32">
        <v>44330.416333333334</v>
      </c>
      <c r="C13821" s="32">
        <v>44352.94233980583</v>
      </c>
    </row>
    <row r="13822" ht="14.25" customHeight="1">
      <c r="A13822" s="7">
        <v>334158.0</v>
      </c>
      <c r="B13822" s="32">
        <v>44314.65188673139</v>
      </c>
      <c r="C13822" s="32">
        <v>44337.092</v>
      </c>
    </row>
    <row r="13823" ht="14.25" customHeight="1">
      <c r="A13823" s="7">
        <v>334163.0</v>
      </c>
      <c r="B13823" s="32">
        <v>44343.595252427185</v>
      </c>
      <c r="C13823" s="32">
        <v>44431.69233980583</v>
      </c>
    </row>
    <row r="13824" ht="14.25" customHeight="1">
      <c r="A13824" s="7">
        <v>334179.0</v>
      </c>
      <c r="B13824" s="32">
        <v>44294.753019417476</v>
      </c>
      <c r="C13824" s="32">
        <v>44435.86790614887</v>
      </c>
    </row>
    <row r="13825" ht="14.25" customHeight="1">
      <c r="A13825" s="7">
        <v>334181.0</v>
      </c>
      <c r="B13825" s="32">
        <v>44334.70690291262</v>
      </c>
      <c r="C13825" s="32">
        <v>44430.1713309122</v>
      </c>
    </row>
    <row r="13826" ht="14.25" customHeight="1">
      <c r="A13826" s="7">
        <v>334201.0</v>
      </c>
      <c r="B13826" s="32">
        <v>44353.613513596</v>
      </c>
      <c r="C13826" s="32">
        <v>44433.72348867314</v>
      </c>
    </row>
    <row r="13827" ht="14.25" customHeight="1">
      <c r="A13827" s="7">
        <v>334240.0</v>
      </c>
      <c r="B13827" s="32">
        <v>44344.62114239482</v>
      </c>
      <c r="C13827" s="32">
        <v>44418.75059223301</v>
      </c>
    </row>
    <row r="13828" ht="14.25" customHeight="1">
      <c r="A13828" s="7">
        <v>334314.0</v>
      </c>
      <c r="B13828" s="32">
        <v>44315.755666666664</v>
      </c>
      <c r="C13828" s="32">
        <v>44326.583521035594</v>
      </c>
    </row>
    <row r="13829" ht="14.25" customHeight="1">
      <c r="A13829" s="7">
        <v>334380.0</v>
      </c>
      <c r="B13829" s="32">
        <v>44343.697194174754</v>
      </c>
      <c r="C13829" s="32">
        <v>44366.90431391586</v>
      </c>
    </row>
    <row r="13830" ht="14.25" customHeight="1">
      <c r="A13830" s="7">
        <v>334399.0</v>
      </c>
      <c r="B13830" s="32">
        <v>44313.296708737864</v>
      </c>
      <c r="C13830" s="32">
        <v>44431.52810032362</v>
      </c>
    </row>
    <row r="13831" ht="14.25" customHeight="1">
      <c r="A13831" s="7">
        <v>334435.0</v>
      </c>
      <c r="B13831" s="32">
        <v>44313.96822977346</v>
      </c>
      <c r="C13831" s="32">
        <v>44435.91806796117</v>
      </c>
    </row>
    <row r="13832" ht="14.25" customHeight="1">
      <c r="A13832" s="7">
        <v>334437.0</v>
      </c>
      <c r="B13832" s="32">
        <v>44298.13894174757</v>
      </c>
      <c r="C13832" s="32">
        <v>44312.15674110033</v>
      </c>
    </row>
    <row r="13833" ht="14.25" customHeight="1">
      <c r="A13833" s="7">
        <v>334448.0</v>
      </c>
      <c r="B13833" s="32">
        <v>44340.74573786408</v>
      </c>
      <c r="C13833" s="32">
        <v>44368.37195145631</v>
      </c>
    </row>
    <row r="13834" ht="14.25" customHeight="1">
      <c r="A13834" s="7">
        <v>334456.0</v>
      </c>
      <c r="B13834" s="32">
        <v>44315.52203236246</v>
      </c>
      <c r="C13834" s="32">
        <v>44430.74695145631</v>
      </c>
    </row>
    <row r="13835" ht="14.25" customHeight="1">
      <c r="A13835" s="7">
        <v>334469.0</v>
      </c>
      <c r="B13835" s="32">
        <v>44316.78093203883</v>
      </c>
      <c r="C13835" s="32">
        <v>44437.243079927975</v>
      </c>
    </row>
    <row r="13836" ht="14.25" customHeight="1">
      <c r="A13836" s="7">
        <v>334482.0</v>
      </c>
      <c r="B13836" s="32">
        <v>44318.60132038835</v>
      </c>
      <c r="C13836" s="32">
        <v>44410.816530744334</v>
      </c>
    </row>
    <row r="13837" ht="14.25" customHeight="1">
      <c r="A13837" s="7">
        <v>334492.0</v>
      </c>
      <c r="B13837" s="32">
        <v>44309.78012297735</v>
      </c>
      <c r="C13837" s="32">
        <v>44433.75746925567</v>
      </c>
    </row>
    <row r="13838" ht="14.25" customHeight="1">
      <c r="A13838" s="7">
        <v>334510.0</v>
      </c>
      <c r="B13838" s="32">
        <v>44374.68667637541</v>
      </c>
      <c r="C13838" s="32">
        <v>44423.14856410413</v>
      </c>
    </row>
    <row r="13839" ht="14.25" customHeight="1">
      <c r="A13839" s="7">
        <v>334522.0</v>
      </c>
      <c r="B13839" s="32">
        <v>44407.74492880259</v>
      </c>
      <c r="C13839" s="32">
        <v>44431.75625566343</v>
      </c>
    </row>
    <row r="13840" ht="14.25" customHeight="1">
      <c r="A13840" s="7">
        <v>334552.0</v>
      </c>
      <c r="B13840" s="32">
        <v>44342.027</v>
      </c>
      <c r="C13840" s="32">
        <v>44360.63287378641</v>
      </c>
    </row>
    <row r="13841" ht="14.25" customHeight="1">
      <c r="A13841" s="7">
        <v>334690.0</v>
      </c>
      <c r="B13841" s="32">
        <v>44322.15966666667</v>
      </c>
      <c r="C13841" s="32">
        <v>44338.662007507555</v>
      </c>
    </row>
    <row r="13842" ht="14.25" customHeight="1">
      <c r="A13842" s="7">
        <v>334692.0</v>
      </c>
      <c r="B13842" s="32">
        <v>44313.00059223301</v>
      </c>
      <c r="C13842" s="32">
        <v>44435.91806796117</v>
      </c>
    </row>
    <row r="13843" ht="14.25" customHeight="1">
      <c r="A13843" s="7">
        <v>334718.0</v>
      </c>
      <c r="B13843" s="32">
        <v>44316.78578640777</v>
      </c>
      <c r="C13843" s="32">
        <v>44429.761514563106</v>
      </c>
    </row>
    <row r="13844" ht="14.25" customHeight="1">
      <c r="A13844" s="7">
        <v>334729.0</v>
      </c>
      <c r="B13844" s="32">
        <v>44327.782550161806</v>
      </c>
      <c r="C13844" s="32">
        <v>44437.45530564287</v>
      </c>
    </row>
    <row r="13845" ht="14.25" customHeight="1">
      <c r="A13845" s="7">
        <v>334733.0</v>
      </c>
      <c r="B13845" s="32">
        <v>44296.07031464583</v>
      </c>
      <c r="C13845" s="32">
        <v>44308.55763106796</v>
      </c>
    </row>
    <row r="13846" ht="14.25" customHeight="1">
      <c r="A13846" s="7">
        <v>334753.0</v>
      </c>
      <c r="B13846" s="32">
        <v>44345.527512436296</v>
      </c>
      <c r="C13846" s="32">
        <v>44418.046708737864</v>
      </c>
    </row>
    <row r="13847" ht="14.25" customHeight="1">
      <c r="A13847" s="7">
        <v>334857.0</v>
      </c>
      <c r="B13847" s="32">
        <v>44292.963375404535</v>
      </c>
      <c r="C13847" s="32">
        <v>44423.914831715214</v>
      </c>
    </row>
    <row r="13848" ht="14.25" customHeight="1">
      <c r="A13848" s="7">
        <v>334864.0</v>
      </c>
      <c r="B13848" s="32">
        <v>44408.52365048544</v>
      </c>
      <c r="C13848" s="32">
        <v>44424.54468608414</v>
      </c>
    </row>
    <row r="13849" ht="14.25" customHeight="1">
      <c r="A13849" s="7">
        <v>334906.0</v>
      </c>
      <c r="B13849" s="32">
        <v>44358.882064724916</v>
      </c>
      <c r="C13849" s="32">
        <v>44375.04873139158</v>
      </c>
    </row>
    <row r="13850" ht="14.25" customHeight="1">
      <c r="A13850" s="7">
        <v>334907.0</v>
      </c>
      <c r="B13850" s="32">
        <v>44377.99978317152</v>
      </c>
      <c r="C13850" s="32">
        <v>44425.63246925567</v>
      </c>
    </row>
    <row r="13851" ht="14.25" customHeight="1">
      <c r="A13851" s="7">
        <v>334924.0</v>
      </c>
      <c r="B13851" s="32">
        <v>44308.67696763754</v>
      </c>
      <c r="C13851" s="32">
        <v>44339.728747572815</v>
      </c>
    </row>
    <row r="13852" ht="14.25" customHeight="1">
      <c r="A13852" s="7">
        <v>334959.0</v>
      </c>
      <c r="B13852" s="32">
        <v>44302.87733333334</v>
      </c>
      <c r="C13852" s="32">
        <v>44339.5565355388</v>
      </c>
    </row>
    <row r="13853" ht="14.25" customHeight="1">
      <c r="A13853" s="7">
        <v>334974.0</v>
      </c>
      <c r="B13853" s="32">
        <v>44307.07266666667</v>
      </c>
      <c r="C13853" s="32">
        <v>44436.59889522996</v>
      </c>
    </row>
    <row r="13854" ht="14.25" customHeight="1">
      <c r="A13854" s="7">
        <v>334979.0</v>
      </c>
      <c r="B13854" s="32">
        <v>44342.220252427185</v>
      </c>
      <c r="C13854" s="32">
        <v>44430.22348867314</v>
      </c>
    </row>
    <row r="13855" ht="14.25" customHeight="1">
      <c r="A13855" s="7">
        <v>335012.0</v>
      </c>
      <c r="B13855" s="32">
        <v>44344.08109385113</v>
      </c>
      <c r="C13855" s="32">
        <v>44408.10860194174</v>
      </c>
    </row>
    <row r="13856" ht="14.25" customHeight="1">
      <c r="A13856" s="7">
        <v>335016.0</v>
      </c>
      <c r="B13856" s="32">
        <v>44344.004637540456</v>
      </c>
      <c r="C13856" s="32">
        <v>44369.471</v>
      </c>
    </row>
    <row r="13857" ht="14.25" customHeight="1">
      <c r="A13857" s="7">
        <v>335025.0</v>
      </c>
      <c r="B13857" s="32">
        <v>44390.85433333334</v>
      </c>
      <c r="C13857" s="32">
        <v>44434.616692556636</v>
      </c>
    </row>
    <row r="13858" ht="14.25" customHeight="1">
      <c r="A13858" s="7">
        <v>335034.0</v>
      </c>
      <c r="B13858" s="32">
        <v>44312.91523624595</v>
      </c>
      <c r="C13858" s="32">
        <v>44425.67899029126</v>
      </c>
    </row>
    <row r="13859" ht="14.25" customHeight="1">
      <c r="A13859" s="7">
        <v>335052.0</v>
      </c>
      <c r="B13859" s="32">
        <v>44424.8189579288</v>
      </c>
      <c r="C13859" s="32">
        <v>44430.345</v>
      </c>
    </row>
    <row r="13860" ht="14.25" customHeight="1">
      <c r="A13860" s="7">
        <v>335056.0</v>
      </c>
      <c r="B13860" s="32">
        <v>44326.626401294496</v>
      </c>
      <c r="C13860" s="32">
        <v>44428.69274433657</v>
      </c>
    </row>
    <row r="13861" ht="14.25" customHeight="1">
      <c r="A13861" s="7">
        <v>335069.0</v>
      </c>
      <c r="B13861" s="32">
        <v>44408.7048802589</v>
      </c>
      <c r="C13861" s="32">
        <v>44434.81976699029</v>
      </c>
    </row>
    <row r="13862" ht="14.25" customHeight="1">
      <c r="A13862" s="7">
        <v>335070.0</v>
      </c>
      <c r="B13862" s="32">
        <v>44298.236333333334</v>
      </c>
      <c r="C13862" s="32">
        <v>44340.680203883494</v>
      </c>
    </row>
    <row r="13863" ht="14.25" customHeight="1">
      <c r="A13863" s="7">
        <v>335074.0</v>
      </c>
      <c r="B13863" s="32">
        <v>44304.426158576054</v>
      </c>
      <c r="C13863" s="32">
        <v>44431.952</v>
      </c>
    </row>
    <row r="13864" ht="14.25" customHeight="1">
      <c r="A13864" s="7">
        <v>335093.0</v>
      </c>
      <c r="B13864" s="32">
        <v>44317.585543689325</v>
      </c>
      <c r="C13864" s="32">
        <v>44402.493310679616</v>
      </c>
    </row>
    <row r="13865" ht="14.25" customHeight="1">
      <c r="A13865" s="7">
        <v>335097.0</v>
      </c>
      <c r="B13865" s="32">
        <v>44304.17706839198</v>
      </c>
      <c r="C13865" s="32">
        <v>44304.859815533986</v>
      </c>
    </row>
    <row r="13866" ht="14.25" customHeight="1">
      <c r="A13866" s="7">
        <v>335129.0</v>
      </c>
      <c r="B13866" s="32">
        <v>44308.92979935275</v>
      </c>
      <c r="C13866" s="32">
        <v>44425.700025889964</v>
      </c>
    </row>
    <row r="13867" ht="14.25" customHeight="1">
      <c r="A13867" s="7">
        <v>335143.0</v>
      </c>
      <c r="B13867" s="32">
        <v>44374.788213592234</v>
      </c>
      <c r="C13867" s="32">
        <v>44402.65714563107</v>
      </c>
    </row>
    <row r="13868" ht="14.25" customHeight="1">
      <c r="A13868" s="7">
        <v>335148.0</v>
      </c>
      <c r="B13868" s="32">
        <v>44346.26071962645</v>
      </c>
      <c r="C13868" s="32">
        <v>44365.62599676375</v>
      </c>
    </row>
    <row r="13869" ht="14.25" customHeight="1">
      <c r="A13869" s="7">
        <v>335161.0</v>
      </c>
      <c r="B13869" s="32">
        <v>44316.53376375405</v>
      </c>
      <c r="C13869" s="32">
        <v>44434.328262135925</v>
      </c>
    </row>
    <row r="13870" ht="14.25" customHeight="1">
      <c r="A13870" s="7">
        <v>335176.0</v>
      </c>
      <c r="B13870" s="32">
        <v>44341.839184466015</v>
      </c>
      <c r="C13870" s="32">
        <v>44356.77769579288</v>
      </c>
    </row>
    <row r="13871" ht="14.25" customHeight="1">
      <c r="A13871" s="7">
        <v>335190.0</v>
      </c>
      <c r="B13871" s="32">
        <v>44351.3691197411</v>
      </c>
      <c r="C13871" s="32">
        <v>44434.94840776699</v>
      </c>
    </row>
    <row r="13872" ht="14.25" customHeight="1">
      <c r="A13872" s="7">
        <v>335194.0</v>
      </c>
      <c r="B13872" s="32">
        <v>44302.859411003235</v>
      </c>
      <c r="C13872" s="32">
        <v>44366.76394174757</v>
      </c>
    </row>
    <row r="13873" ht="14.25" customHeight="1">
      <c r="A13873" s="7">
        <v>335197.0</v>
      </c>
      <c r="B13873" s="32">
        <v>44415.09889320388</v>
      </c>
      <c r="C13873" s="32">
        <v>44415.73595385601</v>
      </c>
    </row>
    <row r="13874" ht="14.25" customHeight="1">
      <c r="A13874" s="7">
        <v>335369.0</v>
      </c>
      <c r="B13874" s="32">
        <v>44289.69274433657</v>
      </c>
      <c r="C13874" s="32">
        <v>44429.683035598704</v>
      </c>
    </row>
    <row r="13875" ht="14.25" customHeight="1">
      <c r="A13875" s="7">
        <v>335417.0</v>
      </c>
      <c r="B13875" s="32">
        <v>44309.69800323625</v>
      </c>
      <c r="C13875" s="32">
        <v>44407.89541423949</v>
      </c>
    </row>
    <row r="13876" ht="14.25" customHeight="1">
      <c r="A13876" s="7">
        <v>335436.0</v>
      </c>
      <c r="B13876" s="32">
        <v>44372.84565695793</v>
      </c>
      <c r="C13876" s="32">
        <v>44402.24060792871</v>
      </c>
    </row>
    <row r="13877" ht="14.25" customHeight="1">
      <c r="A13877" s="7">
        <v>335480.0</v>
      </c>
      <c r="B13877" s="32">
        <v>44328.04225889967</v>
      </c>
      <c r="C13877" s="32">
        <v>44414.76070550162</v>
      </c>
    </row>
    <row r="13878" ht="14.25" customHeight="1">
      <c r="A13878" s="7">
        <v>335516.0</v>
      </c>
      <c r="B13878" s="32">
        <v>44342.65714563107</v>
      </c>
      <c r="C13878" s="32">
        <v>44429.567</v>
      </c>
    </row>
    <row r="13879" ht="14.25" customHeight="1">
      <c r="A13879" s="7">
        <v>335519.0</v>
      </c>
      <c r="B13879" s="32">
        <v>44367.66847249191</v>
      </c>
      <c r="C13879" s="32">
        <v>44426.4694433657</v>
      </c>
    </row>
    <row r="13880" ht="14.25" customHeight="1">
      <c r="A13880" s="7">
        <v>335556.0</v>
      </c>
      <c r="B13880" s="32">
        <v>44341.79509061489</v>
      </c>
      <c r="C13880" s="32">
        <v>44433.82583495146</v>
      </c>
    </row>
    <row r="13881" ht="14.25" customHeight="1">
      <c r="A13881" s="7">
        <v>335560.0</v>
      </c>
      <c r="B13881" s="32">
        <v>44310.64558854946</v>
      </c>
      <c r="C13881" s="32">
        <v>44429.968634304205</v>
      </c>
    </row>
    <row r="13882" ht="14.25" customHeight="1">
      <c r="A13882" s="7">
        <v>335561.0</v>
      </c>
      <c r="B13882" s="32">
        <v>44374.7724368932</v>
      </c>
      <c r="C13882" s="32">
        <v>44434.58149838188</v>
      </c>
    </row>
    <row r="13883" ht="14.25" customHeight="1">
      <c r="A13883" s="7">
        <v>335563.0</v>
      </c>
      <c r="B13883" s="32">
        <v>44346.03891109958</v>
      </c>
      <c r="C13883" s="32">
        <v>44407.13125566343</v>
      </c>
    </row>
    <row r="13884" ht="14.25" customHeight="1">
      <c r="A13884" s="7">
        <v>335581.0</v>
      </c>
      <c r="B13884" s="32">
        <v>44372.80601294498</v>
      </c>
      <c r="C13884" s="32">
        <v>44433.73805177993</v>
      </c>
    </row>
    <row r="13885" ht="14.25" customHeight="1">
      <c r="A13885" s="7">
        <v>335630.0</v>
      </c>
      <c r="B13885" s="32">
        <v>44343.712970873785</v>
      </c>
      <c r="C13885" s="32">
        <v>44409.05523850215</v>
      </c>
    </row>
    <row r="13886" ht="14.25" customHeight="1">
      <c r="A13886" s="7">
        <v>335649.0</v>
      </c>
      <c r="B13886" s="32">
        <v>44375.933035598704</v>
      </c>
      <c r="C13886" s="32">
        <v>44422.87942136906</v>
      </c>
    </row>
    <row r="13887" ht="14.25" customHeight="1">
      <c r="A13887" s="7">
        <v>335664.0</v>
      </c>
      <c r="B13887" s="32">
        <v>44316.81572168285</v>
      </c>
      <c r="C13887" s="32">
        <v>44359.297341837824</v>
      </c>
    </row>
    <row r="13888" ht="14.25" customHeight="1">
      <c r="A13888" s="7">
        <v>335724.0</v>
      </c>
      <c r="B13888" s="32">
        <v>44297.562485436894</v>
      </c>
      <c r="C13888" s="32">
        <v>44331.628666666664</v>
      </c>
    </row>
    <row r="13889" ht="14.25" customHeight="1">
      <c r="A13889" s="7">
        <v>335746.0</v>
      </c>
      <c r="B13889" s="32">
        <v>44370.347</v>
      </c>
      <c r="C13889" s="32">
        <v>44370.347</v>
      </c>
    </row>
    <row r="13890" ht="14.25" customHeight="1">
      <c r="A13890" s="7">
        <v>335759.0</v>
      </c>
      <c r="B13890" s="32">
        <v>44347.63813268609</v>
      </c>
      <c r="C13890" s="32">
        <v>44434.41644983819</v>
      </c>
    </row>
    <row r="13891" ht="14.25" customHeight="1">
      <c r="A13891" s="7">
        <v>335763.0</v>
      </c>
      <c r="B13891" s="32">
        <v>44304.28257087924</v>
      </c>
      <c r="C13891" s="32">
        <v>44330.56046278317</v>
      </c>
    </row>
    <row r="13892" ht="14.25" customHeight="1">
      <c r="A13892" s="7">
        <v>335804.0</v>
      </c>
      <c r="B13892" s="32">
        <v>44346.08966338084</v>
      </c>
      <c r="C13892" s="32">
        <v>44363.687485436894</v>
      </c>
    </row>
    <row r="13893" ht="14.25" customHeight="1">
      <c r="A13893" s="7">
        <v>335856.0</v>
      </c>
      <c r="B13893" s="32">
        <v>44343.71661165049</v>
      </c>
      <c r="C13893" s="32">
        <v>44431.16</v>
      </c>
    </row>
    <row r="13894" ht="14.25" customHeight="1">
      <c r="A13894" s="7">
        <v>335868.0</v>
      </c>
      <c r="B13894" s="32">
        <v>44374.281</v>
      </c>
      <c r="C13894" s="32">
        <v>44401.8189579288</v>
      </c>
    </row>
    <row r="13895" ht="14.25" customHeight="1">
      <c r="A13895" s="7">
        <v>335878.0</v>
      </c>
      <c r="B13895" s="32">
        <v>44329.730365695796</v>
      </c>
      <c r="C13895" s="32">
        <v>44329.730365695796</v>
      </c>
    </row>
    <row r="13896" ht="14.25" customHeight="1">
      <c r="A13896" s="7">
        <v>335923.0</v>
      </c>
      <c r="B13896" s="32">
        <v>44316.518391585756</v>
      </c>
      <c r="C13896" s="32">
        <v>44318.748191778315</v>
      </c>
    </row>
    <row r="13897" ht="14.25" customHeight="1">
      <c r="A13897" s="7">
        <v>335926.0</v>
      </c>
      <c r="B13897" s="32">
        <v>44372.78497734628</v>
      </c>
      <c r="C13897" s="32">
        <v>44434.810867313914</v>
      </c>
    </row>
    <row r="13898" ht="14.25" customHeight="1">
      <c r="A13898" s="7">
        <v>336018.0</v>
      </c>
      <c r="B13898" s="32">
        <v>44300.9083592233</v>
      </c>
      <c r="C13898" s="32">
        <v>44436.30033333333</v>
      </c>
    </row>
    <row r="13899" ht="14.25" customHeight="1">
      <c r="A13899" s="7">
        <v>336022.0</v>
      </c>
      <c r="B13899" s="32">
        <v>44344.902</v>
      </c>
      <c r="C13899" s="32">
        <v>44432.58433009709</v>
      </c>
    </row>
    <row r="13900" ht="14.25" customHeight="1">
      <c r="A13900" s="7">
        <v>336045.0</v>
      </c>
      <c r="B13900" s="32">
        <v>44342.700025889964</v>
      </c>
      <c r="C13900" s="32">
        <v>44397.78902265372</v>
      </c>
    </row>
    <row r="13901" ht="14.25" customHeight="1">
      <c r="A13901" s="7">
        <v>336116.0</v>
      </c>
      <c r="B13901" s="32">
        <v>44312.645009708736</v>
      </c>
      <c r="C13901" s="32">
        <v>44370.560867313914</v>
      </c>
    </row>
    <row r="13902" ht="14.25" customHeight="1">
      <c r="A13902" s="7">
        <v>336133.0</v>
      </c>
      <c r="B13902" s="32">
        <v>44398.700430420715</v>
      </c>
      <c r="C13902" s="32">
        <v>44406.68910355987</v>
      </c>
    </row>
    <row r="13903" ht="14.25" customHeight="1">
      <c r="A13903" s="7">
        <v>336154.0</v>
      </c>
      <c r="B13903" s="32">
        <v>44347.793877022654</v>
      </c>
      <c r="C13903" s="32">
        <v>44432.80266666666</v>
      </c>
    </row>
    <row r="13904" ht="14.25" customHeight="1">
      <c r="A13904" s="7">
        <v>336182.0</v>
      </c>
      <c r="B13904" s="32">
        <v>44311.93618579669</v>
      </c>
      <c r="C13904" s="32">
        <v>44334.66119093851</v>
      </c>
    </row>
    <row r="13905" ht="14.25" customHeight="1">
      <c r="A13905" s="7">
        <v>336216.0</v>
      </c>
      <c r="B13905" s="32">
        <v>44331.66249580371</v>
      </c>
      <c r="C13905" s="32">
        <v>44385.652</v>
      </c>
    </row>
    <row r="13906" ht="14.25" customHeight="1">
      <c r="A13906" s="7">
        <v>336240.0</v>
      </c>
      <c r="B13906" s="32">
        <v>44361.02162783172</v>
      </c>
      <c r="C13906" s="32">
        <v>44406.063699029124</v>
      </c>
    </row>
    <row r="13907" ht="14.25" customHeight="1">
      <c r="A13907" s="7">
        <v>336308.0</v>
      </c>
      <c r="B13907" s="32">
        <v>44346.304849391156</v>
      </c>
      <c r="C13907" s="32">
        <v>44368.94395792881</v>
      </c>
    </row>
    <row r="13908" ht="14.25" customHeight="1">
      <c r="A13908" s="7">
        <v>336343.0</v>
      </c>
      <c r="B13908" s="32">
        <v>44345.63570550162</v>
      </c>
      <c r="C13908" s="32">
        <v>44369.64379611651</v>
      </c>
    </row>
    <row r="13909" ht="14.25" customHeight="1">
      <c r="A13909" s="7">
        <v>336371.0</v>
      </c>
      <c r="B13909" s="32">
        <v>44408.61871521036</v>
      </c>
      <c r="C13909" s="32">
        <v>44426.871142394826</v>
      </c>
    </row>
    <row r="13910" ht="14.25" customHeight="1">
      <c r="A13910" s="7">
        <v>336396.0</v>
      </c>
      <c r="B13910" s="32">
        <v>44392.93546278317</v>
      </c>
      <c r="C13910" s="32">
        <v>44408.72672491909</v>
      </c>
    </row>
    <row r="13911" ht="14.25" customHeight="1">
      <c r="A13911" s="7">
        <v>336460.0</v>
      </c>
      <c r="B13911" s="32">
        <v>44297.84565695793</v>
      </c>
      <c r="C13911" s="32">
        <v>44307.87963754045</v>
      </c>
    </row>
    <row r="13912" ht="14.25" customHeight="1">
      <c r="A13912" s="7">
        <v>336515.0</v>
      </c>
      <c r="B13912" s="32">
        <v>44310.5581530198</v>
      </c>
      <c r="C13912" s="32">
        <v>44429.13928647725</v>
      </c>
    </row>
    <row r="13913" ht="14.25" customHeight="1">
      <c r="A13913" s="7">
        <v>336527.0</v>
      </c>
      <c r="B13913" s="32">
        <v>44367.72266666666</v>
      </c>
      <c r="C13913" s="32">
        <v>44371.45966666666</v>
      </c>
    </row>
    <row r="13914" ht="14.25" customHeight="1">
      <c r="A13914" s="7">
        <v>336559.0</v>
      </c>
      <c r="B13914" s="32">
        <v>44340.54468608414</v>
      </c>
      <c r="C13914" s="32">
        <v>44374.86776329844</v>
      </c>
    </row>
    <row r="13915" ht="14.25" customHeight="1">
      <c r="A13915" s="7">
        <v>336573.0</v>
      </c>
      <c r="B13915" s="32">
        <v>44332.661</v>
      </c>
      <c r="C13915" s="32">
        <v>44433.819</v>
      </c>
    </row>
    <row r="13916" ht="14.25" customHeight="1">
      <c r="A13916" s="7">
        <v>336580.0</v>
      </c>
      <c r="B13916" s="32">
        <v>44348.687</v>
      </c>
      <c r="C13916" s="32">
        <v>44368.8189579288</v>
      </c>
    </row>
    <row r="13917" ht="14.25" customHeight="1">
      <c r="A13917" s="7">
        <v>336581.0</v>
      </c>
      <c r="B13917" s="32">
        <v>44345.09403883495</v>
      </c>
      <c r="C13917" s="32">
        <v>44366.88530097088</v>
      </c>
    </row>
    <row r="13918" ht="14.25" customHeight="1">
      <c r="A13918" s="7">
        <v>336583.0</v>
      </c>
      <c r="B13918" s="32">
        <v>44341.82300323624</v>
      </c>
      <c r="C13918" s="32">
        <v>44401.296243171484</v>
      </c>
    </row>
    <row r="13919" ht="14.25" customHeight="1">
      <c r="A13919" s="7">
        <v>336623.0</v>
      </c>
      <c r="B13919" s="32">
        <v>44297.70811650485</v>
      </c>
      <c r="C13919" s="32">
        <v>44339.562485436894</v>
      </c>
    </row>
    <row r="13920" ht="14.25" customHeight="1">
      <c r="A13920" s="7">
        <v>336634.0</v>
      </c>
      <c r="B13920" s="32">
        <v>44402.63489644013</v>
      </c>
      <c r="C13920" s="32">
        <v>44432.63813268609</v>
      </c>
    </row>
    <row r="13921" ht="14.25" customHeight="1">
      <c r="A13921" s="7">
        <v>336684.0</v>
      </c>
      <c r="B13921" s="32">
        <v>44288.693148867314</v>
      </c>
      <c r="C13921" s="32">
        <v>44340.7012394822</v>
      </c>
    </row>
    <row r="13922" ht="14.25" customHeight="1">
      <c r="A13922" s="7">
        <v>336702.0</v>
      </c>
      <c r="B13922" s="32">
        <v>44377.84161165049</v>
      </c>
      <c r="C13922" s="32">
        <v>44428.112</v>
      </c>
    </row>
    <row r="13923" ht="14.25" customHeight="1">
      <c r="A13923" s="7">
        <v>336704.0</v>
      </c>
      <c r="B13923" s="32">
        <v>44374.871142394826</v>
      </c>
      <c r="C13923" s="32">
        <v>44425.8015631068</v>
      </c>
    </row>
    <row r="13924" ht="14.25" customHeight="1">
      <c r="A13924" s="7">
        <v>336709.0</v>
      </c>
      <c r="B13924" s="32">
        <v>44309.990478964406</v>
      </c>
      <c r="C13924" s="32">
        <v>44369.18141747573</v>
      </c>
    </row>
    <row r="13925" ht="14.25" customHeight="1">
      <c r="A13925" s="7">
        <v>336750.0</v>
      </c>
      <c r="B13925" s="32">
        <v>44314.60010679612</v>
      </c>
      <c r="C13925" s="32">
        <v>44361.663213592234</v>
      </c>
    </row>
    <row r="13926" ht="14.25" customHeight="1">
      <c r="A13926" s="7">
        <v>336771.0</v>
      </c>
      <c r="B13926" s="32">
        <v>44375.33666666666</v>
      </c>
      <c r="C13926" s="32">
        <v>44430.65633656958</v>
      </c>
    </row>
    <row r="13927" ht="14.25" customHeight="1">
      <c r="A13927" s="7">
        <v>336783.0</v>
      </c>
      <c r="B13927" s="32">
        <v>44400.871142394826</v>
      </c>
      <c r="C13927" s="32">
        <v>44403.82583495146</v>
      </c>
    </row>
    <row r="13928" ht="14.25" customHeight="1">
      <c r="A13928" s="7">
        <v>336798.0</v>
      </c>
      <c r="B13928" s="32">
        <v>44343.5689579288</v>
      </c>
      <c r="C13928" s="32">
        <v>44405.64986407767</v>
      </c>
    </row>
    <row r="13929" ht="14.25" customHeight="1">
      <c r="A13929" s="7">
        <v>336820.0</v>
      </c>
      <c r="B13929" s="32">
        <v>44353.76140629291</v>
      </c>
      <c r="C13929" s="32">
        <v>44430.517990661334</v>
      </c>
    </row>
    <row r="13930" ht="14.25" customHeight="1">
      <c r="A13930" s="7">
        <v>336821.0</v>
      </c>
      <c r="B13930" s="32">
        <v>44380.10153508103</v>
      </c>
      <c r="C13930" s="32">
        <v>44387.47793851132</v>
      </c>
    </row>
    <row r="13931" ht="14.25" customHeight="1">
      <c r="A13931" s="7">
        <v>336823.0</v>
      </c>
      <c r="B13931" s="32">
        <v>44344.82421682848</v>
      </c>
      <c r="C13931" s="32">
        <v>44433.754637540456</v>
      </c>
    </row>
    <row r="13932" ht="14.25" customHeight="1">
      <c r="A13932" s="7">
        <v>336830.0</v>
      </c>
      <c r="B13932" s="32">
        <v>44407.596466019415</v>
      </c>
      <c r="C13932" s="32">
        <v>44436.12966666667</v>
      </c>
    </row>
    <row r="13933" ht="14.25" customHeight="1">
      <c r="A13933" s="7">
        <v>336839.0</v>
      </c>
      <c r="B13933" s="32">
        <v>44374.635</v>
      </c>
      <c r="C13933" s="32">
        <v>44434.720252427185</v>
      </c>
    </row>
    <row r="13934" ht="14.25" customHeight="1">
      <c r="A13934" s="7">
        <v>336857.0</v>
      </c>
      <c r="B13934" s="32">
        <v>44385.74833333334</v>
      </c>
      <c r="C13934" s="32">
        <v>44399.89217799353</v>
      </c>
    </row>
    <row r="13935" ht="14.25" customHeight="1">
      <c r="A13935" s="7">
        <v>336869.0</v>
      </c>
      <c r="B13935" s="32">
        <v>44389.76960517799</v>
      </c>
      <c r="C13935" s="32">
        <v>44429.97672491909</v>
      </c>
    </row>
    <row r="13936" ht="14.25" customHeight="1">
      <c r="A13936" s="7">
        <v>336870.0</v>
      </c>
      <c r="B13936" s="32">
        <v>44376.6583592233</v>
      </c>
      <c r="C13936" s="32">
        <v>44431.53214563107</v>
      </c>
    </row>
    <row r="13937" ht="14.25" customHeight="1">
      <c r="A13937" s="7">
        <v>336905.0</v>
      </c>
      <c r="B13937" s="32">
        <v>44286.181</v>
      </c>
      <c r="C13937" s="32">
        <v>44401.78174110033</v>
      </c>
    </row>
    <row r="13938" ht="14.25" customHeight="1">
      <c r="A13938" s="7">
        <v>336913.0</v>
      </c>
      <c r="B13938" s="32">
        <v>44295.76798705501</v>
      </c>
      <c r="C13938" s="32">
        <v>44307.68222653722</v>
      </c>
    </row>
    <row r="13939" ht="14.25" customHeight="1">
      <c r="A13939" s="7">
        <v>336939.0</v>
      </c>
      <c r="B13939" s="32">
        <v>44344.477</v>
      </c>
      <c r="C13939" s="32">
        <v>44362.55601294498</v>
      </c>
    </row>
    <row r="13940" ht="14.25" customHeight="1">
      <c r="A13940" s="7">
        <v>336945.0</v>
      </c>
      <c r="B13940" s="32">
        <v>44308.62599676375</v>
      </c>
      <c r="C13940" s="32">
        <v>44435.66806796117</v>
      </c>
    </row>
    <row r="13941" ht="14.25" customHeight="1">
      <c r="A13941" s="7">
        <v>336982.0</v>
      </c>
      <c r="B13941" s="32">
        <v>44368.7441197411</v>
      </c>
      <c r="C13941" s="32">
        <v>44429.69557605178</v>
      </c>
    </row>
    <row r="13942" ht="14.25" customHeight="1">
      <c r="A13942" s="7">
        <v>336996.0</v>
      </c>
      <c r="B13942" s="32">
        <v>44344.997355987056</v>
      </c>
      <c r="C13942" s="32">
        <v>44433.579880258905</v>
      </c>
    </row>
    <row r="13943" ht="14.25" customHeight="1">
      <c r="A13943" s="7">
        <v>337090.0</v>
      </c>
      <c r="B13943" s="32">
        <v>44326.84282524272</v>
      </c>
      <c r="C13943" s="32">
        <v>44329.78780906149</v>
      </c>
    </row>
    <row r="13944" ht="14.25" customHeight="1">
      <c r="A13944" s="7">
        <v>337093.0</v>
      </c>
      <c r="B13944" s="32">
        <v>44339.313</v>
      </c>
      <c r="C13944" s="32">
        <v>44427.47389320388</v>
      </c>
    </row>
    <row r="13945" ht="14.25" customHeight="1">
      <c r="A13945" s="7">
        <v>337103.0</v>
      </c>
      <c r="B13945" s="32">
        <v>44311.1583592233</v>
      </c>
      <c r="C13945" s="32">
        <v>44311.1583592233</v>
      </c>
    </row>
    <row r="13946" ht="14.25" customHeight="1">
      <c r="A13946" s="7">
        <v>337132.0</v>
      </c>
      <c r="B13946" s="32">
        <v>44376.63975080907</v>
      </c>
      <c r="C13946" s="32">
        <v>44407.57017152104</v>
      </c>
    </row>
    <row r="13947" ht="14.25" customHeight="1">
      <c r="A13947" s="7">
        <v>337142.0</v>
      </c>
      <c r="B13947" s="32">
        <v>44337.86750161812</v>
      </c>
      <c r="C13947" s="32">
        <v>44404.53255016181</v>
      </c>
    </row>
    <row r="13948" ht="14.25" customHeight="1">
      <c r="A13948" s="7">
        <v>337163.0</v>
      </c>
      <c r="B13948" s="32">
        <v>44324.21527756585</v>
      </c>
      <c r="C13948" s="32">
        <v>44340.811271844665</v>
      </c>
    </row>
    <row r="13949" ht="14.25" customHeight="1">
      <c r="A13949" s="7">
        <v>337166.0</v>
      </c>
      <c r="B13949" s="32">
        <v>44372.72433333334</v>
      </c>
      <c r="C13949" s="32">
        <v>44434.7514012945</v>
      </c>
    </row>
    <row r="13950" ht="14.25" customHeight="1">
      <c r="A13950" s="7">
        <v>337178.0</v>
      </c>
      <c r="B13950" s="32">
        <v>44376.85415210356</v>
      </c>
      <c r="C13950" s="32">
        <v>44419.66968608414</v>
      </c>
    </row>
    <row r="13951" ht="14.25" customHeight="1">
      <c r="A13951" s="7">
        <v>337186.0</v>
      </c>
      <c r="B13951" s="32">
        <v>44352.58594822007</v>
      </c>
      <c r="C13951" s="32">
        <v>44371.44840776699</v>
      </c>
    </row>
    <row r="13952" ht="14.25" customHeight="1">
      <c r="A13952" s="7">
        <v>337192.0</v>
      </c>
      <c r="B13952" s="32">
        <v>44377.70649838188</v>
      </c>
      <c r="C13952" s="32">
        <v>44435.874783171515</v>
      </c>
    </row>
    <row r="13953" ht="14.25" customHeight="1">
      <c r="A13953" s="7">
        <v>337195.0</v>
      </c>
      <c r="B13953" s="32">
        <v>44311.48198381877</v>
      </c>
      <c r="C13953" s="32">
        <v>44427.79589967638</v>
      </c>
    </row>
    <row r="13954" ht="14.25" customHeight="1">
      <c r="A13954" s="7">
        <v>337267.0</v>
      </c>
      <c r="B13954" s="32">
        <v>44373.85496116505</v>
      </c>
      <c r="C13954" s="32">
        <v>44434.808333333334</v>
      </c>
    </row>
    <row r="13955" ht="14.25" customHeight="1">
      <c r="A13955" s="7">
        <v>337301.0</v>
      </c>
      <c r="B13955" s="32">
        <v>44290.80277669903</v>
      </c>
      <c r="C13955" s="32">
        <v>44335.72510679612</v>
      </c>
    </row>
    <row r="13956" ht="14.25" customHeight="1">
      <c r="A13956" s="7">
        <v>337325.0</v>
      </c>
      <c r="B13956" s="32">
        <v>44346.910794396805</v>
      </c>
      <c r="C13956" s="32">
        <v>44402.628955961794</v>
      </c>
    </row>
    <row r="13957" ht="14.25" customHeight="1">
      <c r="A13957" s="7">
        <v>337351.0</v>
      </c>
      <c r="B13957" s="32">
        <v>44311.687612537</v>
      </c>
      <c r="C13957" s="32">
        <v>44333.833925566345</v>
      </c>
    </row>
    <row r="13958" ht="14.25" customHeight="1">
      <c r="A13958" s="7">
        <v>337364.0</v>
      </c>
      <c r="B13958" s="32">
        <v>44310.70083495146</v>
      </c>
      <c r="C13958" s="32">
        <v>44435.755</v>
      </c>
    </row>
    <row r="13959" ht="14.25" customHeight="1">
      <c r="A13959" s="7">
        <v>337491.0</v>
      </c>
      <c r="B13959" s="32">
        <v>44346.63408737864</v>
      </c>
      <c r="C13959" s="32">
        <v>44435.66806796117</v>
      </c>
    </row>
    <row r="13960" ht="14.25" customHeight="1">
      <c r="A13960" s="7">
        <v>337540.0</v>
      </c>
      <c r="B13960" s="32">
        <v>44393.31766666666</v>
      </c>
      <c r="C13960" s="32">
        <v>44437.53497734627</v>
      </c>
    </row>
    <row r="13961" ht="14.25" customHeight="1">
      <c r="A13961" s="7">
        <v>337545.0</v>
      </c>
      <c r="B13961" s="32">
        <v>44310.68060841424</v>
      </c>
      <c r="C13961" s="32">
        <v>44427.64662783171</v>
      </c>
    </row>
    <row r="13962" ht="14.25" customHeight="1">
      <c r="A13962" s="7">
        <v>337546.0</v>
      </c>
      <c r="B13962" s="32">
        <v>44315.61022006472</v>
      </c>
      <c r="C13962" s="32">
        <v>44405.045495145634</v>
      </c>
    </row>
    <row r="13963" ht="14.25" customHeight="1">
      <c r="A13963" s="7">
        <v>337573.0</v>
      </c>
      <c r="B13963" s="32">
        <v>44311.688699029124</v>
      </c>
      <c r="C13963" s="32">
        <v>44408.72753398058</v>
      </c>
    </row>
    <row r="13964" ht="14.25" customHeight="1">
      <c r="A13964" s="7">
        <v>337602.0</v>
      </c>
      <c r="B13964" s="32">
        <v>44300.78012297735</v>
      </c>
      <c r="C13964" s="32">
        <v>44310.66847249191</v>
      </c>
    </row>
    <row r="13965" ht="14.25" customHeight="1">
      <c r="A13965" s="7">
        <v>337617.0</v>
      </c>
      <c r="B13965" s="32">
        <v>44346.488479262676</v>
      </c>
      <c r="C13965" s="32">
        <v>44365.92332686084</v>
      </c>
    </row>
    <row r="13966" ht="14.25" customHeight="1">
      <c r="A13966" s="7">
        <v>337624.0</v>
      </c>
      <c r="B13966" s="32">
        <v>44313.79185436893</v>
      </c>
      <c r="C13966" s="32">
        <v>44339.05523850215</v>
      </c>
    </row>
    <row r="13967" ht="14.25" customHeight="1">
      <c r="A13967" s="7">
        <v>337729.0</v>
      </c>
      <c r="B13967" s="32">
        <v>44294.75504207119</v>
      </c>
      <c r="C13967" s="32">
        <v>44433.61102912621</v>
      </c>
    </row>
    <row r="13968" ht="14.25" customHeight="1">
      <c r="A13968" s="7">
        <v>337754.0</v>
      </c>
      <c r="B13968" s="32">
        <v>44370.559653721684</v>
      </c>
      <c r="C13968" s="32">
        <v>44433.65512297735</v>
      </c>
    </row>
    <row r="13969" ht="14.25" customHeight="1">
      <c r="A13969" s="7">
        <v>337763.0</v>
      </c>
      <c r="B13969" s="32">
        <v>44315.70326213592</v>
      </c>
      <c r="C13969" s="32">
        <v>44398.04144983819</v>
      </c>
    </row>
    <row r="13970" ht="14.25" customHeight="1">
      <c r="A13970" s="7">
        <v>337779.0</v>
      </c>
      <c r="B13970" s="32">
        <v>44342.82583495146</v>
      </c>
      <c r="C13970" s="32">
        <v>44426.950430420715</v>
      </c>
    </row>
    <row r="13971" ht="14.25" customHeight="1">
      <c r="A13971" s="7">
        <v>337803.0</v>
      </c>
      <c r="B13971" s="32">
        <v>44312.390666666666</v>
      </c>
      <c r="C13971" s="32">
        <v>44400.979961165045</v>
      </c>
    </row>
    <row r="13972" ht="14.25" customHeight="1">
      <c r="A13972" s="7">
        <v>337805.0</v>
      </c>
      <c r="B13972" s="32">
        <v>44289.08355967895</v>
      </c>
      <c r="C13972" s="32">
        <v>44306.93101294499</v>
      </c>
    </row>
    <row r="13973" ht="14.25" customHeight="1">
      <c r="A13973" s="7">
        <v>337806.0</v>
      </c>
      <c r="B13973" s="32">
        <v>44310.750187702266</v>
      </c>
      <c r="C13973" s="32">
        <v>44339.91361812298</v>
      </c>
    </row>
    <row r="13974" ht="14.25" customHeight="1">
      <c r="A13974" s="7">
        <v>337810.0</v>
      </c>
      <c r="B13974" s="32">
        <v>44398.94840776699</v>
      </c>
      <c r="C13974" s="32">
        <v>44433.95973462783</v>
      </c>
    </row>
    <row r="13975" ht="14.25" customHeight="1">
      <c r="A13975" s="7">
        <v>337828.0</v>
      </c>
      <c r="B13975" s="32">
        <v>44303.022</v>
      </c>
      <c r="C13975" s="32">
        <v>44435.87397411003</v>
      </c>
    </row>
    <row r="13976" ht="14.25" customHeight="1">
      <c r="A13976" s="7">
        <v>337868.0</v>
      </c>
      <c r="B13976" s="32">
        <v>44370.787000000004</v>
      </c>
      <c r="C13976" s="32">
        <v>44431.0442815534</v>
      </c>
    </row>
    <row r="13977" ht="14.25" customHeight="1">
      <c r="A13977" s="7">
        <v>337871.0</v>
      </c>
      <c r="B13977" s="32">
        <v>44308.68991262136</v>
      </c>
      <c r="C13977" s="32">
        <v>44427.846870550165</v>
      </c>
    </row>
    <row r="13978" ht="14.25" customHeight="1">
      <c r="A13978" s="7">
        <v>337873.0</v>
      </c>
      <c r="B13978" s="32">
        <v>44309.746951456305</v>
      </c>
      <c r="C13978" s="32">
        <v>44431.005851132686</v>
      </c>
    </row>
    <row r="13979" ht="14.25" customHeight="1">
      <c r="A13979" s="7">
        <v>337906.0</v>
      </c>
      <c r="B13979" s="32">
        <v>44375.76636893204</v>
      </c>
      <c r="C13979" s="32">
        <v>44430.85146641438</v>
      </c>
    </row>
    <row r="13980" ht="14.25" customHeight="1">
      <c r="A13980" s="7">
        <v>337948.0</v>
      </c>
      <c r="B13980" s="32">
        <v>44323.38533333334</v>
      </c>
      <c r="C13980" s="32">
        <v>44433.869524271846</v>
      </c>
    </row>
    <row r="13981" ht="14.25" customHeight="1">
      <c r="A13981" s="7">
        <v>338040.0</v>
      </c>
      <c r="B13981" s="32">
        <v>44343.64460517799</v>
      </c>
      <c r="C13981" s="32">
        <v>44421.94233980583</v>
      </c>
    </row>
    <row r="13982" ht="14.25" customHeight="1">
      <c r="A13982" s="7">
        <v>338042.0</v>
      </c>
      <c r="B13982" s="32">
        <v>44375.820980582524</v>
      </c>
      <c r="C13982" s="32">
        <v>44436.70567949461</v>
      </c>
    </row>
    <row r="13983" ht="14.25" customHeight="1">
      <c r="A13983" s="7">
        <v>338075.0</v>
      </c>
      <c r="B13983" s="32">
        <v>44418.83109385113</v>
      </c>
      <c r="C13983" s="32">
        <v>44432.93627184466</v>
      </c>
    </row>
    <row r="13984" ht="14.25" customHeight="1">
      <c r="A13984" s="7">
        <v>338078.0</v>
      </c>
      <c r="B13984" s="32">
        <v>44340.547</v>
      </c>
      <c r="C13984" s="32">
        <v>44433.075</v>
      </c>
    </row>
    <row r="13985" ht="14.25" customHeight="1">
      <c r="A13985" s="7">
        <v>338080.0</v>
      </c>
      <c r="B13985" s="32">
        <v>44331.927372168284</v>
      </c>
      <c r="C13985" s="32">
        <v>44434.79144983819</v>
      </c>
    </row>
    <row r="13986" ht="14.25" customHeight="1">
      <c r="A13986" s="7">
        <v>338084.0</v>
      </c>
      <c r="B13986" s="32">
        <v>44318.65269579288</v>
      </c>
      <c r="C13986" s="32">
        <v>44369.29994498382</v>
      </c>
    </row>
    <row r="13987" ht="14.25" customHeight="1">
      <c r="A13987" s="7">
        <v>338086.0</v>
      </c>
      <c r="B13987" s="32">
        <v>44303.679433576464</v>
      </c>
      <c r="C13987" s="32">
        <v>44433.81046278317</v>
      </c>
    </row>
    <row r="13988" ht="14.25" customHeight="1">
      <c r="A13988" s="7">
        <v>338123.0</v>
      </c>
      <c r="B13988" s="32">
        <v>44345.81572168285</v>
      </c>
      <c r="C13988" s="32">
        <v>44371.683035598704</v>
      </c>
    </row>
    <row r="13989" ht="14.25" customHeight="1">
      <c r="A13989" s="7">
        <v>338129.0</v>
      </c>
      <c r="B13989" s="32">
        <v>44346.615478964406</v>
      </c>
      <c r="C13989" s="32">
        <v>44372.52648220065</v>
      </c>
    </row>
    <row r="13990" ht="14.25" customHeight="1">
      <c r="A13990" s="7">
        <v>338159.0</v>
      </c>
      <c r="B13990" s="32">
        <v>44309.70285760518</v>
      </c>
      <c r="C13990" s="32">
        <v>44430.30979338969</v>
      </c>
    </row>
    <row r="13991" ht="14.25" customHeight="1">
      <c r="A13991" s="7">
        <v>338162.0</v>
      </c>
      <c r="B13991" s="32">
        <v>44343.77324595469</v>
      </c>
      <c r="C13991" s="32">
        <v>44367.725</v>
      </c>
    </row>
    <row r="13992" ht="14.25" customHeight="1">
      <c r="A13992" s="7">
        <v>338189.0</v>
      </c>
      <c r="B13992" s="32">
        <v>44341.12478317152</v>
      </c>
      <c r="C13992" s="32">
        <v>44437.886471144746</v>
      </c>
    </row>
    <row r="13993" ht="14.25" customHeight="1">
      <c r="A13993" s="7">
        <v>338264.0</v>
      </c>
      <c r="B13993" s="32">
        <v>44374.558035598704</v>
      </c>
      <c r="C13993" s="32">
        <v>44433.444766990295</v>
      </c>
    </row>
    <row r="13994" ht="14.25" customHeight="1">
      <c r="A13994" s="7">
        <v>338282.0</v>
      </c>
      <c r="B13994" s="32">
        <v>44384.93627184466</v>
      </c>
      <c r="C13994" s="32">
        <v>44434.78902265372</v>
      </c>
    </row>
    <row r="13995" ht="14.25" customHeight="1">
      <c r="A13995" s="7">
        <v>338285.0</v>
      </c>
      <c r="B13995" s="32">
        <v>44374.57178964401</v>
      </c>
      <c r="C13995" s="32">
        <v>44428.62033333333</v>
      </c>
    </row>
    <row r="13996" ht="14.25" customHeight="1">
      <c r="A13996" s="7">
        <v>338304.0</v>
      </c>
      <c r="B13996" s="32">
        <v>44351.49816504854</v>
      </c>
      <c r="C13996" s="32">
        <v>44432.803990291264</v>
      </c>
    </row>
    <row r="13997" ht="14.25" customHeight="1">
      <c r="A13997" s="7">
        <v>338338.0</v>
      </c>
      <c r="B13997" s="32">
        <v>44308.42656310679</v>
      </c>
      <c r="C13997" s="32">
        <v>44422.089785454875</v>
      </c>
    </row>
    <row r="13998" ht="14.25" customHeight="1">
      <c r="A13998" s="7">
        <v>338386.0</v>
      </c>
      <c r="B13998" s="32">
        <v>44377.82583495146</v>
      </c>
      <c r="C13998" s="32">
        <v>44426.01433333333</v>
      </c>
    </row>
    <row r="13999" ht="14.25" customHeight="1">
      <c r="A13999" s="7">
        <v>338410.0</v>
      </c>
      <c r="B13999" s="32">
        <v>44294.967420711975</v>
      </c>
      <c r="C13999" s="32">
        <v>44305.64865048544</v>
      </c>
    </row>
    <row r="14000" ht="14.25" customHeight="1">
      <c r="A14000" s="7">
        <v>338426.0</v>
      </c>
      <c r="B14000" s="32">
        <v>44342.80439482201</v>
      </c>
      <c r="C14000" s="32">
        <v>44369.76070550162</v>
      </c>
    </row>
    <row r="14001" ht="14.25" customHeight="1">
      <c r="A14001" s="7">
        <v>338445.0</v>
      </c>
      <c r="B14001" s="32">
        <v>44342.15795469256</v>
      </c>
      <c r="C14001" s="32">
        <v>44368.98805177993</v>
      </c>
    </row>
    <row r="14002" ht="14.25" customHeight="1">
      <c r="A14002" s="7">
        <v>338450.0</v>
      </c>
      <c r="B14002" s="32">
        <v>44289.3120822779</v>
      </c>
      <c r="C14002" s="32">
        <v>44290.79023624596</v>
      </c>
    </row>
    <row r="14003" ht="14.25" customHeight="1">
      <c r="A14003" s="7">
        <v>338471.0</v>
      </c>
      <c r="B14003" s="32">
        <v>44373.74533333333</v>
      </c>
      <c r="C14003" s="32">
        <v>44421.594847896435</v>
      </c>
    </row>
    <row r="14004" ht="14.25" customHeight="1">
      <c r="A14004" s="7">
        <v>338485.0</v>
      </c>
      <c r="B14004" s="32">
        <v>44315.68546278317</v>
      </c>
      <c r="C14004" s="32">
        <v>44336.750187702266</v>
      </c>
    </row>
    <row r="14005" ht="14.25" customHeight="1">
      <c r="A14005" s="7">
        <v>338490.0</v>
      </c>
      <c r="B14005" s="32">
        <v>44391.846870550165</v>
      </c>
      <c r="C14005" s="32">
        <v>44405.86305177994</v>
      </c>
    </row>
    <row r="14006" ht="14.25" customHeight="1">
      <c r="A14006" s="7">
        <v>338499.0</v>
      </c>
      <c r="B14006" s="32">
        <v>44344.69436245955</v>
      </c>
      <c r="C14006" s="32">
        <v>44368.823812297735</v>
      </c>
    </row>
    <row r="14007" ht="14.25" customHeight="1">
      <c r="A14007" s="7">
        <v>338548.0</v>
      </c>
      <c r="B14007" s="32">
        <v>44409.34458449049</v>
      </c>
      <c r="C14007" s="32">
        <v>44415.746951456305</v>
      </c>
    </row>
    <row r="14008" ht="14.25" customHeight="1">
      <c r="A14008" s="7">
        <v>338589.0</v>
      </c>
      <c r="B14008" s="32">
        <v>44311.63945432905</v>
      </c>
      <c r="C14008" s="32">
        <v>44423.29913592233</v>
      </c>
    </row>
    <row r="14009" ht="14.25" customHeight="1">
      <c r="A14009" s="7">
        <v>338604.0</v>
      </c>
      <c r="B14009" s="32">
        <v>44329.962970873785</v>
      </c>
      <c r="C14009" s="32">
        <v>44431.77526860841</v>
      </c>
    </row>
    <row r="14010" ht="14.25" customHeight="1">
      <c r="A14010" s="7">
        <v>338675.0</v>
      </c>
      <c r="B14010" s="32">
        <v>44311.717368083744</v>
      </c>
      <c r="C14010" s="32">
        <v>44334.61750161812</v>
      </c>
    </row>
    <row r="14011" ht="14.25" customHeight="1">
      <c r="A14011" s="7">
        <v>338678.0</v>
      </c>
      <c r="B14011" s="32">
        <v>44314.718634304205</v>
      </c>
      <c r="C14011" s="32">
        <v>44335.87559223301</v>
      </c>
    </row>
    <row r="14012" ht="14.25" customHeight="1">
      <c r="A14012" s="7">
        <v>338704.0</v>
      </c>
      <c r="B14012" s="32">
        <v>44293.84848867314</v>
      </c>
      <c r="C14012" s="32">
        <v>44306.96499352751</v>
      </c>
    </row>
    <row r="14013" ht="14.25" customHeight="1">
      <c r="A14013" s="7">
        <v>338767.0</v>
      </c>
      <c r="B14013" s="32">
        <v>44287.39136893204</v>
      </c>
      <c r="C14013" s="32">
        <v>44433.60334304207</v>
      </c>
    </row>
    <row r="14014" ht="14.25" customHeight="1">
      <c r="A14014" s="7">
        <v>338780.0</v>
      </c>
      <c r="B14014" s="32">
        <v>44316.8545566343</v>
      </c>
      <c r="C14014" s="32">
        <v>44416.72672491909</v>
      </c>
    </row>
    <row r="14015" ht="14.25" customHeight="1">
      <c r="A14015" s="7">
        <v>338823.0</v>
      </c>
      <c r="B14015" s="32">
        <v>44308.58190291262</v>
      </c>
      <c r="C14015" s="32">
        <v>44422.732963042086</v>
      </c>
    </row>
    <row r="14016" ht="14.25" customHeight="1">
      <c r="A14016" s="7">
        <v>338825.0</v>
      </c>
      <c r="B14016" s="32">
        <v>44346.86264724919</v>
      </c>
      <c r="C14016" s="32">
        <v>44423.73643365696</v>
      </c>
    </row>
    <row r="14017" ht="14.25" customHeight="1">
      <c r="A14017" s="7">
        <v>338857.0</v>
      </c>
      <c r="B14017" s="32">
        <v>44393.87882847896</v>
      </c>
      <c r="C14017" s="32">
        <v>44402.629</v>
      </c>
    </row>
    <row r="14018" ht="14.25" customHeight="1">
      <c r="A14018" s="7">
        <v>338870.0</v>
      </c>
      <c r="B14018" s="32">
        <v>44301.70204854369</v>
      </c>
      <c r="C14018" s="32">
        <v>44307.55479935275</v>
      </c>
    </row>
    <row r="14019" ht="14.25" customHeight="1">
      <c r="A14019" s="7">
        <v>338889.0</v>
      </c>
      <c r="B14019" s="32">
        <v>44328.78538187702</v>
      </c>
      <c r="C14019" s="32">
        <v>44363.82907119741</v>
      </c>
    </row>
    <row r="14020" ht="14.25" customHeight="1">
      <c r="A14020" s="7">
        <v>338922.0</v>
      </c>
      <c r="B14020" s="32">
        <v>44316.77405501618</v>
      </c>
      <c r="C14020" s="32">
        <v>44403.78538187702</v>
      </c>
    </row>
    <row r="14021" ht="14.25" customHeight="1">
      <c r="A14021" s="7">
        <v>338928.0</v>
      </c>
      <c r="B14021" s="32">
        <v>44374.791131321144</v>
      </c>
      <c r="C14021" s="32">
        <v>44428.0</v>
      </c>
    </row>
    <row r="14022" ht="14.25" customHeight="1">
      <c r="A14022" s="7">
        <v>338964.0</v>
      </c>
      <c r="B14022" s="32">
        <v>44309.835543689325</v>
      </c>
      <c r="C14022" s="32">
        <v>44353.82131412702</v>
      </c>
    </row>
    <row r="14023" ht="14.25" customHeight="1">
      <c r="A14023" s="7">
        <v>338968.0</v>
      </c>
      <c r="B14023" s="32">
        <v>44298.84363430421</v>
      </c>
      <c r="C14023" s="32">
        <v>44308.74816504855</v>
      </c>
    </row>
    <row r="14024" ht="14.25" customHeight="1">
      <c r="A14024" s="7">
        <v>339004.0</v>
      </c>
      <c r="B14024" s="32">
        <v>44306.58149838188</v>
      </c>
      <c r="C14024" s="32">
        <v>44310.36033333334</v>
      </c>
    </row>
    <row r="14025" ht="14.25" customHeight="1">
      <c r="A14025" s="7">
        <v>339005.0</v>
      </c>
      <c r="B14025" s="32">
        <v>44318.73451948607</v>
      </c>
      <c r="C14025" s="32">
        <v>44364.04549514563</v>
      </c>
    </row>
    <row r="14026" ht="14.25" customHeight="1">
      <c r="A14026" s="7">
        <v>339021.0</v>
      </c>
      <c r="B14026" s="32">
        <v>44310.576952421645</v>
      </c>
      <c r="C14026" s="32">
        <v>44433.31966666666</v>
      </c>
    </row>
    <row r="14027" ht="14.25" customHeight="1">
      <c r="A14027" s="7">
        <v>339022.0</v>
      </c>
      <c r="B14027" s="32">
        <v>44376.88408737865</v>
      </c>
      <c r="C14027" s="32">
        <v>44434.71418446602</v>
      </c>
    </row>
    <row r="14028" ht="14.25" customHeight="1">
      <c r="A14028" s="7">
        <v>339037.0</v>
      </c>
      <c r="B14028" s="32">
        <v>44316.02284142395</v>
      </c>
      <c r="C14028" s="32">
        <v>44398.94678964401</v>
      </c>
    </row>
    <row r="14029" ht="14.25" customHeight="1">
      <c r="A14029" s="7">
        <v>339048.0</v>
      </c>
      <c r="B14029" s="32">
        <v>44310.76636893204</v>
      </c>
      <c r="C14029" s="32">
        <v>44339.68546278317</v>
      </c>
    </row>
    <row r="14030" ht="14.25" customHeight="1">
      <c r="A14030" s="7">
        <v>339057.0</v>
      </c>
      <c r="B14030" s="32">
        <v>44322.72389320389</v>
      </c>
      <c r="C14030" s="32">
        <v>44399.74492880259</v>
      </c>
    </row>
    <row r="14031" ht="14.25" customHeight="1">
      <c r="A14031" s="7">
        <v>339061.0</v>
      </c>
      <c r="B14031" s="32">
        <v>44374.08033333334</v>
      </c>
      <c r="C14031" s="32">
        <v>44436.91644983819</v>
      </c>
    </row>
    <row r="14032" ht="14.25" customHeight="1">
      <c r="A14032" s="7">
        <v>339080.0</v>
      </c>
      <c r="B14032" s="32">
        <v>44375.33877993528</v>
      </c>
      <c r="C14032" s="32">
        <v>44426.973084142395</v>
      </c>
    </row>
    <row r="14033" ht="14.25" customHeight="1">
      <c r="A14033" s="7">
        <v>339158.0</v>
      </c>
      <c r="B14033" s="32">
        <v>44298.66078640777</v>
      </c>
      <c r="C14033" s="32">
        <v>44434.97955663431</v>
      </c>
    </row>
    <row r="14034" ht="14.25" customHeight="1">
      <c r="A14034" s="7">
        <v>339165.0</v>
      </c>
      <c r="B14034" s="32">
        <v>44320.05844012945</v>
      </c>
      <c r="C14034" s="32">
        <v>44337.628019417476</v>
      </c>
    </row>
    <row r="14035" ht="14.25" customHeight="1">
      <c r="A14035" s="7">
        <v>339176.0</v>
      </c>
      <c r="B14035" s="32">
        <v>44388.65794854579</v>
      </c>
      <c r="C14035" s="32">
        <v>44416.9694433657</v>
      </c>
    </row>
    <row r="14036" ht="14.25" customHeight="1">
      <c r="A14036" s="7">
        <v>339194.0</v>
      </c>
      <c r="B14036" s="32">
        <v>44403.619524271846</v>
      </c>
      <c r="C14036" s="32">
        <v>44406.61305177993</v>
      </c>
    </row>
    <row r="14037" ht="14.25" customHeight="1">
      <c r="A14037" s="7">
        <v>339208.0</v>
      </c>
      <c r="B14037" s="32">
        <v>44374.66277047029</v>
      </c>
      <c r="C14037" s="32">
        <v>44426.50827831715</v>
      </c>
    </row>
    <row r="14038" ht="14.25" customHeight="1">
      <c r="A14038" s="7">
        <v>339223.0</v>
      </c>
      <c r="B14038" s="32">
        <v>44374.01663258766</v>
      </c>
      <c r="C14038" s="32">
        <v>44419.64177346278</v>
      </c>
    </row>
    <row r="14039" ht="14.25" customHeight="1">
      <c r="A14039" s="7">
        <v>339250.0</v>
      </c>
      <c r="B14039" s="32">
        <v>44313.770009708736</v>
      </c>
      <c r="C14039" s="32">
        <v>44389.96094822006</v>
      </c>
    </row>
    <row r="14040" ht="14.25" customHeight="1">
      <c r="A14040" s="7">
        <v>339251.0</v>
      </c>
      <c r="B14040" s="32">
        <v>44372.57583495146</v>
      </c>
      <c r="C14040" s="32">
        <v>44416.5871618123</v>
      </c>
    </row>
    <row r="14041" ht="14.25" customHeight="1">
      <c r="A14041" s="7">
        <v>339346.0</v>
      </c>
      <c r="B14041" s="32">
        <v>44394.498569579286</v>
      </c>
      <c r="C14041" s="32">
        <v>44430.53324991607</v>
      </c>
    </row>
    <row r="14042" ht="14.25" customHeight="1">
      <c r="A14042" s="7">
        <v>339350.0</v>
      </c>
      <c r="B14042" s="32">
        <v>44359.57704854369</v>
      </c>
      <c r="C14042" s="32">
        <v>44395.68060841424</v>
      </c>
    </row>
    <row r="14043" ht="14.25" customHeight="1">
      <c r="A14043" s="7">
        <v>339354.0</v>
      </c>
      <c r="B14043" s="32">
        <v>44313.725333333336</v>
      </c>
      <c r="C14043" s="32">
        <v>44422.36228522599</v>
      </c>
    </row>
    <row r="14044" ht="14.25" customHeight="1">
      <c r="A14044" s="7">
        <v>339374.0</v>
      </c>
      <c r="B14044" s="32">
        <v>44312.55318122977</v>
      </c>
      <c r="C14044" s="32">
        <v>44367.154</v>
      </c>
    </row>
    <row r="14045" ht="14.25" customHeight="1">
      <c r="A14045" s="7">
        <v>339386.0</v>
      </c>
      <c r="B14045" s="32">
        <v>44340.602533980586</v>
      </c>
      <c r="C14045" s="32">
        <v>44402.98279288026</v>
      </c>
    </row>
    <row r="14046" ht="14.25" customHeight="1">
      <c r="A14046" s="7">
        <v>339427.0</v>
      </c>
      <c r="B14046" s="32">
        <v>44295.043877022654</v>
      </c>
      <c r="C14046" s="32">
        <v>44331.47306741539</v>
      </c>
    </row>
    <row r="14047" ht="14.25" customHeight="1">
      <c r="A14047" s="7">
        <v>339457.0</v>
      </c>
      <c r="B14047" s="32">
        <v>44375.730365695796</v>
      </c>
      <c r="C14047" s="32">
        <v>44430.90075380718</v>
      </c>
    </row>
    <row r="14048" ht="14.25" customHeight="1">
      <c r="A14048" s="7">
        <v>339464.0</v>
      </c>
      <c r="B14048" s="32">
        <v>44310.30497146519</v>
      </c>
      <c r="C14048" s="32">
        <v>44424.8873236246</v>
      </c>
    </row>
    <row r="14049" ht="14.25" customHeight="1">
      <c r="A14049" s="7">
        <v>339475.0</v>
      </c>
      <c r="B14049" s="32">
        <v>44286.50989644013</v>
      </c>
      <c r="C14049" s="32">
        <v>44371.49533333333</v>
      </c>
    </row>
    <row r="14050" ht="14.25" customHeight="1">
      <c r="A14050" s="7">
        <v>339517.0</v>
      </c>
      <c r="B14050" s="32">
        <v>44309.71944336569</v>
      </c>
      <c r="C14050" s="32">
        <v>44358.61426537217</v>
      </c>
    </row>
    <row r="14051" ht="14.25" customHeight="1">
      <c r="A14051" s="7">
        <v>339523.0</v>
      </c>
      <c r="B14051" s="32">
        <v>44376.70649838188</v>
      </c>
      <c r="C14051" s="32">
        <v>44421.748569579286</v>
      </c>
    </row>
    <row r="14052" ht="14.25" customHeight="1">
      <c r="A14052" s="7">
        <v>339534.0</v>
      </c>
      <c r="B14052" s="32">
        <v>44345.70933009709</v>
      </c>
      <c r="C14052" s="32">
        <v>44426.44233980582</v>
      </c>
    </row>
    <row r="14053" ht="14.25" customHeight="1">
      <c r="A14053" s="7">
        <v>339538.0</v>
      </c>
      <c r="B14053" s="32">
        <v>44312.81733980583</v>
      </c>
      <c r="C14053" s="32">
        <v>44427.79468608414</v>
      </c>
    </row>
    <row r="14054" ht="14.25" customHeight="1">
      <c r="A14054" s="7">
        <v>339573.0</v>
      </c>
      <c r="B14054" s="32">
        <v>44347.6401553398</v>
      </c>
      <c r="C14054" s="32">
        <v>44424.76475080906</v>
      </c>
    </row>
    <row r="14055" ht="14.25" customHeight="1">
      <c r="A14055" s="7">
        <v>339598.0</v>
      </c>
      <c r="B14055" s="32">
        <v>44286.49452427184</v>
      </c>
      <c r="C14055" s="32">
        <v>44403.72915210356</v>
      </c>
    </row>
    <row r="14056" ht="14.25" customHeight="1">
      <c r="A14056" s="7">
        <v>339653.0</v>
      </c>
      <c r="B14056" s="32">
        <v>44324.49742118595</v>
      </c>
      <c r="C14056" s="32">
        <v>44338.28780906148</v>
      </c>
    </row>
    <row r="14057" ht="14.25" customHeight="1">
      <c r="A14057" s="7">
        <v>339654.0</v>
      </c>
      <c r="B14057" s="32">
        <v>44341.74978317152</v>
      </c>
      <c r="C14057" s="32">
        <v>44400.969333333334</v>
      </c>
    </row>
    <row r="14058" ht="14.25" customHeight="1">
      <c r="A14058" s="7">
        <v>339662.0</v>
      </c>
      <c r="B14058" s="32">
        <v>44310.87761488673</v>
      </c>
      <c r="C14058" s="32">
        <v>44310.87761488673</v>
      </c>
    </row>
    <row r="14059" ht="14.25" customHeight="1">
      <c r="A14059" s="7">
        <v>339679.0</v>
      </c>
      <c r="B14059" s="32">
        <v>44331.579880258905</v>
      </c>
      <c r="C14059" s="32">
        <v>44332.56187627796</v>
      </c>
    </row>
    <row r="14060" ht="14.25" customHeight="1">
      <c r="A14060" s="7">
        <v>339712.0</v>
      </c>
      <c r="B14060" s="32">
        <v>44311.7724368932</v>
      </c>
      <c r="C14060" s="32">
        <v>44434.65755016181</v>
      </c>
    </row>
    <row r="14061" ht="14.25" customHeight="1">
      <c r="A14061" s="7">
        <v>339717.0</v>
      </c>
      <c r="B14061" s="32">
        <v>44298.59933333334</v>
      </c>
      <c r="C14061" s="32">
        <v>44369.798326860844</v>
      </c>
    </row>
    <row r="14062" ht="14.25" customHeight="1">
      <c r="A14062" s="7">
        <v>339719.0</v>
      </c>
      <c r="B14062" s="32">
        <v>44298.948812297735</v>
      </c>
      <c r="C14062" s="32">
        <v>44403.76272815534</v>
      </c>
    </row>
    <row r="14063" ht="14.25" customHeight="1">
      <c r="A14063" s="7">
        <v>339721.0</v>
      </c>
      <c r="B14063" s="32">
        <v>44326.77166666667</v>
      </c>
      <c r="C14063" s="32">
        <v>44362.829475728155</v>
      </c>
    </row>
    <row r="14064" ht="14.25" customHeight="1">
      <c r="A14064" s="7">
        <v>339726.0</v>
      </c>
      <c r="B14064" s="32">
        <v>44315.34403883495</v>
      </c>
      <c r="C14064" s="32">
        <v>44409.56410355987</v>
      </c>
    </row>
    <row r="14065" ht="14.25" customHeight="1">
      <c r="A14065" s="7">
        <v>339775.0</v>
      </c>
      <c r="B14065" s="32">
        <v>44344.92332686084</v>
      </c>
      <c r="C14065" s="32">
        <v>44428.76636893204</v>
      </c>
    </row>
    <row r="14066" ht="14.25" customHeight="1">
      <c r="A14066" s="7">
        <v>339779.0</v>
      </c>
      <c r="B14066" s="32">
        <v>44391.44153074434</v>
      </c>
      <c r="C14066" s="32">
        <v>44421.073333333334</v>
      </c>
    </row>
    <row r="14067" ht="14.25" customHeight="1">
      <c r="A14067" s="7">
        <v>339785.0</v>
      </c>
      <c r="B14067" s="32">
        <v>44374.33808404797</v>
      </c>
      <c r="C14067" s="32">
        <v>44407.876401294496</v>
      </c>
    </row>
    <row r="14068" ht="14.25" customHeight="1">
      <c r="A14068" s="7">
        <v>339788.0</v>
      </c>
      <c r="B14068" s="32">
        <v>44316.70933009709</v>
      </c>
      <c r="C14068" s="32">
        <v>44339.47807245094</v>
      </c>
    </row>
    <row r="14069" ht="14.25" customHeight="1">
      <c r="A14069" s="7">
        <v>339814.0</v>
      </c>
      <c r="B14069" s="32">
        <v>44347.92009061488</v>
      </c>
      <c r="C14069" s="32">
        <v>44427.01666666666</v>
      </c>
    </row>
    <row r="14070" ht="14.25" customHeight="1">
      <c r="A14070" s="7">
        <v>339881.0</v>
      </c>
      <c r="B14070" s="32">
        <v>44347.11866666666</v>
      </c>
      <c r="C14070" s="32">
        <v>44427.74533333333</v>
      </c>
    </row>
    <row r="14071" ht="14.25" customHeight="1">
      <c r="A14071" s="7">
        <v>339887.0</v>
      </c>
      <c r="B14071" s="32">
        <v>44293.79468608415</v>
      </c>
      <c r="C14071" s="32">
        <v>44303.61970885342</v>
      </c>
    </row>
    <row r="14072" ht="14.25" customHeight="1">
      <c r="A14072" s="7">
        <v>339911.0</v>
      </c>
      <c r="B14072" s="32">
        <v>44397.731983818776</v>
      </c>
      <c r="C14072" s="32">
        <v>44405.86790614887</v>
      </c>
    </row>
    <row r="14073" ht="14.25" customHeight="1">
      <c r="A14073" s="7">
        <v>339931.0</v>
      </c>
      <c r="B14073" s="32">
        <v>44400.59201618123</v>
      </c>
      <c r="C14073" s="32">
        <v>44430.229041413615</v>
      </c>
    </row>
    <row r="14074" ht="14.25" customHeight="1">
      <c r="A14074" s="7">
        <v>340007.0</v>
      </c>
      <c r="B14074" s="32">
        <v>44392.74816504855</v>
      </c>
      <c r="C14074" s="32">
        <v>44436.77729126214</v>
      </c>
    </row>
    <row r="14075" ht="14.25" customHeight="1">
      <c r="A14075" s="7">
        <v>340056.0</v>
      </c>
      <c r="B14075" s="32">
        <v>44345.69106112857</v>
      </c>
      <c r="C14075" s="32">
        <v>44417.719038834955</v>
      </c>
    </row>
    <row r="14076" ht="14.25" customHeight="1">
      <c r="A14076" s="7">
        <v>340057.0</v>
      </c>
      <c r="B14076" s="32">
        <v>44346.60617475728</v>
      </c>
      <c r="C14076" s="32">
        <v>44422.84565695793</v>
      </c>
    </row>
    <row r="14077" ht="14.25" customHeight="1">
      <c r="A14077" s="7">
        <v>340058.0</v>
      </c>
      <c r="B14077" s="32">
        <v>44344.739</v>
      </c>
      <c r="C14077" s="32">
        <v>44370.96782524272</v>
      </c>
    </row>
    <row r="14078" ht="14.25" customHeight="1">
      <c r="A14078" s="7">
        <v>340069.0</v>
      </c>
      <c r="B14078" s="32">
        <v>44322.01353721683</v>
      </c>
      <c r="C14078" s="32">
        <v>44406.58933333334</v>
      </c>
    </row>
    <row r="14079" ht="14.25" customHeight="1">
      <c r="A14079" s="7">
        <v>340073.0</v>
      </c>
      <c r="B14079" s="32">
        <v>44309.75059223301</v>
      </c>
      <c r="C14079" s="32">
        <v>44337.862242718445</v>
      </c>
    </row>
    <row r="14080" ht="14.25" customHeight="1">
      <c r="A14080" s="7">
        <v>340103.0</v>
      </c>
      <c r="B14080" s="32">
        <v>44379.491692556636</v>
      </c>
      <c r="C14080" s="32">
        <v>44430.713553270056</v>
      </c>
    </row>
    <row r="14081" ht="14.25" customHeight="1">
      <c r="A14081" s="7">
        <v>340137.0</v>
      </c>
      <c r="B14081" s="32">
        <v>44367.85003204444</v>
      </c>
      <c r="C14081" s="32">
        <v>44369.835543689325</v>
      </c>
    </row>
    <row r="14082" ht="14.25" customHeight="1">
      <c r="A14082" s="7">
        <v>340146.0</v>
      </c>
      <c r="B14082" s="32">
        <v>44309.00706472492</v>
      </c>
      <c r="C14082" s="32">
        <v>44435.48926537217</v>
      </c>
    </row>
    <row r="14083" ht="14.25" customHeight="1">
      <c r="A14083" s="7">
        <v>340148.0</v>
      </c>
      <c r="B14083" s="32">
        <v>44316.403666666665</v>
      </c>
      <c r="C14083" s="32">
        <v>44436.834955900755</v>
      </c>
    </row>
    <row r="14084" ht="14.25" customHeight="1">
      <c r="A14084" s="7">
        <v>340168.0</v>
      </c>
      <c r="B14084" s="32">
        <v>44390.80034951456</v>
      </c>
      <c r="C14084" s="32">
        <v>44422.37266666666</v>
      </c>
    </row>
    <row r="14085" ht="14.25" customHeight="1">
      <c r="A14085" s="7">
        <v>340180.0</v>
      </c>
      <c r="B14085" s="32">
        <v>44376.69800323625</v>
      </c>
      <c r="C14085" s="32">
        <v>44426.845252427185</v>
      </c>
    </row>
    <row r="14086" ht="14.25" customHeight="1">
      <c r="A14086" s="7">
        <v>340186.0</v>
      </c>
      <c r="B14086" s="32">
        <v>44390.619119741095</v>
      </c>
      <c r="C14086" s="32">
        <v>44428.711352750805</v>
      </c>
    </row>
    <row r="14087" ht="14.25" customHeight="1">
      <c r="A14087" s="7">
        <v>340220.0</v>
      </c>
      <c r="B14087" s="32">
        <v>44346.593279824214</v>
      </c>
      <c r="C14087" s="32">
        <v>44367.549913022245</v>
      </c>
    </row>
    <row r="14088" ht="14.25" customHeight="1">
      <c r="A14088" s="7">
        <v>340274.0</v>
      </c>
      <c r="B14088" s="32">
        <v>44392.91119093851</v>
      </c>
      <c r="C14088" s="32">
        <v>44432.70083495146</v>
      </c>
    </row>
    <row r="14089" ht="14.25" customHeight="1">
      <c r="A14089" s="7">
        <v>340294.0</v>
      </c>
      <c r="B14089" s="32">
        <v>44412.939103559875</v>
      </c>
      <c r="C14089" s="32">
        <v>44430.600207525866</v>
      </c>
    </row>
    <row r="14090" ht="14.25" customHeight="1">
      <c r="A14090" s="7">
        <v>340310.0</v>
      </c>
      <c r="B14090" s="32">
        <v>44322.846466019415</v>
      </c>
      <c r="C14090" s="32">
        <v>44437.03578640777</v>
      </c>
    </row>
    <row r="14091" ht="14.25" customHeight="1">
      <c r="A14091" s="7">
        <v>340325.0</v>
      </c>
      <c r="B14091" s="32">
        <v>44384.748569579286</v>
      </c>
      <c r="C14091" s="32">
        <v>44432.5187961165</v>
      </c>
    </row>
    <row r="14092" ht="14.25" customHeight="1">
      <c r="A14092" s="7">
        <v>340353.0</v>
      </c>
      <c r="B14092" s="32">
        <v>44286.39217799353</v>
      </c>
      <c r="C14092" s="32">
        <v>44363.45690291262</v>
      </c>
    </row>
    <row r="14093" ht="14.25" customHeight="1">
      <c r="A14093" s="7">
        <v>340404.0</v>
      </c>
      <c r="B14093" s="32">
        <v>44374.98643365696</v>
      </c>
      <c r="C14093" s="32">
        <v>44435.04792233009</v>
      </c>
    </row>
    <row r="14094" ht="14.25" customHeight="1">
      <c r="A14094" s="7">
        <v>340422.0</v>
      </c>
      <c r="B14094" s="32">
        <v>44351.69678964401</v>
      </c>
      <c r="C14094" s="32">
        <v>44430.78902265372</v>
      </c>
    </row>
    <row r="14095" ht="14.25" customHeight="1">
      <c r="A14095" s="7">
        <v>340430.0</v>
      </c>
      <c r="B14095" s="32">
        <v>44375.29144983819</v>
      </c>
      <c r="C14095" s="32">
        <v>44431.16361812298</v>
      </c>
    </row>
    <row r="14096" ht="14.25" customHeight="1">
      <c r="A14096" s="7">
        <v>340431.0</v>
      </c>
      <c r="B14096" s="32">
        <v>44289.73966990291</v>
      </c>
      <c r="C14096" s="32">
        <v>44330.683</v>
      </c>
    </row>
    <row r="14097" ht="14.25" customHeight="1">
      <c r="A14097" s="7">
        <v>340436.0</v>
      </c>
      <c r="B14097" s="32">
        <v>44377.98238834951</v>
      </c>
      <c r="C14097" s="32">
        <v>44425.733197411006</v>
      </c>
    </row>
    <row r="14098" ht="14.25" customHeight="1">
      <c r="A14098" s="7">
        <v>340446.0</v>
      </c>
      <c r="B14098" s="32">
        <v>44293.8015631068</v>
      </c>
      <c r="C14098" s="32">
        <v>44433.93101294498</v>
      </c>
    </row>
    <row r="14099" ht="14.25" customHeight="1">
      <c r="A14099" s="7">
        <v>340464.0</v>
      </c>
      <c r="B14099" s="32">
        <v>44377.84484789644</v>
      </c>
      <c r="C14099" s="32">
        <v>44430.859411003235</v>
      </c>
    </row>
    <row r="14100" ht="14.25" customHeight="1">
      <c r="A14100" s="7">
        <v>340533.0</v>
      </c>
      <c r="B14100" s="32">
        <v>44311.68546278317</v>
      </c>
      <c r="C14100" s="32">
        <v>44339.67089967637</v>
      </c>
    </row>
    <row r="14101" ht="14.25" customHeight="1">
      <c r="A14101" s="7">
        <v>340543.0</v>
      </c>
      <c r="B14101" s="32">
        <v>44344.61102912621</v>
      </c>
      <c r="C14101" s="32">
        <v>44434.61426537217</v>
      </c>
    </row>
    <row r="14102" ht="14.25" customHeight="1">
      <c r="A14102" s="7">
        <v>340555.0</v>
      </c>
      <c r="B14102" s="32">
        <v>44304.849702265376</v>
      </c>
      <c r="C14102" s="32">
        <v>44304.849702265376</v>
      </c>
    </row>
    <row r="14103" ht="14.25" customHeight="1">
      <c r="A14103" s="7">
        <v>340558.0</v>
      </c>
      <c r="B14103" s="32">
        <v>44381.91808832057</v>
      </c>
      <c r="C14103" s="32">
        <v>44436.654438917205</v>
      </c>
    </row>
    <row r="14104" ht="14.25" customHeight="1">
      <c r="A14104" s="7">
        <v>340586.0</v>
      </c>
      <c r="B14104" s="32">
        <v>44398.820980582524</v>
      </c>
      <c r="C14104" s="32">
        <v>44429.348124637596</v>
      </c>
    </row>
    <row r="14105" ht="14.25" customHeight="1">
      <c r="A14105" s="7">
        <v>340604.0</v>
      </c>
      <c r="B14105" s="32">
        <v>44316.25544660194</v>
      </c>
      <c r="C14105" s="32">
        <v>44333.82502588997</v>
      </c>
    </row>
    <row r="14106" ht="14.25" customHeight="1">
      <c r="A14106" s="7">
        <v>340613.0</v>
      </c>
      <c r="B14106" s="32">
        <v>44374.74459059419</v>
      </c>
      <c r="C14106" s="32">
        <v>44433.89824595469</v>
      </c>
    </row>
    <row r="14107" ht="14.25" customHeight="1">
      <c r="A14107" s="7">
        <v>340638.0</v>
      </c>
      <c r="B14107" s="32">
        <v>44342.89339158576</v>
      </c>
      <c r="C14107" s="32">
        <v>44432.67979935275</v>
      </c>
    </row>
    <row r="14108" ht="14.25" customHeight="1">
      <c r="A14108" s="7">
        <v>340647.0</v>
      </c>
      <c r="B14108" s="32">
        <v>44374.70326213592</v>
      </c>
      <c r="C14108" s="32">
        <v>44429.69517152103</v>
      </c>
    </row>
    <row r="14109" ht="14.25" customHeight="1">
      <c r="A14109" s="7">
        <v>340661.0</v>
      </c>
      <c r="B14109" s="32">
        <v>44302.82907119741</v>
      </c>
      <c r="C14109" s="32">
        <v>44337.82421682848</v>
      </c>
    </row>
    <row r="14110" ht="14.25" customHeight="1">
      <c r="A14110" s="7">
        <v>340670.0</v>
      </c>
      <c r="B14110" s="32">
        <v>44303.5436262093</v>
      </c>
      <c r="C14110" s="32">
        <v>44434.77324595469</v>
      </c>
    </row>
    <row r="14111" ht="14.25" customHeight="1">
      <c r="A14111" s="7">
        <v>340695.0</v>
      </c>
      <c r="B14111" s="32">
        <v>44380.6347849971</v>
      </c>
      <c r="C14111" s="32">
        <v>44386.53295469256</v>
      </c>
    </row>
    <row r="14112" ht="14.25" customHeight="1">
      <c r="A14112" s="7">
        <v>340704.0</v>
      </c>
      <c r="B14112" s="32">
        <v>44340.51313268609</v>
      </c>
      <c r="C14112" s="32">
        <v>44370.891</v>
      </c>
    </row>
    <row r="14113" ht="14.25" customHeight="1">
      <c r="A14113" s="7">
        <v>340747.0</v>
      </c>
      <c r="B14113" s="32">
        <v>44344.64298705502</v>
      </c>
      <c r="C14113" s="32">
        <v>44359.681081575975</v>
      </c>
    </row>
    <row r="14114" ht="14.25" customHeight="1">
      <c r="A14114" s="7">
        <v>340753.0</v>
      </c>
      <c r="B14114" s="32">
        <v>44312.08433009709</v>
      </c>
      <c r="C14114" s="32">
        <v>44363.86264724919</v>
      </c>
    </row>
    <row r="14115" ht="14.25" customHeight="1">
      <c r="A14115" s="7">
        <v>340845.0</v>
      </c>
      <c r="B14115" s="32">
        <v>44341.54225889967</v>
      </c>
      <c r="C14115" s="32">
        <v>44407.825430420715</v>
      </c>
    </row>
    <row r="14116" ht="14.25" customHeight="1">
      <c r="A14116" s="7">
        <v>340853.0</v>
      </c>
      <c r="B14116" s="32">
        <v>44374.64784691916</v>
      </c>
      <c r="C14116" s="32">
        <v>44399.64177346278</v>
      </c>
    </row>
    <row r="14117" ht="14.25" customHeight="1">
      <c r="A14117" s="7">
        <v>340867.0</v>
      </c>
      <c r="B14117" s="32">
        <v>44323.77850485437</v>
      </c>
      <c r="C14117" s="32">
        <v>44423.13229773858</v>
      </c>
    </row>
    <row r="14118" ht="14.25" customHeight="1">
      <c r="A14118" s="7">
        <v>340883.0</v>
      </c>
      <c r="B14118" s="32">
        <v>44375.78902265372</v>
      </c>
      <c r="C14118" s="32">
        <v>44427.979961165045</v>
      </c>
    </row>
    <row r="14119" ht="14.25" customHeight="1">
      <c r="A14119" s="7">
        <v>340908.0</v>
      </c>
      <c r="B14119" s="32">
        <v>44294.426</v>
      </c>
      <c r="C14119" s="32">
        <v>44303.51313268609</v>
      </c>
    </row>
    <row r="14120" ht="14.25" customHeight="1">
      <c r="A14120" s="7">
        <v>340950.0</v>
      </c>
      <c r="B14120" s="32">
        <v>44315.48266666666</v>
      </c>
      <c r="C14120" s="32">
        <v>44339.58999352751</v>
      </c>
    </row>
    <row r="14121" ht="14.25" customHeight="1">
      <c r="A14121" s="7">
        <v>341003.0</v>
      </c>
      <c r="B14121" s="32">
        <v>44423.719038834955</v>
      </c>
      <c r="C14121" s="32">
        <v>44423.719038834955</v>
      </c>
    </row>
    <row r="14122" ht="14.25" customHeight="1">
      <c r="A14122" s="7">
        <v>341018.0</v>
      </c>
      <c r="B14122" s="32">
        <v>44311.19794305246</v>
      </c>
      <c r="C14122" s="32">
        <v>44331.95407119741</v>
      </c>
    </row>
    <row r="14123" ht="14.25" customHeight="1">
      <c r="A14123" s="7">
        <v>341023.0</v>
      </c>
      <c r="B14123" s="32">
        <v>44346.710139158575</v>
      </c>
      <c r="C14123" s="32">
        <v>44423.575853755305</v>
      </c>
    </row>
    <row r="14124" ht="14.25" customHeight="1">
      <c r="A14124" s="7">
        <v>341066.0</v>
      </c>
      <c r="B14124" s="32">
        <v>44345.43950809062</v>
      </c>
      <c r="C14124" s="32">
        <v>44365.632064724916</v>
      </c>
    </row>
    <row r="14125" ht="14.25" customHeight="1">
      <c r="A14125" s="7">
        <v>341079.0</v>
      </c>
      <c r="B14125" s="32">
        <v>44346.78012297735</v>
      </c>
      <c r="C14125" s="32">
        <v>44425.48238834952</v>
      </c>
    </row>
    <row r="14126" ht="14.25" customHeight="1">
      <c r="A14126" s="7">
        <v>341097.0</v>
      </c>
      <c r="B14126" s="32">
        <v>44375.81533333334</v>
      </c>
      <c r="C14126" s="32">
        <v>44430.926158576054</v>
      </c>
    </row>
    <row r="14127" ht="14.25" customHeight="1">
      <c r="A14127" s="7">
        <v>341118.0</v>
      </c>
      <c r="B14127" s="32">
        <v>44370.85496116505</v>
      </c>
      <c r="C14127" s="32">
        <v>44370.85496116505</v>
      </c>
    </row>
    <row r="14128" ht="14.25" customHeight="1">
      <c r="A14128" s="7">
        <v>341137.0</v>
      </c>
      <c r="B14128" s="32">
        <v>44305.331</v>
      </c>
      <c r="C14128" s="32">
        <v>44425.89298705501</v>
      </c>
    </row>
    <row r="14129" ht="14.25" customHeight="1">
      <c r="A14129" s="7">
        <v>341212.0</v>
      </c>
      <c r="B14129" s="32">
        <v>44391.45407119741</v>
      </c>
      <c r="C14129" s="32">
        <v>44399.66119093851</v>
      </c>
    </row>
    <row r="14130" ht="14.25" customHeight="1">
      <c r="A14130" s="7">
        <v>341216.0</v>
      </c>
      <c r="B14130" s="32">
        <v>44386.569362459544</v>
      </c>
      <c r="C14130" s="32">
        <v>44428.710139158575</v>
      </c>
    </row>
    <row r="14131" ht="14.25" customHeight="1">
      <c r="A14131" s="7">
        <v>341228.0</v>
      </c>
      <c r="B14131" s="32">
        <v>44310.57982116153</v>
      </c>
      <c r="C14131" s="32">
        <v>44436.82830286569</v>
      </c>
    </row>
    <row r="14132" ht="14.25" customHeight="1">
      <c r="A14132" s="7">
        <v>341234.0</v>
      </c>
      <c r="B14132" s="32">
        <v>44320.754637540456</v>
      </c>
      <c r="C14132" s="32">
        <v>44332.29551072726</v>
      </c>
    </row>
    <row r="14133" ht="14.25" customHeight="1">
      <c r="A14133" s="7">
        <v>341275.0</v>
      </c>
      <c r="B14133" s="32">
        <v>44350.71094822007</v>
      </c>
      <c r="C14133" s="32">
        <v>44366.006225775935</v>
      </c>
    </row>
    <row r="14134" ht="14.25" customHeight="1">
      <c r="A14134" s="7">
        <v>341282.0</v>
      </c>
      <c r="B14134" s="32">
        <v>44351.67373139159</v>
      </c>
      <c r="C14134" s="32">
        <v>44403.72389320389</v>
      </c>
    </row>
    <row r="14135" ht="14.25" customHeight="1">
      <c r="A14135" s="7">
        <v>341306.0</v>
      </c>
      <c r="B14135" s="32">
        <v>44311.32866666666</v>
      </c>
      <c r="C14135" s="32">
        <v>44436.31733980582</v>
      </c>
    </row>
    <row r="14136" ht="14.25" customHeight="1">
      <c r="A14136" s="7">
        <v>341315.0</v>
      </c>
      <c r="B14136" s="32">
        <v>44302.997355987056</v>
      </c>
      <c r="C14136" s="32">
        <v>44310.83083590197</v>
      </c>
    </row>
    <row r="14137" ht="14.25" customHeight="1">
      <c r="A14137" s="7">
        <v>341321.0</v>
      </c>
      <c r="B14137" s="32">
        <v>44345.11493270669</v>
      </c>
      <c r="C14137" s="32">
        <v>44433.583925566345</v>
      </c>
    </row>
    <row r="14138" ht="14.25" customHeight="1">
      <c r="A14138" s="7">
        <v>341344.0</v>
      </c>
      <c r="B14138" s="32">
        <v>44345.64662783172</v>
      </c>
      <c r="C14138" s="32">
        <v>44371.29225889967</v>
      </c>
    </row>
    <row r="14139" ht="14.25" customHeight="1">
      <c r="A14139" s="7">
        <v>341354.0</v>
      </c>
      <c r="B14139" s="32">
        <v>44342.045495145634</v>
      </c>
      <c r="C14139" s="32">
        <v>44432.19436245955</v>
      </c>
    </row>
    <row r="14140" ht="14.25" customHeight="1">
      <c r="A14140" s="7">
        <v>341374.0</v>
      </c>
      <c r="B14140" s="32">
        <v>44391.731579288025</v>
      </c>
      <c r="C14140" s="32">
        <v>44434.93060841424</v>
      </c>
    </row>
    <row r="14141" ht="14.25" customHeight="1">
      <c r="A14141" s="7">
        <v>341386.0</v>
      </c>
      <c r="B14141" s="32">
        <v>44401.22183904538</v>
      </c>
      <c r="C14141" s="32">
        <v>44425.76272815534</v>
      </c>
    </row>
    <row r="14142" ht="14.25" customHeight="1">
      <c r="A14142" s="7">
        <v>341413.0</v>
      </c>
      <c r="B14142" s="32">
        <v>44296.02230903043</v>
      </c>
      <c r="C14142" s="32">
        <v>44357.38327831715</v>
      </c>
    </row>
    <row r="14143" ht="14.25" customHeight="1">
      <c r="A14143" s="7">
        <v>341477.0</v>
      </c>
      <c r="B14143" s="32">
        <v>44375.470252427185</v>
      </c>
      <c r="C14143" s="32">
        <v>44420.725915857605</v>
      </c>
    </row>
    <row r="14144" ht="14.25" customHeight="1">
      <c r="A14144" s="7">
        <v>341532.0</v>
      </c>
      <c r="B14144" s="32">
        <v>44378.26633333333</v>
      </c>
      <c r="C14144" s="32">
        <v>44406.5050420712</v>
      </c>
    </row>
    <row r="14145" ht="14.25" customHeight="1">
      <c r="A14145" s="7">
        <v>341540.0</v>
      </c>
      <c r="B14145" s="32">
        <v>44314.60900647249</v>
      </c>
      <c r="C14145" s="32">
        <v>44338.828485976745</v>
      </c>
    </row>
    <row r="14146" ht="14.25" customHeight="1">
      <c r="A14146" s="7">
        <v>341542.0</v>
      </c>
      <c r="B14146" s="32">
        <v>44297.80715353862</v>
      </c>
      <c r="C14146" s="32">
        <v>44303.57866666666</v>
      </c>
    </row>
    <row r="14147" ht="14.25" customHeight="1">
      <c r="A14147" s="7">
        <v>341593.0</v>
      </c>
      <c r="B14147" s="32">
        <v>44344.95609385113</v>
      </c>
      <c r="C14147" s="32">
        <v>44402.93810846278</v>
      </c>
    </row>
    <row r="14148" ht="14.25" customHeight="1">
      <c r="A14148" s="7">
        <v>341594.0</v>
      </c>
      <c r="B14148" s="32">
        <v>44346.69193527508</v>
      </c>
      <c r="C14148" s="32">
        <v>44433.78578640777</v>
      </c>
    </row>
    <row r="14149" ht="14.25" customHeight="1">
      <c r="A14149" s="7">
        <v>341604.0</v>
      </c>
      <c r="B14149" s="32">
        <v>44288.674540453074</v>
      </c>
      <c r="C14149" s="32">
        <v>44299.441530744334</v>
      </c>
    </row>
    <row r="14150" ht="14.25" customHeight="1">
      <c r="A14150" s="7">
        <v>341606.0</v>
      </c>
      <c r="B14150" s="32">
        <v>44293.89055987055</v>
      </c>
      <c r="C14150" s="32">
        <v>44330.68505825243</v>
      </c>
    </row>
    <row r="14151" ht="14.25" customHeight="1">
      <c r="A14151" s="7">
        <v>341695.0</v>
      </c>
      <c r="B14151" s="32">
        <v>44374.67494498382</v>
      </c>
      <c r="C14151" s="32">
        <v>44423.673512985624</v>
      </c>
    </row>
    <row r="14152" ht="14.25" customHeight="1">
      <c r="A14152" s="7">
        <v>341702.0</v>
      </c>
      <c r="B14152" s="32">
        <v>44293.94112621359</v>
      </c>
      <c r="C14152" s="32">
        <v>44296.68222653722</v>
      </c>
    </row>
    <row r="14153" ht="14.25" customHeight="1">
      <c r="A14153" s="7">
        <v>341732.0</v>
      </c>
      <c r="B14153" s="32">
        <v>44342.69233980583</v>
      </c>
      <c r="C14153" s="32">
        <v>44403.61305177993</v>
      </c>
    </row>
    <row r="14154" ht="14.25" customHeight="1">
      <c r="A14154" s="7">
        <v>341761.0</v>
      </c>
      <c r="B14154" s="32">
        <v>44344.7012394822</v>
      </c>
      <c r="C14154" s="32">
        <v>44431.48333333334</v>
      </c>
    </row>
    <row r="14155" ht="14.25" customHeight="1">
      <c r="A14155" s="7">
        <v>341792.0</v>
      </c>
      <c r="B14155" s="32">
        <v>44312.8262394822</v>
      </c>
      <c r="C14155" s="32">
        <v>44332.306466872156</v>
      </c>
    </row>
    <row r="14156" ht="14.25" customHeight="1">
      <c r="A14156" s="7">
        <v>341828.0</v>
      </c>
      <c r="B14156" s="32">
        <v>44360.02000970874</v>
      </c>
      <c r="C14156" s="32">
        <v>44430.7012394822</v>
      </c>
    </row>
    <row r="14157" ht="14.25" customHeight="1">
      <c r="A14157" s="7">
        <v>341832.0</v>
      </c>
      <c r="B14157" s="32">
        <v>44341.762</v>
      </c>
      <c r="C14157" s="32">
        <v>44433.77324595469</v>
      </c>
    </row>
    <row r="14158" ht="14.25" customHeight="1">
      <c r="A14158" s="7">
        <v>341846.0</v>
      </c>
      <c r="B14158" s="32">
        <v>44354.604152103566</v>
      </c>
      <c r="C14158" s="32">
        <v>44401.130314035465</v>
      </c>
    </row>
    <row r="14159" ht="14.25" customHeight="1">
      <c r="A14159" s="7">
        <v>341857.0</v>
      </c>
      <c r="B14159" s="32">
        <v>44377.08473462783</v>
      </c>
      <c r="C14159" s="32">
        <v>44428.811271844665</v>
      </c>
    </row>
    <row r="14160" ht="14.25" customHeight="1">
      <c r="A14160" s="7">
        <v>341953.0</v>
      </c>
      <c r="B14160" s="32">
        <v>44324.592730491044</v>
      </c>
      <c r="C14160" s="32">
        <v>44360.60310678426</v>
      </c>
    </row>
    <row r="14161" ht="14.25" customHeight="1">
      <c r="A14161" s="7">
        <v>341972.0</v>
      </c>
      <c r="B14161" s="32">
        <v>44380.53227332377</v>
      </c>
      <c r="C14161" s="32">
        <v>44405.78740453074</v>
      </c>
    </row>
    <row r="14162" ht="14.25" customHeight="1">
      <c r="A14162" s="7">
        <v>341981.0</v>
      </c>
      <c r="B14162" s="32">
        <v>44296.32554094058</v>
      </c>
      <c r="C14162" s="32">
        <v>44337.84322977346</v>
      </c>
    </row>
    <row r="14163" ht="14.25" customHeight="1">
      <c r="A14163" s="7">
        <v>341983.0</v>
      </c>
      <c r="B14163" s="32">
        <v>44374.35947752312</v>
      </c>
      <c r="C14163" s="32">
        <v>44431.444362459544</v>
      </c>
    </row>
    <row r="14164" ht="14.25" customHeight="1">
      <c r="A14164" s="7">
        <v>342014.0</v>
      </c>
      <c r="B14164" s="32">
        <v>44344.80277669903</v>
      </c>
      <c r="C14164" s="32">
        <v>44430.01636893204</v>
      </c>
    </row>
    <row r="14165" ht="14.25" customHeight="1">
      <c r="A14165" s="7">
        <v>342052.0</v>
      </c>
      <c r="B14165" s="32">
        <v>44303.668538468584</v>
      </c>
      <c r="C14165" s="32">
        <v>44303.668538468584</v>
      </c>
    </row>
    <row r="14166" ht="14.25" customHeight="1">
      <c r="A14166" s="7">
        <v>342054.0</v>
      </c>
      <c r="B14166" s="32">
        <v>44372.43829449838</v>
      </c>
      <c r="C14166" s="32">
        <v>44376.72793851133</v>
      </c>
    </row>
    <row r="14167" ht="14.25" customHeight="1">
      <c r="A14167" s="7">
        <v>342063.0</v>
      </c>
      <c r="B14167" s="32">
        <v>44309.089184466015</v>
      </c>
      <c r="C14167" s="32">
        <v>44411.12963754045</v>
      </c>
    </row>
    <row r="14168" ht="14.25" customHeight="1">
      <c r="A14168" s="7">
        <v>342103.0</v>
      </c>
      <c r="B14168" s="32">
        <v>44377.94678964401</v>
      </c>
      <c r="C14168" s="32">
        <v>44428.90795469256</v>
      </c>
    </row>
    <row r="14169" ht="14.25" customHeight="1">
      <c r="A14169" s="7">
        <v>342126.0</v>
      </c>
      <c r="B14169" s="32">
        <v>44322.74371521035</v>
      </c>
      <c r="C14169" s="32">
        <v>44426.96054368932</v>
      </c>
    </row>
    <row r="14170" ht="14.25" customHeight="1">
      <c r="A14170" s="7">
        <v>342152.0</v>
      </c>
      <c r="B14170" s="32">
        <v>44423.124393444625</v>
      </c>
      <c r="C14170" s="32">
        <v>44423.124393444625</v>
      </c>
    </row>
    <row r="14171" ht="14.25" customHeight="1">
      <c r="A14171" s="7">
        <v>342154.0</v>
      </c>
      <c r="B14171" s="32">
        <v>44324.814996795554</v>
      </c>
      <c r="C14171" s="32">
        <v>44404.82583495146</v>
      </c>
    </row>
    <row r="14172" ht="14.25" customHeight="1">
      <c r="A14172" s="7">
        <v>342157.0</v>
      </c>
      <c r="B14172" s="32">
        <v>44344.68667637541</v>
      </c>
      <c r="C14172" s="32">
        <v>44416.78538187702</v>
      </c>
    </row>
    <row r="14173" ht="14.25" customHeight="1">
      <c r="A14173" s="7">
        <v>342167.0</v>
      </c>
      <c r="B14173" s="32">
        <v>44317.82300323624</v>
      </c>
      <c r="C14173" s="32">
        <v>44336.852129449835</v>
      </c>
    </row>
    <row r="14174" ht="14.25" customHeight="1">
      <c r="A14174" s="7">
        <v>342172.0</v>
      </c>
      <c r="B14174" s="32">
        <v>44346.94517152104</v>
      </c>
      <c r="C14174" s="32">
        <v>44369.99371521036</v>
      </c>
    </row>
    <row r="14175" ht="14.25" customHeight="1">
      <c r="A14175" s="7">
        <v>342246.0</v>
      </c>
      <c r="B14175" s="32">
        <v>44303.85738834951</v>
      </c>
      <c r="C14175" s="32">
        <v>44427.58554368932</v>
      </c>
    </row>
    <row r="14176" ht="14.25" customHeight="1">
      <c r="A14176" s="7">
        <v>342262.0</v>
      </c>
      <c r="B14176" s="32">
        <v>44338.76920064725</v>
      </c>
      <c r="C14176" s="32">
        <v>44369.65269579288</v>
      </c>
    </row>
    <row r="14177" ht="14.25" customHeight="1">
      <c r="A14177" s="7">
        <v>342278.0</v>
      </c>
      <c r="B14177" s="32">
        <v>44374.05560841424</v>
      </c>
      <c r="C14177" s="32">
        <v>44431.100915857605</v>
      </c>
    </row>
    <row r="14178" ht="14.25" customHeight="1">
      <c r="A14178" s="7">
        <v>342280.0</v>
      </c>
      <c r="B14178" s="32">
        <v>44366.36022006472</v>
      </c>
      <c r="C14178" s="32">
        <v>44431.84889320388</v>
      </c>
    </row>
    <row r="14179" ht="14.25" customHeight="1">
      <c r="A14179" s="7">
        <v>342304.0</v>
      </c>
      <c r="B14179" s="32">
        <v>44373.94116031373</v>
      </c>
      <c r="C14179" s="32">
        <v>44430.17227698599</v>
      </c>
    </row>
    <row r="14180" ht="14.25" customHeight="1">
      <c r="A14180" s="7">
        <v>342321.0</v>
      </c>
      <c r="B14180" s="32">
        <v>44344.55884466019</v>
      </c>
      <c r="C14180" s="32">
        <v>44371.48926537217</v>
      </c>
    </row>
    <row r="14181" ht="14.25" customHeight="1">
      <c r="A14181" s="7">
        <v>342391.0</v>
      </c>
      <c r="B14181" s="32">
        <v>44309.72348867314</v>
      </c>
      <c r="C14181" s="32">
        <v>44422.409</v>
      </c>
    </row>
    <row r="14182" ht="14.25" customHeight="1">
      <c r="A14182" s="7">
        <v>342418.0</v>
      </c>
      <c r="B14182" s="32">
        <v>44310.48573259682</v>
      </c>
      <c r="C14182" s="32">
        <v>44339.65714563107</v>
      </c>
    </row>
    <row r="14183" ht="14.25" customHeight="1">
      <c r="A14183" s="7">
        <v>342425.0</v>
      </c>
      <c r="B14183" s="32">
        <v>44345.85172491909</v>
      </c>
      <c r="C14183" s="32">
        <v>44395.98602912621</v>
      </c>
    </row>
    <row r="14184" ht="14.25" customHeight="1">
      <c r="A14184" s="7">
        <v>342439.0</v>
      </c>
      <c r="B14184" s="32">
        <v>44311.632064724916</v>
      </c>
      <c r="C14184" s="32">
        <v>44339.11584826197</v>
      </c>
    </row>
    <row r="14185" ht="14.25" customHeight="1">
      <c r="A14185" s="7">
        <v>342485.0</v>
      </c>
      <c r="B14185" s="32">
        <v>44374.546647541734</v>
      </c>
      <c r="C14185" s="32">
        <v>44427.83271197411</v>
      </c>
    </row>
    <row r="14186" ht="14.25" customHeight="1">
      <c r="A14186" s="7">
        <v>342530.0</v>
      </c>
      <c r="B14186" s="32">
        <v>44407.55318122978</v>
      </c>
      <c r="C14186" s="32">
        <v>44437.443148867314</v>
      </c>
    </row>
    <row r="14187" ht="14.25" customHeight="1">
      <c r="A14187" s="7">
        <v>342566.0</v>
      </c>
      <c r="B14187" s="32">
        <v>44340.089</v>
      </c>
      <c r="C14187" s="32">
        <v>44437.28141117588</v>
      </c>
    </row>
    <row r="14188" ht="14.25" customHeight="1">
      <c r="A14188" s="7">
        <v>342573.0</v>
      </c>
      <c r="B14188" s="32">
        <v>44310.612750633256</v>
      </c>
      <c r="C14188" s="32">
        <v>44437.80535294656</v>
      </c>
    </row>
    <row r="14189" ht="14.25" customHeight="1">
      <c r="A14189" s="7">
        <v>342578.0</v>
      </c>
      <c r="B14189" s="32">
        <v>44374.684653721684</v>
      </c>
      <c r="C14189" s="32">
        <v>44406.950025889964</v>
      </c>
    </row>
    <row r="14190" ht="14.25" customHeight="1">
      <c r="A14190" s="7">
        <v>342585.0</v>
      </c>
      <c r="B14190" s="32">
        <v>44316.59606148868</v>
      </c>
      <c r="C14190" s="32">
        <v>44437.71418446602</v>
      </c>
    </row>
    <row r="14191" ht="14.25" customHeight="1">
      <c r="A14191" s="7">
        <v>342604.0</v>
      </c>
      <c r="B14191" s="32">
        <v>44345.64159062471</v>
      </c>
      <c r="C14191" s="32">
        <v>44430.55879390851</v>
      </c>
    </row>
    <row r="14192" ht="14.25" customHeight="1">
      <c r="A14192" s="7">
        <v>342620.0</v>
      </c>
      <c r="B14192" s="32">
        <v>44332.86790614887</v>
      </c>
      <c r="C14192" s="32">
        <v>44406.75787378641</v>
      </c>
    </row>
    <row r="14193" ht="14.25" customHeight="1">
      <c r="A14193" s="7">
        <v>342622.0</v>
      </c>
      <c r="B14193" s="32">
        <v>44347.961757281555</v>
      </c>
      <c r="C14193" s="32">
        <v>44428.730365695796</v>
      </c>
    </row>
    <row r="14194" ht="14.25" customHeight="1">
      <c r="A14194" s="7">
        <v>342623.0</v>
      </c>
      <c r="B14194" s="32">
        <v>44341.503019417476</v>
      </c>
      <c r="C14194" s="32">
        <v>44406.74250161812</v>
      </c>
    </row>
    <row r="14195" ht="14.25" customHeight="1">
      <c r="A14195" s="7">
        <v>342647.0</v>
      </c>
      <c r="B14195" s="32">
        <v>44408.168828394424</v>
      </c>
      <c r="C14195" s="32">
        <v>44408.168828394424</v>
      </c>
    </row>
    <row r="14196" ht="14.25" customHeight="1">
      <c r="A14196" s="7">
        <v>342660.0</v>
      </c>
      <c r="B14196" s="32">
        <v>44396.72106148867</v>
      </c>
      <c r="C14196" s="32">
        <v>44433.77284142395</v>
      </c>
    </row>
    <row r="14197" ht="14.25" customHeight="1">
      <c r="A14197" s="7">
        <v>342679.0</v>
      </c>
      <c r="B14197" s="32">
        <v>44310.784051026945</v>
      </c>
      <c r="C14197" s="32">
        <v>44433.809653721684</v>
      </c>
    </row>
    <row r="14198" ht="14.25" customHeight="1">
      <c r="A14198" s="7">
        <v>342694.0</v>
      </c>
      <c r="B14198" s="32">
        <v>44316.62397411003</v>
      </c>
      <c r="C14198" s="32">
        <v>44340.690317152104</v>
      </c>
    </row>
    <row r="14199" ht="14.25" customHeight="1">
      <c r="A14199" s="7">
        <v>342703.0</v>
      </c>
      <c r="B14199" s="32">
        <v>44309.71256634304</v>
      </c>
      <c r="C14199" s="32">
        <v>44415.846870550165</v>
      </c>
    </row>
    <row r="14200" ht="14.25" customHeight="1">
      <c r="A14200" s="7">
        <v>342753.0</v>
      </c>
      <c r="B14200" s="32">
        <v>44382.70333333334</v>
      </c>
      <c r="C14200" s="32">
        <v>44405.91806796117</v>
      </c>
    </row>
    <row r="14201" ht="14.25" customHeight="1">
      <c r="A14201" s="7">
        <v>342799.0</v>
      </c>
      <c r="B14201" s="32">
        <v>44316.595</v>
      </c>
      <c r="C14201" s="32">
        <v>44428.63246925567</v>
      </c>
    </row>
    <row r="14202" ht="14.25" customHeight="1">
      <c r="A14202" s="7">
        <v>342808.0</v>
      </c>
      <c r="B14202" s="32">
        <v>44316.60981553398</v>
      </c>
      <c r="C14202" s="32">
        <v>44360.793755912964</v>
      </c>
    </row>
    <row r="14203" ht="14.25" customHeight="1">
      <c r="A14203" s="7">
        <v>342809.0</v>
      </c>
      <c r="B14203" s="32">
        <v>44344.49937864077</v>
      </c>
      <c r="C14203" s="32">
        <v>44430.613788262584</v>
      </c>
    </row>
    <row r="14204" ht="14.25" customHeight="1">
      <c r="A14204" s="7">
        <v>342831.0</v>
      </c>
      <c r="B14204" s="32">
        <v>44341.80641747573</v>
      </c>
      <c r="C14204" s="32">
        <v>44365.973084142395</v>
      </c>
    </row>
    <row r="14205" ht="14.25" customHeight="1">
      <c r="A14205" s="7">
        <v>342880.0</v>
      </c>
      <c r="B14205" s="32">
        <v>44341.73886084142</v>
      </c>
      <c r="C14205" s="32">
        <v>44371.89581877022</v>
      </c>
    </row>
    <row r="14206" ht="14.25" customHeight="1">
      <c r="A14206" s="7">
        <v>342886.0</v>
      </c>
      <c r="B14206" s="32">
        <v>44323.00342394822</v>
      </c>
      <c r="C14206" s="32">
        <v>44353.8112735374</v>
      </c>
    </row>
    <row r="14207" ht="14.25" customHeight="1">
      <c r="A14207" s="7">
        <v>342895.0</v>
      </c>
      <c r="B14207" s="32">
        <v>44308.232792880255</v>
      </c>
      <c r="C14207" s="32">
        <v>44367.813837092195</v>
      </c>
    </row>
    <row r="14208" ht="14.25" customHeight="1">
      <c r="A14208" s="7">
        <v>342900.0</v>
      </c>
      <c r="B14208" s="32">
        <v>44322.53538187702</v>
      </c>
      <c r="C14208" s="32">
        <v>44337.69557605178</v>
      </c>
    </row>
    <row r="14209" ht="14.25" customHeight="1">
      <c r="A14209" s="7">
        <v>342920.0</v>
      </c>
      <c r="B14209" s="32">
        <v>44312.107</v>
      </c>
      <c r="C14209" s="32">
        <v>44433.68101294498</v>
      </c>
    </row>
    <row r="14210" ht="14.25" customHeight="1">
      <c r="A14210" s="7">
        <v>342927.0</v>
      </c>
      <c r="B14210" s="32">
        <v>44339.56379894406</v>
      </c>
      <c r="C14210" s="32">
        <v>44358.750187702266</v>
      </c>
    </row>
    <row r="14211" ht="14.25" customHeight="1">
      <c r="A14211" s="7">
        <v>342941.0</v>
      </c>
      <c r="B14211" s="32">
        <v>44305.77041423948</v>
      </c>
      <c r="C14211" s="32">
        <v>44338.53392132328</v>
      </c>
    </row>
    <row r="14212" ht="14.25" customHeight="1">
      <c r="A14212" s="7">
        <v>342943.0</v>
      </c>
      <c r="B14212" s="32">
        <v>44342.37559223301</v>
      </c>
      <c r="C14212" s="32">
        <v>44429.75621814631</v>
      </c>
    </row>
    <row r="14213" ht="14.25" customHeight="1">
      <c r="A14213" s="7">
        <v>342990.0</v>
      </c>
      <c r="B14213" s="32">
        <v>44344.943148867314</v>
      </c>
      <c r="C14213" s="32">
        <v>44426.60334304207</v>
      </c>
    </row>
    <row r="14214" ht="14.25" customHeight="1">
      <c r="A14214" s="7">
        <v>343095.0</v>
      </c>
      <c r="B14214" s="32">
        <v>44356.93424919094</v>
      </c>
      <c r="C14214" s="32">
        <v>44429.52778710288</v>
      </c>
    </row>
    <row r="14215" ht="14.25" customHeight="1">
      <c r="A14215" s="7">
        <v>343107.0</v>
      </c>
      <c r="B14215" s="32">
        <v>44311.67336039308</v>
      </c>
      <c r="C14215" s="32">
        <v>44373.7945188757</v>
      </c>
    </row>
    <row r="14216" ht="14.25" customHeight="1">
      <c r="A14216" s="7">
        <v>343124.0</v>
      </c>
      <c r="B14216" s="32">
        <v>44313.6765631068</v>
      </c>
      <c r="C14216" s="32">
        <v>44432.79792233009</v>
      </c>
    </row>
    <row r="14217" ht="14.25" customHeight="1">
      <c r="A14217" s="7">
        <v>343133.0</v>
      </c>
      <c r="B14217" s="32">
        <v>44393.3335210356</v>
      </c>
      <c r="C14217" s="32">
        <v>44425.52445954693</v>
      </c>
    </row>
    <row r="14218" ht="14.25" customHeight="1">
      <c r="A14218" s="7">
        <v>343141.0</v>
      </c>
      <c r="B14218" s="32">
        <v>44330.754233009706</v>
      </c>
      <c r="C14218" s="32">
        <v>44409.73481553398</v>
      </c>
    </row>
    <row r="14219" ht="14.25" customHeight="1">
      <c r="A14219" s="7">
        <v>343146.0</v>
      </c>
      <c r="B14219" s="32">
        <v>44403.7514012945</v>
      </c>
      <c r="C14219" s="32">
        <v>44423.89120151372</v>
      </c>
    </row>
    <row r="14220" ht="14.25" customHeight="1">
      <c r="A14220" s="7">
        <v>343158.0</v>
      </c>
      <c r="B14220" s="32">
        <v>44310.33161412396</v>
      </c>
      <c r="C14220" s="32">
        <v>44397.636514563106</v>
      </c>
    </row>
    <row r="14221" ht="14.25" customHeight="1">
      <c r="A14221" s="7">
        <v>343175.0</v>
      </c>
      <c r="B14221" s="32">
        <v>44387.809653721684</v>
      </c>
      <c r="C14221" s="32">
        <v>44435.84363430421</v>
      </c>
    </row>
    <row r="14222" ht="14.25" customHeight="1">
      <c r="A14222" s="7">
        <v>343224.0</v>
      </c>
      <c r="B14222" s="32">
        <v>44376.75180582524</v>
      </c>
      <c r="C14222" s="32">
        <v>44426.94921682848</v>
      </c>
    </row>
    <row r="14223" ht="14.25" customHeight="1">
      <c r="A14223" s="7">
        <v>343247.0</v>
      </c>
      <c r="B14223" s="32">
        <v>44294.871142394826</v>
      </c>
      <c r="C14223" s="32">
        <v>44338.552507095555</v>
      </c>
    </row>
    <row r="14224" ht="14.25" customHeight="1">
      <c r="A14224" s="7">
        <v>343249.0</v>
      </c>
      <c r="B14224" s="32">
        <v>44346.004</v>
      </c>
      <c r="C14224" s="32">
        <v>44391.60172491909</v>
      </c>
    </row>
    <row r="14225" ht="14.25" customHeight="1">
      <c r="A14225" s="7">
        <v>343273.0</v>
      </c>
      <c r="B14225" s="32">
        <v>44296.12308114872</v>
      </c>
      <c r="C14225" s="32">
        <v>44400.68263106796</v>
      </c>
    </row>
    <row r="14226" ht="14.25" customHeight="1">
      <c r="A14226" s="7">
        <v>343295.0</v>
      </c>
      <c r="B14226" s="32">
        <v>44295.72551132686</v>
      </c>
      <c r="C14226" s="32">
        <v>44429.72712944984</v>
      </c>
    </row>
    <row r="14227" ht="14.25" customHeight="1">
      <c r="A14227" s="7">
        <v>343302.0</v>
      </c>
      <c r="B14227" s="32">
        <v>44320.736029126216</v>
      </c>
      <c r="C14227" s="32">
        <v>44430.40647602771</v>
      </c>
    </row>
    <row r="14228" ht="14.25" customHeight="1">
      <c r="A14228" s="7">
        <v>343309.0</v>
      </c>
      <c r="B14228" s="32">
        <v>44331.36814477981</v>
      </c>
      <c r="C14228" s="32">
        <v>44426.668877022654</v>
      </c>
    </row>
    <row r="14229" ht="14.25" customHeight="1">
      <c r="A14229" s="7">
        <v>343337.0</v>
      </c>
      <c r="B14229" s="32">
        <v>44308.00382847897</v>
      </c>
      <c r="C14229" s="32">
        <v>44433.84363430421</v>
      </c>
    </row>
    <row r="14230" ht="14.25" customHeight="1">
      <c r="A14230" s="7">
        <v>343340.0</v>
      </c>
      <c r="B14230" s="32">
        <v>44310.585139158575</v>
      </c>
      <c r="C14230" s="32">
        <v>44332.85051132686</v>
      </c>
    </row>
    <row r="14231" ht="14.25" customHeight="1">
      <c r="A14231" s="7">
        <v>343364.0</v>
      </c>
      <c r="B14231" s="32">
        <v>44344.72065695793</v>
      </c>
      <c r="C14231" s="32">
        <v>44365.73845631068</v>
      </c>
    </row>
    <row r="14232" ht="14.25" customHeight="1">
      <c r="A14232" s="7">
        <v>343366.0</v>
      </c>
      <c r="B14232" s="32">
        <v>44309.833925566345</v>
      </c>
      <c r="C14232" s="32">
        <v>44352.454333333335</v>
      </c>
    </row>
    <row r="14233" ht="14.25" customHeight="1">
      <c r="A14233" s="7">
        <v>343401.0</v>
      </c>
      <c r="B14233" s="32">
        <v>44309.8901553398</v>
      </c>
      <c r="C14233" s="32">
        <v>44367.6409644013</v>
      </c>
    </row>
    <row r="14234" ht="14.25" customHeight="1">
      <c r="A14234" s="7">
        <v>343421.0</v>
      </c>
      <c r="B14234" s="32">
        <v>44296.81624805444</v>
      </c>
      <c r="C14234" s="32">
        <v>44366.559653721684</v>
      </c>
    </row>
    <row r="14235" ht="14.25" customHeight="1">
      <c r="A14235" s="7">
        <v>343428.0</v>
      </c>
      <c r="B14235" s="32">
        <v>44303.126041444135</v>
      </c>
      <c r="C14235" s="32">
        <v>44324.931822006474</v>
      </c>
    </row>
    <row r="14236" ht="14.25" customHeight="1">
      <c r="A14236" s="7">
        <v>343509.0</v>
      </c>
      <c r="B14236" s="32">
        <v>44351.52810032363</v>
      </c>
      <c r="C14236" s="32">
        <v>44413.694766990295</v>
      </c>
    </row>
    <row r="14237" ht="14.25" customHeight="1">
      <c r="A14237" s="7">
        <v>343536.0</v>
      </c>
      <c r="B14237" s="32">
        <v>44324.64379611651</v>
      </c>
      <c r="C14237" s="32">
        <v>44332.839588996765</v>
      </c>
    </row>
    <row r="14238" ht="14.25" customHeight="1">
      <c r="A14238" s="7">
        <v>343552.0</v>
      </c>
      <c r="B14238" s="32">
        <v>44310.355365695796</v>
      </c>
      <c r="C14238" s="32">
        <v>44429.69652394177</v>
      </c>
    </row>
    <row r="14239" ht="14.25" customHeight="1">
      <c r="A14239" s="7">
        <v>343566.0</v>
      </c>
      <c r="B14239" s="32">
        <v>44294.03619093851</v>
      </c>
      <c r="C14239" s="32">
        <v>44395.647419660025</v>
      </c>
    </row>
    <row r="14240" ht="14.25" customHeight="1">
      <c r="A14240" s="7">
        <v>343595.0</v>
      </c>
      <c r="B14240" s="32">
        <v>44367.21564378796</v>
      </c>
      <c r="C14240" s="32">
        <v>44367.21564378796</v>
      </c>
    </row>
    <row r="14241" ht="14.25" customHeight="1">
      <c r="A14241" s="7">
        <v>343636.0</v>
      </c>
      <c r="B14241" s="32">
        <v>44320.327666666664</v>
      </c>
      <c r="C14241" s="32">
        <v>44426.483197411</v>
      </c>
    </row>
    <row r="14242" ht="14.25" customHeight="1">
      <c r="A14242" s="7">
        <v>343657.0</v>
      </c>
      <c r="B14242" s="32">
        <v>44373.61871521036</v>
      </c>
      <c r="C14242" s="32">
        <v>44421.87761488673</v>
      </c>
    </row>
    <row r="14243" ht="14.25" customHeight="1">
      <c r="A14243" s="7">
        <v>343670.0</v>
      </c>
      <c r="B14243" s="32">
        <v>44369.96620711974</v>
      </c>
      <c r="C14243" s="32">
        <v>44425.87882847896</v>
      </c>
    </row>
    <row r="14244" ht="14.25" customHeight="1">
      <c r="A14244" s="7">
        <v>343682.0</v>
      </c>
      <c r="B14244" s="32">
        <v>44363.66725889968</v>
      </c>
      <c r="C14244" s="32">
        <v>44431.787000000004</v>
      </c>
    </row>
    <row r="14245" ht="14.25" customHeight="1">
      <c r="A14245" s="7">
        <v>343691.0</v>
      </c>
      <c r="B14245" s="32">
        <v>44323.85698381877</v>
      </c>
      <c r="C14245" s="32">
        <v>44423.8116763754</v>
      </c>
    </row>
    <row r="14246" ht="14.25" customHeight="1">
      <c r="A14246" s="7">
        <v>343724.0</v>
      </c>
      <c r="B14246" s="32">
        <v>44367.80803559871</v>
      </c>
      <c r="C14246" s="32">
        <v>44427.613860841426</v>
      </c>
    </row>
    <row r="14247" ht="14.25" customHeight="1">
      <c r="A14247" s="7">
        <v>343742.0</v>
      </c>
      <c r="B14247" s="32">
        <v>44310.49497970519</v>
      </c>
      <c r="C14247" s="32">
        <v>44424.37533333334</v>
      </c>
    </row>
    <row r="14248" ht="14.25" customHeight="1">
      <c r="A14248" s="7">
        <v>343806.0</v>
      </c>
      <c r="B14248" s="32">
        <v>44302.56572168285</v>
      </c>
      <c r="C14248" s="32">
        <v>44423.67166666666</v>
      </c>
    </row>
    <row r="14249" ht="14.25" customHeight="1">
      <c r="A14249" s="7">
        <v>343813.0</v>
      </c>
      <c r="B14249" s="32">
        <v>44296.583521035594</v>
      </c>
      <c r="C14249" s="32">
        <v>44421.69355339806</v>
      </c>
    </row>
    <row r="14250" ht="14.25" customHeight="1">
      <c r="A14250" s="7">
        <v>343814.0</v>
      </c>
      <c r="B14250" s="32">
        <v>44342.65148220064</v>
      </c>
      <c r="C14250" s="32">
        <v>44374.47981200598</v>
      </c>
    </row>
    <row r="14251" ht="14.25" customHeight="1">
      <c r="A14251" s="7">
        <v>343827.0</v>
      </c>
      <c r="B14251" s="32">
        <v>44401.82178964401</v>
      </c>
      <c r="C14251" s="32">
        <v>44429.83635275081</v>
      </c>
    </row>
    <row r="14252" ht="14.25" customHeight="1">
      <c r="A14252" s="7">
        <v>343836.0</v>
      </c>
      <c r="B14252" s="32">
        <v>44340.66725889968</v>
      </c>
      <c r="C14252" s="32">
        <v>44428.914831715214</v>
      </c>
    </row>
    <row r="14253" ht="14.25" customHeight="1">
      <c r="A14253" s="7">
        <v>343840.0</v>
      </c>
      <c r="B14253" s="32">
        <v>44365.83068932039</v>
      </c>
      <c r="C14253" s="32">
        <v>44366.67696763754</v>
      </c>
    </row>
    <row r="14254" ht="14.25" customHeight="1">
      <c r="A14254" s="7">
        <v>343852.0</v>
      </c>
      <c r="B14254" s="32">
        <v>44309.80803559871</v>
      </c>
      <c r="C14254" s="32">
        <v>44332.728747572815</v>
      </c>
    </row>
    <row r="14255" ht="14.25" customHeight="1">
      <c r="A14255" s="7">
        <v>343935.0</v>
      </c>
      <c r="B14255" s="32">
        <v>44307.59444336569</v>
      </c>
      <c r="C14255" s="32">
        <v>44326.520009708736</v>
      </c>
    </row>
    <row r="14256" ht="14.25" customHeight="1">
      <c r="A14256" s="7">
        <v>343942.0</v>
      </c>
      <c r="B14256" s="32">
        <v>44308.715</v>
      </c>
      <c r="C14256" s="32">
        <v>44387.85616626484</v>
      </c>
    </row>
    <row r="14257" ht="14.25" customHeight="1">
      <c r="A14257" s="7">
        <v>343958.0</v>
      </c>
      <c r="B14257" s="32">
        <v>44343.589588996765</v>
      </c>
      <c r="C14257" s="32">
        <v>44369.87923300971</v>
      </c>
    </row>
    <row r="14258" ht="14.25" customHeight="1">
      <c r="A14258" s="7">
        <v>343964.0</v>
      </c>
      <c r="B14258" s="32">
        <v>44314.70690291262</v>
      </c>
      <c r="C14258" s="32">
        <v>44408.51060518204</v>
      </c>
    </row>
    <row r="14259" ht="14.25" customHeight="1">
      <c r="A14259" s="7">
        <v>343983.0</v>
      </c>
      <c r="B14259" s="32">
        <v>44408.67939482201</v>
      </c>
      <c r="C14259" s="32">
        <v>44434.46418446602</v>
      </c>
    </row>
    <row r="14260" ht="14.25" customHeight="1">
      <c r="A14260" s="7">
        <v>343985.0</v>
      </c>
      <c r="B14260" s="32">
        <v>44386.59687055016</v>
      </c>
      <c r="C14260" s="32">
        <v>44433.548326860844</v>
      </c>
    </row>
    <row r="14261" ht="14.25" customHeight="1">
      <c r="A14261" s="7">
        <v>343991.0</v>
      </c>
      <c r="B14261" s="32">
        <v>44373.950376903595</v>
      </c>
      <c r="C14261" s="32">
        <v>44435.903666666665</v>
      </c>
    </row>
    <row r="14262" ht="14.25" customHeight="1">
      <c r="A14262" s="7">
        <v>344000.0</v>
      </c>
      <c r="B14262" s="32">
        <v>44312.961</v>
      </c>
      <c r="C14262" s="32">
        <v>44413.83635275081</v>
      </c>
    </row>
    <row r="14263" ht="14.25" customHeight="1">
      <c r="A14263" s="7">
        <v>344064.0</v>
      </c>
      <c r="B14263" s="32">
        <v>44323.57219417476</v>
      </c>
      <c r="C14263" s="32">
        <v>44337.52688673139</v>
      </c>
    </row>
    <row r="14264" ht="14.25" customHeight="1">
      <c r="A14264" s="7">
        <v>344081.0</v>
      </c>
      <c r="B14264" s="32">
        <v>44314.707307443365</v>
      </c>
      <c r="C14264" s="32">
        <v>44431.77688673139</v>
      </c>
    </row>
    <row r="14265" ht="14.25" customHeight="1">
      <c r="A14265" s="7">
        <v>344112.0</v>
      </c>
      <c r="B14265" s="32">
        <v>44294.57543042071</v>
      </c>
      <c r="C14265" s="32">
        <v>44306.61750161812</v>
      </c>
    </row>
    <row r="14266" ht="14.25" customHeight="1">
      <c r="A14266" s="7">
        <v>344132.0</v>
      </c>
      <c r="B14266" s="32">
        <v>44344.60010679612</v>
      </c>
      <c r="C14266" s="32">
        <v>44421.548</v>
      </c>
    </row>
    <row r="14267" ht="14.25" customHeight="1">
      <c r="A14267" s="7">
        <v>344176.0</v>
      </c>
      <c r="B14267" s="32">
        <v>44376.508682847896</v>
      </c>
      <c r="C14267" s="32">
        <v>44437.822598705505</v>
      </c>
    </row>
    <row r="14268" ht="14.25" customHeight="1">
      <c r="A14268" s="7">
        <v>344198.0</v>
      </c>
      <c r="B14268" s="32">
        <v>44401.46592608417</v>
      </c>
      <c r="C14268" s="32">
        <v>44409.992065187536</v>
      </c>
    </row>
    <row r="14269" ht="14.25" customHeight="1">
      <c r="A14269" s="7">
        <v>344199.0</v>
      </c>
      <c r="B14269" s="32">
        <v>44372.57421682848</v>
      </c>
      <c r="C14269" s="32">
        <v>44425.59039805825</v>
      </c>
    </row>
    <row r="14270" ht="14.25" customHeight="1">
      <c r="A14270" s="7">
        <v>344254.0</v>
      </c>
      <c r="B14270" s="32">
        <v>44376.72389320389</v>
      </c>
      <c r="C14270" s="32">
        <v>44431.78538187702</v>
      </c>
    </row>
    <row r="14271" ht="14.25" customHeight="1">
      <c r="A14271" s="7">
        <v>344262.0</v>
      </c>
      <c r="B14271" s="32">
        <v>44312.984411003235</v>
      </c>
      <c r="C14271" s="32">
        <v>44391.895333333334</v>
      </c>
    </row>
    <row r="14272" ht="14.25" customHeight="1">
      <c r="A14272" s="7">
        <v>344267.0</v>
      </c>
      <c r="B14272" s="32">
        <v>44315.548</v>
      </c>
      <c r="C14272" s="32">
        <v>44432.930203883494</v>
      </c>
    </row>
    <row r="14273" ht="14.25" customHeight="1">
      <c r="A14273" s="7">
        <v>344342.0</v>
      </c>
      <c r="B14273" s="32">
        <v>44406.23966990291</v>
      </c>
      <c r="C14273" s="32">
        <v>44424.15876375405</v>
      </c>
    </row>
    <row r="14274" ht="14.25" customHeight="1">
      <c r="A14274" s="7">
        <v>344402.0</v>
      </c>
      <c r="B14274" s="32">
        <v>44342.47833333333</v>
      </c>
      <c r="C14274" s="32">
        <v>44357.82421682848</v>
      </c>
    </row>
    <row r="14275" ht="14.25" customHeight="1">
      <c r="A14275" s="7">
        <v>344439.0</v>
      </c>
      <c r="B14275" s="32">
        <v>44376.8618381877</v>
      </c>
      <c r="C14275" s="32">
        <v>44434.58028478964</v>
      </c>
    </row>
    <row r="14276" ht="14.25" customHeight="1">
      <c r="A14276" s="7">
        <v>344459.0</v>
      </c>
      <c r="B14276" s="32">
        <v>44394.39366666666</v>
      </c>
      <c r="C14276" s="32">
        <v>44436.58409375286</v>
      </c>
    </row>
    <row r="14277" ht="14.25" customHeight="1">
      <c r="A14277" s="7">
        <v>344464.0</v>
      </c>
      <c r="B14277" s="32">
        <v>44344.79751779935</v>
      </c>
      <c r="C14277" s="32">
        <v>44434.74088349514</v>
      </c>
    </row>
    <row r="14278" ht="14.25" customHeight="1">
      <c r="A14278" s="7">
        <v>344503.0</v>
      </c>
      <c r="B14278" s="32">
        <v>44299.70649838188</v>
      </c>
      <c r="C14278" s="32">
        <v>44299.70649838188</v>
      </c>
    </row>
    <row r="14279" ht="14.25" customHeight="1">
      <c r="A14279" s="7">
        <v>344565.0</v>
      </c>
      <c r="B14279" s="32">
        <v>44290.96435438093</v>
      </c>
      <c r="C14279" s="32">
        <v>44303.685867313914</v>
      </c>
    </row>
    <row r="14280" ht="14.25" customHeight="1">
      <c r="A14280" s="7">
        <v>344615.0</v>
      </c>
      <c r="B14280" s="32">
        <v>44387.787000000004</v>
      </c>
      <c r="C14280" s="32">
        <v>44430.92104861599</v>
      </c>
    </row>
    <row r="14281" ht="14.25" customHeight="1">
      <c r="A14281" s="7">
        <v>344644.0</v>
      </c>
      <c r="B14281" s="32">
        <v>44406.5661262136</v>
      </c>
      <c r="C14281" s="32">
        <v>44406.5661262136</v>
      </c>
    </row>
    <row r="14282" ht="14.25" customHeight="1">
      <c r="A14282" s="7">
        <v>344661.0</v>
      </c>
      <c r="B14282" s="32">
        <v>44347.75266666667</v>
      </c>
      <c r="C14282" s="32">
        <v>44430.60166666666</v>
      </c>
    </row>
    <row r="14283" ht="14.25" customHeight="1">
      <c r="A14283" s="7">
        <v>344665.0</v>
      </c>
      <c r="B14283" s="32">
        <v>44375.74</v>
      </c>
      <c r="C14283" s="32">
        <v>44428.78497734628</v>
      </c>
    </row>
    <row r="14284" ht="14.25" customHeight="1">
      <c r="A14284" s="7">
        <v>344681.0</v>
      </c>
      <c r="B14284" s="32">
        <v>44340.59929773463</v>
      </c>
      <c r="C14284" s="32">
        <v>44428.89703236246</v>
      </c>
    </row>
    <row r="14285" ht="14.25" customHeight="1">
      <c r="A14285" s="7">
        <v>344686.0</v>
      </c>
      <c r="B14285" s="32">
        <v>44378.64581877023</v>
      </c>
      <c r="C14285" s="32">
        <v>44422.639346278316</v>
      </c>
    </row>
    <row r="14286" ht="14.25" customHeight="1">
      <c r="A14286" s="7">
        <v>344719.0</v>
      </c>
      <c r="B14286" s="32">
        <v>44311.267</v>
      </c>
      <c r="C14286" s="32">
        <v>44332.987242718445</v>
      </c>
    </row>
    <row r="14287" ht="14.25" customHeight="1">
      <c r="A14287" s="7">
        <v>344724.0</v>
      </c>
      <c r="B14287" s="32">
        <v>44297.573812297735</v>
      </c>
      <c r="C14287" s="32">
        <v>44428.83756634304</v>
      </c>
    </row>
    <row r="14288" ht="14.25" customHeight="1">
      <c r="A14288" s="7">
        <v>344802.0</v>
      </c>
      <c r="B14288" s="32">
        <v>44400.87559223301</v>
      </c>
      <c r="C14288" s="32">
        <v>44437.03680532243</v>
      </c>
    </row>
    <row r="14289" ht="14.25" customHeight="1">
      <c r="A14289" s="7">
        <v>344827.0</v>
      </c>
      <c r="B14289" s="32">
        <v>44303.72065695793</v>
      </c>
      <c r="C14289" s="32">
        <v>44338.75787378641</v>
      </c>
    </row>
    <row r="14290" ht="14.25" customHeight="1">
      <c r="A14290" s="7">
        <v>344870.0</v>
      </c>
      <c r="B14290" s="32">
        <v>44311.701644012945</v>
      </c>
      <c r="C14290" s="32">
        <v>44335.82138511327</v>
      </c>
    </row>
    <row r="14291" ht="14.25" customHeight="1">
      <c r="A14291" s="7">
        <v>344884.0</v>
      </c>
      <c r="B14291" s="32">
        <v>44359.96984789644</v>
      </c>
      <c r="C14291" s="32">
        <v>44429.77081877023</v>
      </c>
    </row>
    <row r="14292" ht="14.25" customHeight="1">
      <c r="A14292" s="7">
        <v>344889.0</v>
      </c>
      <c r="B14292" s="32">
        <v>44393.90957281554</v>
      </c>
      <c r="C14292" s="32">
        <v>44431.859411003235</v>
      </c>
    </row>
    <row r="14293" ht="14.25" customHeight="1">
      <c r="A14293" s="7">
        <v>344918.0</v>
      </c>
      <c r="B14293" s="32">
        <v>44346.693148867314</v>
      </c>
      <c r="C14293" s="32">
        <v>44434.775673139164</v>
      </c>
    </row>
    <row r="14294" ht="14.25" customHeight="1">
      <c r="A14294" s="7">
        <v>344994.0</v>
      </c>
      <c r="B14294" s="32">
        <v>44303.609411003235</v>
      </c>
      <c r="C14294" s="32">
        <v>44305.666666666664</v>
      </c>
    </row>
    <row r="14295" ht="14.25" customHeight="1">
      <c r="A14295" s="7">
        <v>345025.0</v>
      </c>
      <c r="B14295" s="32">
        <v>44376.586757281555</v>
      </c>
      <c r="C14295" s="32">
        <v>44429.11120944853</v>
      </c>
    </row>
    <row r="14296" ht="14.25" customHeight="1">
      <c r="A14296" s="7">
        <v>345075.0</v>
      </c>
      <c r="B14296" s="32">
        <v>44323.70568932039</v>
      </c>
      <c r="C14296" s="32">
        <v>44339.831</v>
      </c>
    </row>
    <row r="14297" ht="14.25" customHeight="1">
      <c r="A14297" s="7">
        <v>345089.0</v>
      </c>
      <c r="B14297" s="32">
        <v>44305.025</v>
      </c>
      <c r="C14297" s="32">
        <v>44305.025</v>
      </c>
    </row>
    <row r="14298" ht="14.25" customHeight="1">
      <c r="A14298" s="7">
        <v>345120.0</v>
      </c>
      <c r="B14298" s="32">
        <v>44305.05479935275</v>
      </c>
      <c r="C14298" s="32">
        <v>44400.046708737864</v>
      </c>
    </row>
    <row r="14299" ht="14.25" customHeight="1">
      <c r="A14299" s="7">
        <v>345150.0</v>
      </c>
      <c r="B14299" s="32">
        <v>44374.809653721684</v>
      </c>
      <c r="C14299" s="32">
        <v>44427.92939482201</v>
      </c>
    </row>
    <row r="14300" ht="14.25" customHeight="1">
      <c r="A14300" s="7">
        <v>345161.0</v>
      </c>
      <c r="B14300" s="32">
        <v>44402.143436994535</v>
      </c>
      <c r="C14300" s="32">
        <v>44402.143436994535</v>
      </c>
    </row>
    <row r="14301" ht="14.25" customHeight="1">
      <c r="A14301" s="7">
        <v>345172.0</v>
      </c>
      <c r="B14301" s="32">
        <v>44346.5037079989</v>
      </c>
      <c r="C14301" s="32">
        <v>44402.360728782005</v>
      </c>
    </row>
    <row r="14302" ht="14.25" customHeight="1">
      <c r="A14302" s="7">
        <v>345200.0</v>
      </c>
      <c r="B14302" s="32">
        <v>44340.65390938511</v>
      </c>
      <c r="C14302" s="32">
        <v>44420.67494498382</v>
      </c>
    </row>
    <row r="14303" ht="14.25" customHeight="1">
      <c r="A14303" s="7">
        <v>345213.0</v>
      </c>
      <c r="B14303" s="32">
        <v>44387.64865048544</v>
      </c>
      <c r="C14303" s="32">
        <v>44436.7651553398</v>
      </c>
    </row>
    <row r="14304" ht="14.25" customHeight="1">
      <c r="A14304" s="7">
        <v>345251.0</v>
      </c>
      <c r="B14304" s="32">
        <v>44296.585139158575</v>
      </c>
      <c r="C14304" s="32">
        <v>44424.724297734625</v>
      </c>
    </row>
    <row r="14305" ht="14.25" customHeight="1">
      <c r="A14305" s="7">
        <v>345260.0</v>
      </c>
      <c r="B14305" s="32">
        <v>44301.94193527508</v>
      </c>
      <c r="C14305" s="32">
        <v>44333.85617475728</v>
      </c>
    </row>
    <row r="14306" ht="14.25" customHeight="1">
      <c r="A14306" s="7">
        <v>345313.0</v>
      </c>
      <c r="B14306" s="32">
        <v>44367.64662783171</v>
      </c>
      <c r="C14306" s="32">
        <v>44434.77931391585</v>
      </c>
    </row>
    <row r="14307" ht="14.25" customHeight="1">
      <c r="A14307" s="7">
        <v>345337.0</v>
      </c>
      <c r="B14307" s="32">
        <v>44302.939103559875</v>
      </c>
      <c r="C14307" s="32">
        <v>44428.52648220065</v>
      </c>
    </row>
    <row r="14308" ht="14.25" customHeight="1">
      <c r="A14308" s="7">
        <v>345342.0</v>
      </c>
      <c r="B14308" s="32">
        <v>44318.700025889964</v>
      </c>
      <c r="C14308" s="32">
        <v>44410.73886084142</v>
      </c>
    </row>
    <row r="14309" ht="14.25" customHeight="1">
      <c r="A14309" s="7">
        <v>345382.0</v>
      </c>
      <c r="B14309" s="32">
        <v>44314.750187702266</v>
      </c>
      <c r="C14309" s="32">
        <v>44338.38125566343</v>
      </c>
    </row>
    <row r="14310" ht="14.25" customHeight="1">
      <c r="A14310" s="7">
        <v>345401.0</v>
      </c>
      <c r="B14310" s="32">
        <v>44316.712970873785</v>
      </c>
      <c r="C14310" s="32">
        <v>44360.87154692556</v>
      </c>
    </row>
    <row r="14311" ht="14.25" customHeight="1">
      <c r="A14311" s="7">
        <v>345423.0</v>
      </c>
      <c r="B14311" s="32">
        <v>44328.56855339806</v>
      </c>
      <c r="C14311" s="32">
        <v>44328.56855339806</v>
      </c>
    </row>
    <row r="14312" ht="14.25" customHeight="1">
      <c r="A14312" s="7">
        <v>345442.0</v>
      </c>
      <c r="B14312" s="32">
        <v>44341.74128802589</v>
      </c>
      <c r="C14312" s="32">
        <v>44431.61831067961</v>
      </c>
    </row>
    <row r="14313" ht="14.25" customHeight="1">
      <c r="A14313" s="7">
        <v>345460.0</v>
      </c>
      <c r="B14313" s="32">
        <v>44346.72276985992</v>
      </c>
      <c r="C14313" s="32">
        <v>44424.76111003236</v>
      </c>
    </row>
    <row r="14314" ht="14.25" customHeight="1">
      <c r="A14314" s="7">
        <v>345479.0</v>
      </c>
      <c r="B14314" s="32">
        <v>44290.90674110033</v>
      </c>
      <c r="C14314" s="32">
        <v>44306.89865048544</v>
      </c>
    </row>
    <row r="14315" ht="14.25" customHeight="1">
      <c r="A14315" s="7">
        <v>345500.0</v>
      </c>
      <c r="B14315" s="32">
        <v>44305.70933009709</v>
      </c>
      <c r="C14315" s="32">
        <v>44308.531336569584</v>
      </c>
    </row>
    <row r="14316" ht="14.25" customHeight="1">
      <c r="A14316" s="7">
        <v>345515.0</v>
      </c>
      <c r="B14316" s="32">
        <v>44325.01633333333</v>
      </c>
      <c r="C14316" s="32">
        <v>44424.871142394826</v>
      </c>
    </row>
    <row r="14317" ht="14.25" customHeight="1">
      <c r="A14317" s="7">
        <v>345517.0</v>
      </c>
      <c r="B14317" s="32">
        <v>44311.731579288025</v>
      </c>
      <c r="C14317" s="32">
        <v>44340.98238834951</v>
      </c>
    </row>
    <row r="14318" ht="14.25" customHeight="1">
      <c r="A14318" s="7">
        <v>345525.0</v>
      </c>
      <c r="B14318" s="32">
        <v>44372.108</v>
      </c>
      <c r="C14318" s="32">
        <v>44422.389446699424</v>
      </c>
    </row>
    <row r="14319" ht="14.25" customHeight="1">
      <c r="A14319" s="7">
        <v>345570.0</v>
      </c>
      <c r="B14319" s="32">
        <v>44307.80924919094</v>
      </c>
      <c r="C14319" s="32">
        <v>44307.80924919094</v>
      </c>
    </row>
    <row r="14320" ht="14.25" customHeight="1">
      <c r="A14320" s="7">
        <v>345590.0</v>
      </c>
      <c r="B14320" s="32">
        <v>44390.497355987056</v>
      </c>
      <c r="C14320" s="32">
        <v>44437.503341776785</v>
      </c>
    </row>
    <row r="14321" ht="14.25" customHeight="1">
      <c r="A14321" s="7">
        <v>345592.0</v>
      </c>
      <c r="B14321" s="32">
        <v>44377.683440129455</v>
      </c>
      <c r="C14321" s="32">
        <v>44430.58149838188</v>
      </c>
    </row>
    <row r="14322" ht="14.25" customHeight="1">
      <c r="A14322" s="7">
        <v>345601.0</v>
      </c>
      <c r="B14322" s="32">
        <v>44318.76732688375</v>
      </c>
      <c r="C14322" s="32">
        <v>44402.846870550165</v>
      </c>
    </row>
    <row r="14323" ht="14.25" customHeight="1">
      <c r="A14323" s="7">
        <v>345676.0</v>
      </c>
      <c r="B14323" s="32">
        <v>44329.015666666666</v>
      </c>
      <c r="C14323" s="32">
        <v>44359.573812297735</v>
      </c>
    </row>
    <row r="14324" ht="14.25" customHeight="1">
      <c r="A14324" s="7">
        <v>345730.0</v>
      </c>
      <c r="B14324" s="32">
        <v>44343.639346278316</v>
      </c>
      <c r="C14324" s="32">
        <v>44363.66361812298</v>
      </c>
    </row>
    <row r="14325" ht="14.25" customHeight="1">
      <c r="A14325" s="7">
        <v>345752.0</v>
      </c>
      <c r="B14325" s="32">
        <v>44305.74654692557</v>
      </c>
      <c r="C14325" s="32">
        <v>44430.218115787226</v>
      </c>
    </row>
    <row r="14326" ht="14.25" customHeight="1">
      <c r="A14326" s="7">
        <v>345766.0</v>
      </c>
      <c r="B14326" s="32">
        <v>44346.126401294496</v>
      </c>
      <c r="C14326" s="32">
        <v>44373.76866666666</v>
      </c>
    </row>
    <row r="14327" ht="14.25" customHeight="1">
      <c r="A14327" s="7">
        <v>345784.0</v>
      </c>
      <c r="B14327" s="32">
        <v>44296.61555833613</v>
      </c>
      <c r="C14327" s="32">
        <v>44430.44401379437</v>
      </c>
    </row>
    <row r="14328" ht="14.25" customHeight="1">
      <c r="A14328" s="7">
        <v>345792.0</v>
      </c>
      <c r="B14328" s="32">
        <v>44345.55964842677</v>
      </c>
      <c r="C14328" s="32">
        <v>44433.86709708738</v>
      </c>
    </row>
    <row r="14329" ht="14.25" customHeight="1">
      <c r="A14329" s="7">
        <v>345828.0</v>
      </c>
      <c r="B14329" s="32">
        <v>44344.945980582524</v>
      </c>
      <c r="C14329" s="32">
        <v>44431.64177346278</v>
      </c>
    </row>
    <row r="14330" ht="14.25" customHeight="1">
      <c r="A14330" s="7">
        <v>345861.0</v>
      </c>
      <c r="B14330" s="32">
        <v>44332.88813268609</v>
      </c>
      <c r="C14330" s="32">
        <v>44433.75059223301</v>
      </c>
    </row>
    <row r="14331" ht="14.25" customHeight="1">
      <c r="A14331" s="7">
        <v>345864.0</v>
      </c>
      <c r="B14331" s="32">
        <v>44353.74937864078</v>
      </c>
      <c r="C14331" s="32">
        <v>44428.83028478964</v>
      </c>
    </row>
    <row r="14332" ht="14.25" customHeight="1">
      <c r="A14332" s="7">
        <v>345885.0</v>
      </c>
      <c r="B14332" s="32">
        <v>44310.61299478133</v>
      </c>
      <c r="C14332" s="32">
        <v>44363.792663430424</v>
      </c>
    </row>
    <row r="14333" ht="14.25" customHeight="1">
      <c r="A14333" s="7">
        <v>345891.0</v>
      </c>
      <c r="B14333" s="32">
        <v>44372.66766343042</v>
      </c>
      <c r="C14333" s="32">
        <v>44400.64824595469</v>
      </c>
    </row>
    <row r="14334" ht="14.25" customHeight="1">
      <c r="A14334" s="7">
        <v>345899.0</v>
      </c>
      <c r="B14334" s="32">
        <v>44346.248569579286</v>
      </c>
      <c r="C14334" s="32">
        <v>44371.1191197411</v>
      </c>
    </row>
    <row r="14335" ht="14.25" customHeight="1">
      <c r="A14335" s="7">
        <v>345925.0</v>
      </c>
      <c r="B14335" s="32">
        <v>44404.75261488673</v>
      </c>
      <c r="C14335" s="32">
        <v>44424.88530097088</v>
      </c>
    </row>
    <row r="14336" ht="14.25" customHeight="1">
      <c r="A14336" s="7">
        <v>345956.0</v>
      </c>
      <c r="B14336" s="32">
        <v>44296.05731376079</v>
      </c>
      <c r="C14336" s="32">
        <v>44414.71</v>
      </c>
    </row>
    <row r="14337" ht="14.25" customHeight="1">
      <c r="A14337" s="7">
        <v>345980.0</v>
      </c>
      <c r="B14337" s="32">
        <v>44345.19937742241</v>
      </c>
      <c r="C14337" s="32">
        <v>44426.549540453074</v>
      </c>
    </row>
    <row r="14338" ht="14.25" customHeight="1">
      <c r="A14338" s="7">
        <v>345988.0</v>
      </c>
      <c r="B14338" s="32">
        <v>44299.798326860844</v>
      </c>
      <c r="C14338" s="32">
        <v>44415.799944983824</v>
      </c>
    </row>
    <row r="14339" ht="14.25" customHeight="1">
      <c r="A14339" s="7">
        <v>346021.0</v>
      </c>
      <c r="B14339" s="32">
        <v>44347.602129449835</v>
      </c>
      <c r="C14339" s="32">
        <v>44430.64258252427</v>
      </c>
    </row>
    <row r="14340" ht="14.25" customHeight="1">
      <c r="A14340" s="7">
        <v>346079.0</v>
      </c>
      <c r="B14340" s="32">
        <v>44373.577013458664</v>
      </c>
      <c r="C14340" s="32">
        <v>44394.55513168737</v>
      </c>
    </row>
    <row r="14341" ht="14.25" customHeight="1">
      <c r="A14341" s="7">
        <v>346101.0</v>
      </c>
      <c r="B14341" s="32">
        <v>44308.69193527508</v>
      </c>
      <c r="C14341" s="32">
        <v>44421.70166666667</v>
      </c>
    </row>
    <row r="14342" ht="14.25" customHeight="1">
      <c r="A14342" s="7">
        <v>346112.0</v>
      </c>
      <c r="B14342" s="32">
        <v>44423.04373302408</v>
      </c>
      <c r="C14342" s="32">
        <v>44428.981</v>
      </c>
    </row>
    <row r="14343" ht="14.25" customHeight="1">
      <c r="A14343" s="7">
        <v>346141.0</v>
      </c>
      <c r="B14343" s="32">
        <v>44340.51839158576</v>
      </c>
      <c r="C14343" s="32">
        <v>44437.78798791467</v>
      </c>
    </row>
    <row r="14344" ht="14.25" customHeight="1">
      <c r="A14344" s="7">
        <v>346142.0</v>
      </c>
      <c r="B14344" s="32">
        <v>44384.27</v>
      </c>
      <c r="C14344" s="32">
        <v>44384.27</v>
      </c>
    </row>
    <row r="14345" ht="14.25" customHeight="1">
      <c r="A14345" s="7">
        <v>346178.0</v>
      </c>
      <c r="B14345" s="32">
        <v>44319.420333333335</v>
      </c>
      <c r="C14345" s="32">
        <v>44336.84201618123</v>
      </c>
    </row>
    <row r="14346" ht="14.25" customHeight="1">
      <c r="A14346" s="7">
        <v>346225.0</v>
      </c>
      <c r="B14346" s="32">
        <v>44293.948812297735</v>
      </c>
      <c r="C14346" s="32">
        <v>44358.67696763754</v>
      </c>
    </row>
    <row r="14347" ht="14.25" customHeight="1">
      <c r="A14347" s="7">
        <v>346246.0</v>
      </c>
      <c r="B14347" s="32">
        <v>44364.30433333333</v>
      </c>
      <c r="C14347" s="32">
        <v>44433.40431391586</v>
      </c>
    </row>
    <row r="14348" ht="14.25" customHeight="1">
      <c r="A14348" s="7">
        <v>346258.0</v>
      </c>
      <c r="B14348" s="32">
        <v>44376.61871521036</v>
      </c>
      <c r="C14348" s="32">
        <v>44430.95528478965</v>
      </c>
    </row>
    <row r="14349" ht="14.25" customHeight="1">
      <c r="A14349" s="7">
        <v>346320.0</v>
      </c>
      <c r="B14349" s="32">
        <v>44344.8161262136</v>
      </c>
      <c r="C14349" s="32">
        <v>44432.57178964402</v>
      </c>
    </row>
    <row r="14350" ht="14.25" customHeight="1">
      <c r="A14350" s="7">
        <v>346365.0</v>
      </c>
      <c r="B14350" s="32">
        <v>44286.581333333335</v>
      </c>
      <c r="C14350" s="32">
        <v>44339.57462135923</v>
      </c>
    </row>
    <row r="14351" ht="14.25" customHeight="1">
      <c r="A14351" s="7">
        <v>346393.0</v>
      </c>
      <c r="B14351" s="32">
        <v>44312.987242718445</v>
      </c>
      <c r="C14351" s="32">
        <v>44328.80277669903</v>
      </c>
    </row>
    <row r="14352" ht="14.25" customHeight="1">
      <c r="A14352" s="7">
        <v>346394.0</v>
      </c>
      <c r="B14352" s="32">
        <v>44346.9475987055</v>
      </c>
      <c r="C14352" s="32">
        <v>44432.5689579288</v>
      </c>
    </row>
    <row r="14353" ht="14.25" customHeight="1">
      <c r="A14353" s="7">
        <v>346398.0</v>
      </c>
      <c r="B14353" s="32">
        <v>44292.67089967637</v>
      </c>
      <c r="C14353" s="32">
        <v>44306.746951456305</v>
      </c>
    </row>
    <row r="14354" ht="14.25" customHeight="1">
      <c r="A14354" s="7">
        <v>346438.0</v>
      </c>
      <c r="B14354" s="32">
        <v>44323.68344012945</v>
      </c>
      <c r="C14354" s="32">
        <v>44432.51030097087</v>
      </c>
    </row>
    <row r="14355" ht="14.25" customHeight="1">
      <c r="A14355" s="7">
        <v>346464.0</v>
      </c>
      <c r="B14355" s="32">
        <v>44331.62114239482</v>
      </c>
      <c r="C14355" s="32">
        <v>44402.676158576054</v>
      </c>
    </row>
    <row r="14356" ht="14.25" customHeight="1">
      <c r="A14356" s="7">
        <v>346485.0</v>
      </c>
      <c r="B14356" s="32">
        <v>44326.77365048544</v>
      </c>
      <c r="C14356" s="32">
        <v>44409.70083495146</v>
      </c>
    </row>
    <row r="14357" ht="14.25" customHeight="1">
      <c r="A14357" s="7">
        <v>346488.0</v>
      </c>
      <c r="B14357" s="32">
        <v>44295.75382847897</v>
      </c>
      <c r="C14357" s="32">
        <v>44363.10334304207</v>
      </c>
    </row>
    <row r="14358" ht="14.25" customHeight="1">
      <c r="A14358" s="7">
        <v>346515.0</v>
      </c>
      <c r="B14358" s="32">
        <v>44369.7012394822</v>
      </c>
      <c r="C14358" s="32">
        <v>44402.90234076967</v>
      </c>
    </row>
    <row r="14359" ht="14.25" customHeight="1">
      <c r="A14359" s="7">
        <v>346587.0</v>
      </c>
      <c r="B14359" s="32">
        <v>44377.85577022654</v>
      </c>
      <c r="C14359" s="32">
        <v>44432.839588996765</v>
      </c>
    </row>
    <row r="14360" ht="14.25" customHeight="1">
      <c r="A14360" s="7">
        <v>346589.0</v>
      </c>
      <c r="B14360" s="32">
        <v>44291.62599676375</v>
      </c>
      <c r="C14360" s="32">
        <v>44338.43667637541</v>
      </c>
    </row>
    <row r="14361" ht="14.25" customHeight="1">
      <c r="A14361" s="7">
        <v>346632.0</v>
      </c>
      <c r="B14361" s="32">
        <v>44311.66615802484</v>
      </c>
      <c r="C14361" s="32">
        <v>44359.360148930326</v>
      </c>
    </row>
    <row r="14362" ht="14.25" customHeight="1">
      <c r="A14362" s="7">
        <v>346663.0</v>
      </c>
      <c r="B14362" s="32">
        <v>44323.68829449838</v>
      </c>
      <c r="C14362" s="32">
        <v>44403.74007443366</v>
      </c>
    </row>
    <row r="14363" ht="14.25" customHeight="1">
      <c r="A14363" s="7">
        <v>346713.0</v>
      </c>
      <c r="B14363" s="32">
        <v>44345.8472750809</v>
      </c>
      <c r="C14363" s="32">
        <v>44427.7048802589</v>
      </c>
    </row>
    <row r="14364" ht="14.25" customHeight="1">
      <c r="A14364" s="7">
        <v>346746.0</v>
      </c>
      <c r="B14364" s="32">
        <v>44310.18121890927</v>
      </c>
      <c r="C14364" s="32">
        <v>44429.67326883755</v>
      </c>
    </row>
    <row r="14365" ht="14.25" customHeight="1">
      <c r="A14365" s="7">
        <v>346761.0</v>
      </c>
      <c r="B14365" s="32">
        <v>44308.60172491909</v>
      </c>
      <c r="C14365" s="32">
        <v>44345.7441197411</v>
      </c>
    </row>
    <row r="14366" ht="14.25" customHeight="1">
      <c r="A14366" s="7">
        <v>346765.0</v>
      </c>
      <c r="B14366" s="32">
        <v>44297.576644012945</v>
      </c>
      <c r="C14366" s="32">
        <v>44303.121646778774</v>
      </c>
    </row>
    <row r="14367" ht="14.25" customHeight="1">
      <c r="A14367" s="7">
        <v>346773.0</v>
      </c>
      <c r="B14367" s="32">
        <v>44343.683440129455</v>
      </c>
      <c r="C14367" s="32">
        <v>44368.63166019418</v>
      </c>
    </row>
    <row r="14368" ht="14.25" customHeight="1">
      <c r="A14368" s="7">
        <v>346785.0</v>
      </c>
      <c r="B14368" s="32">
        <v>44342.69557605178</v>
      </c>
      <c r="C14368" s="32">
        <v>44429.215</v>
      </c>
    </row>
    <row r="14369" ht="14.25" customHeight="1">
      <c r="A14369" s="7">
        <v>346808.0</v>
      </c>
      <c r="B14369" s="32">
        <v>44382.90026860841</v>
      </c>
      <c r="C14369" s="32">
        <v>44425.78433333334</v>
      </c>
    </row>
    <row r="14370" ht="14.25" customHeight="1">
      <c r="A14370" s="7">
        <v>346843.0</v>
      </c>
      <c r="B14370" s="32">
        <v>44313.72915210356</v>
      </c>
      <c r="C14370" s="32">
        <v>44337.86669255663</v>
      </c>
    </row>
    <row r="14371" ht="14.25" customHeight="1">
      <c r="A14371" s="7">
        <v>346862.0</v>
      </c>
      <c r="B14371" s="32">
        <v>44315.073333333334</v>
      </c>
      <c r="C14371" s="32">
        <v>44422.143345439006</v>
      </c>
    </row>
    <row r="14372" ht="14.25" customHeight="1">
      <c r="A14372" s="7">
        <v>346873.0</v>
      </c>
      <c r="B14372" s="32">
        <v>44310.88604388561</v>
      </c>
      <c r="C14372" s="32">
        <v>44338.08635275081</v>
      </c>
    </row>
    <row r="14373" ht="14.25" customHeight="1">
      <c r="A14373" s="7">
        <v>346932.0</v>
      </c>
      <c r="B14373" s="32">
        <v>44343.813699029124</v>
      </c>
      <c r="C14373" s="32">
        <v>44404.82178964401</v>
      </c>
    </row>
    <row r="14374" ht="14.25" customHeight="1">
      <c r="A14374" s="7">
        <v>346998.0</v>
      </c>
      <c r="B14374" s="32">
        <v>44400.71499352751</v>
      </c>
      <c r="C14374" s="32">
        <v>44434.88813268609</v>
      </c>
    </row>
    <row r="14375" ht="14.25" customHeight="1">
      <c r="A14375" s="7">
        <v>347006.0</v>
      </c>
      <c r="B14375" s="32">
        <v>44301.743310679616</v>
      </c>
      <c r="C14375" s="32">
        <v>44305.694766990295</v>
      </c>
    </row>
    <row r="14376" ht="14.25" customHeight="1">
      <c r="A14376" s="7">
        <v>347049.0</v>
      </c>
      <c r="B14376" s="32">
        <v>44312.87195145631</v>
      </c>
      <c r="C14376" s="32">
        <v>44366.572598705505</v>
      </c>
    </row>
    <row r="14377" ht="14.25" customHeight="1">
      <c r="A14377" s="7">
        <v>347083.0</v>
      </c>
      <c r="B14377" s="32">
        <v>44292.68101294498</v>
      </c>
      <c r="C14377" s="32">
        <v>44310.71984789644</v>
      </c>
    </row>
    <row r="14378" ht="14.25" customHeight="1">
      <c r="A14378" s="7">
        <v>347096.0</v>
      </c>
      <c r="B14378" s="32">
        <v>44345.61806085391</v>
      </c>
      <c r="C14378" s="32">
        <v>44370.833925566345</v>
      </c>
    </row>
    <row r="14379" ht="14.25" customHeight="1">
      <c r="A14379" s="7">
        <v>347116.0</v>
      </c>
      <c r="B14379" s="32">
        <v>44302.744524271846</v>
      </c>
      <c r="C14379" s="32">
        <v>44437.65581225013</v>
      </c>
    </row>
    <row r="14380" ht="14.25" customHeight="1">
      <c r="A14380" s="7">
        <v>347176.0</v>
      </c>
      <c r="B14380" s="32">
        <v>44301.76879611651</v>
      </c>
      <c r="C14380" s="32">
        <v>44311.7477605178</v>
      </c>
    </row>
    <row r="14381" ht="14.25" customHeight="1">
      <c r="A14381" s="7">
        <v>347184.0</v>
      </c>
      <c r="B14381" s="32">
        <v>44298.9229223301</v>
      </c>
      <c r="C14381" s="32">
        <v>44434.88246925567</v>
      </c>
    </row>
    <row r="14382" ht="14.25" customHeight="1">
      <c r="A14382" s="7">
        <v>347191.0</v>
      </c>
      <c r="B14382" s="32">
        <v>44342.048326860844</v>
      </c>
      <c r="C14382" s="32">
        <v>44432.003019417476</v>
      </c>
    </row>
    <row r="14383" ht="14.25" customHeight="1">
      <c r="A14383" s="7">
        <v>347210.0</v>
      </c>
      <c r="B14383" s="32">
        <v>44317.62842394822</v>
      </c>
      <c r="C14383" s="32">
        <v>44427.01353721683</v>
      </c>
    </row>
    <row r="14384" ht="14.25" customHeight="1">
      <c r="A14384" s="7">
        <v>347262.0</v>
      </c>
      <c r="B14384" s="32">
        <v>44312.508682847896</v>
      </c>
      <c r="C14384" s="32">
        <v>44431.79185436894</v>
      </c>
    </row>
    <row r="14385" ht="14.25" customHeight="1">
      <c r="A14385" s="7">
        <v>347353.0</v>
      </c>
      <c r="B14385" s="32">
        <v>44297.90350047304</v>
      </c>
      <c r="C14385" s="32">
        <v>44367.76636893204</v>
      </c>
    </row>
    <row r="14386" ht="14.25" customHeight="1">
      <c r="A14386" s="7">
        <v>347420.0</v>
      </c>
      <c r="B14386" s="32">
        <v>44347.68101294498</v>
      </c>
      <c r="C14386" s="32">
        <v>44409.38166019417</v>
      </c>
    </row>
    <row r="14387" ht="14.25" customHeight="1">
      <c r="A14387" s="7">
        <v>347466.0</v>
      </c>
      <c r="B14387" s="32">
        <v>44310.676564836576</v>
      </c>
      <c r="C14387" s="32">
        <v>44323.91685436893</v>
      </c>
    </row>
    <row r="14388" ht="14.25" customHeight="1">
      <c r="A14388" s="7">
        <v>347528.0</v>
      </c>
      <c r="B14388" s="32">
        <v>44409.42534951456</v>
      </c>
      <c r="C14388" s="32">
        <v>44436.08224738304</v>
      </c>
    </row>
    <row r="14389" ht="14.25" customHeight="1">
      <c r="A14389" s="7">
        <v>347532.0</v>
      </c>
      <c r="B14389" s="32">
        <v>44330.60132038835</v>
      </c>
      <c r="C14389" s="32">
        <v>44330.782550161806</v>
      </c>
    </row>
    <row r="14390" ht="14.25" customHeight="1">
      <c r="A14390" s="7">
        <v>347540.0</v>
      </c>
      <c r="B14390" s="32">
        <v>44307.61345631068</v>
      </c>
      <c r="C14390" s="32">
        <v>44309.616692556636</v>
      </c>
    </row>
    <row r="14391" ht="14.25" customHeight="1">
      <c r="A14391" s="7">
        <v>347549.0</v>
      </c>
      <c r="B14391" s="32">
        <v>44307.68627184466</v>
      </c>
      <c r="C14391" s="32">
        <v>44434.378</v>
      </c>
    </row>
    <row r="14392" ht="14.25" customHeight="1">
      <c r="A14392" s="7">
        <v>347623.0</v>
      </c>
      <c r="B14392" s="32">
        <v>44295.73077022653</v>
      </c>
      <c r="C14392" s="32">
        <v>44334.69678964401</v>
      </c>
    </row>
    <row r="14393" ht="14.25" customHeight="1">
      <c r="A14393" s="7">
        <v>347652.0</v>
      </c>
      <c r="B14393" s="32">
        <v>44312.59322977346</v>
      </c>
      <c r="C14393" s="32">
        <v>44368.53983171521</v>
      </c>
    </row>
    <row r="14394" ht="14.25" customHeight="1">
      <c r="A14394" s="7">
        <v>347688.0</v>
      </c>
      <c r="B14394" s="32">
        <v>44379.845252427185</v>
      </c>
      <c r="C14394" s="32">
        <v>44436.88570550162</v>
      </c>
    </row>
    <row r="14395" ht="14.25" customHeight="1">
      <c r="A14395" s="7">
        <v>347692.0</v>
      </c>
      <c r="B14395" s="32">
        <v>44382.55601294498</v>
      </c>
      <c r="C14395" s="32">
        <v>44436.83594822006</v>
      </c>
    </row>
    <row r="14396" ht="14.25" customHeight="1">
      <c r="A14396" s="7">
        <v>347697.0</v>
      </c>
      <c r="B14396" s="32">
        <v>44340.41159546926</v>
      </c>
      <c r="C14396" s="32">
        <v>44369.82421682848</v>
      </c>
    </row>
    <row r="14397" ht="14.25" customHeight="1">
      <c r="A14397" s="7">
        <v>347745.0</v>
      </c>
      <c r="B14397" s="32">
        <v>44402.66361812298</v>
      </c>
      <c r="C14397" s="32">
        <v>44435.85132038835</v>
      </c>
    </row>
    <row r="14398" ht="14.25" customHeight="1">
      <c r="A14398" s="7">
        <v>347763.0</v>
      </c>
      <c r="B14398" s="32">
        <v>44337.87316504854</v>
      </c>
      <c r="C14398" s="32">
        <v>44363.69193527508</v>
      </c>
    </row>
    <row r="14399" ht="14.25" customHeight="1">
      <c r="A14399" s="7">
        <v>347819.0</v>
      </c>
      <c r="B14399" s="32">
        <v>44314.54306796116</v>
      </c>
      <c r="C14399" s="32">
        <v>44427.47510679611</v>
      </c>
    </row>
    <row r="14400" ht="14.25" customHeight="1">
      <c r="A14400" s="7">
        <v>347873.0</v>
      </c>
      <c r="B14400" s="32">
        <v>44342.72672491909</v>
      </c>
      <c r="C14400" s="32">
        <v>44356.90795469256</v>
      </c>
    </row>
    <row r="14401" ht="14.25" customHeight="1">
      <c r="A14401" s="7">
        <v>347878.0</v>
      </c>
      <c r="B14401" s="32">
        <v>44385.08918446602</v>
      </c>
      <c r="C14401" s="32">
        <v>44423.51933347575</v>
      </c>
    </row>
    <row r="14402" ht="14.25" customHeight="1">
      <c r="A14402" s="7">
        <v>347912.0</v>
      </c>
      <c r="B14402" s="32">
        <v>44386.60981553398</v>
      </c>
      <c r="C14402" s="32">
        <v>44433.53376375404</v>
      </c>
    </row>
    <row r="14403" ht="14.25" customHeight="1">
      <c r="A14403" s="7">
        <v>347955.0</v>
      </c>
      <c r="B14403" s="32">
        <v>44405.68222653722</v>
      </c>
      <c r="C14403" s="32">
        <v>44432.85860194175</v>
      </c>
    </row>
    <row r="14404" ht="14.25" customHeight="1">
      <c r="A14404" s="7">
        <v>347971.0</v>
      </c>
      <c r="B14404" s="32">
        <v>44350.981</v>
      </c>
      <c r="C14404" s="32">
        <v>44369.61628802589</v>
      </c>
    </row>
    <row r="14405" ht="14.25" customHeight="1">
      <c r="A14405" s="7">
        <v>347986.0</v>
      </c>
      <c r="B14405" s="32">
        <v>44342.80763106796</v>
      </c>
      <c r="C14405" s="32">
        <v>44366.350444044314</v>
      </c>
    </row>
    <row r="14406" ht="14.25" customHeight="1">
      <c r="A14406" s="7">
        <v>347988.0</v>
      </c>
      <c r="B14406" s="32">
        <v>44311.98926537217</v>
      </c>
      <c r="C14406" s="32">
        <v>44371.10633333334</v>
      </c>
    </row>
    <row r="14407" ht="14.25" customHeight="1">
      <c r="A14407" s="7">
        <v>347991.0</v>
      </c>
      <c r="B14407" s="32">
        <v>44357.930203883494</v>
      </c>
      <c r="C14407" s="32">
        <v>44433.7295566343</v>
      </c>
    </row>
    <row r="14408" ht="14.25" customHeight="1">
      <c r="A14408" s="7">
        <v>348003.0</v>
      </c>
      <c r="B14408" s="32">
        <v>44416.663</v>
      </c>
      <c r="C14408" s="32">
        <v>44435.87397411003</v>
      </c>
    </row>
    <row r="14409" ht="14.25" customHeight="1">
      <c r="A14409" s="7">
        <v>348033.0</v>
      </c>
      <c r="B14409" s="32">
        <v>44342.92656310679</v>
      </c>
      <c r="C14409" s="32">
        <v>44395.38044373913</v>
      </c>
    </row>
    <row r="14410" ht="14.25" customHeight="1">
      <c r="A14410" s="7">
        <v>348061.0</v>
      </c>
      <c r="B14410" s="32">
        <v>44316.17251779935</v>
      </c>
      <c r="C14410" s="32">
        <v>44363.00908737864</v>
      </c>
    </row>
    <row r="14411" ht="14.25" customHeight="1">
      <c r="A14411" s="7">
        <v>348064.0</v>
      </c>
      <c r="B14411" s="32">
        <v>44311.95973462783</v>
      </c>
      <c r="C14411" s="32">
        <v>44339.01077303384</v>
      </c>
    </row>
    <row r="14412" ht="14.25" customHeight="1">
      <c r="A14412" s="7">
        <v>348088.0</v>
      </c>
      <c r="B14412" s="32">
        <v>44316.853</v>
      </c>
      <c r="C14412" s="32">
        <v>44323.327</v>
      </c>
    </row>
    <row r="14413" ht="14.25" customHeight="1">
      <c r="A14413" s="7">
        <v>348094.0</v>
      </c>
      <c r="B14413" s="32">
        <v>44381.61790614887</v>
      </c>
      <c r="C14413" s="32">
        <v>44408.92040772729</v>
      </c>
    </row>
    <row r="14414" ht="14.25" customHeight="1">
      <c r="A14414" s="7">
        <v>348095.0</v>
      </c>
      <c r="B14414" s="32">
        <v>44294.78619093851</v>
      </c>
      <c r="C14414" s="32">
        <v>44338.22</v>
      </c>
    </row>
    <row r="14415" ht="14.25" customHeight="1">
      <c r="A14415" s="7">
        <v>348116.0</v>
      </c>
      <c r="B14415" s="32">
        <v>44314.05034951456</v>
      </c>
      <c r="C14415" s="32">
        <v>44432.94355339806</v>
      </c>
    </row>
    <row r="14416" ht="14.25" customHeight="1">
      <c r="A14416" s="7">
        <v>348121.0</v>
      </c>
      <c r="B14416" s="32">
        <v>44340.89986407767</v>
      </c>
      <c r="C14416" s="32">
        <v>44368.218</v>
      </c>
    </row>
    <row r="14417" ht="14.25" customHeight="1">
      <c r="A14417" s="7">
        <v>348137.0</v>
      </c>
      <c r="B14417" s="32">
        <v>44402.95690291262</v>
      </c>
      <c r="C14417" s="32">
        <v>44429.65431391586</v>
      </c>
    </row>
    <row r="14418" ht="14.25" customHeight="1">
      <c r="A14418" s="7">
        <v>348174.0</v>
      </c>
      <c r="B14418" s="32">
        <v>44310.55928220466</v>
      </c>
      <c r="C14418" s="32">
        <v>44433.952048543695</v>
      </c>
    </row>
    <row r="14419" ht="14.25" customHeight="1">
      <c r="A14419" s="7">
        <v>348179.0</v>
      </c>
      <c r="B14419" s="32">
        <v>44398.62842394822</v>
      </c>
      <c r="C14419" s="32">
        <v>44403.775673139164</v>
      </c>
    </row>
    <row r="14420" ht="14.25" customHeight="1">
      <c r="A14420" s="7">
        <v>348194.0</v>
      </c>
      <c r="B14420" s="32">
        <v>44309.363860841426</v>
      </c>
      <c r="C14420" s="32">
        <v>44433.382333333335</v>
      </c>
    </row>
    <row r="14421" ht="14.25" customHeight="1">
      <c r="A14421" s="7">
        <v>348226.0</v>
      </c>
      <c r="B14421" s="32">
        <v>44302.445576051774</v>
      </c>
      <c r="C14421" s="32">
        <v>44371.67696763754</v>
      </c>
    </row>
    <row r="14422" ht="14.25" customHeight="1">
      <c r="A14422" s="7">
        <v>348259.0</v>
      </c>
      <c r="B14422" s="32">
        <v>44309.79225889967</v>
      </c>
      <c r="C14422" s="32">
        <v>44339.83248390149</v>
      </c>
    </row>
    <row r="14423" ht="14.25" customHeight="1">
      <c r="A14423" s="7">
        <v>348289.0</v>
      </c>
      <c r="B14423" s="32">
        <v>44286.5187961165</v>
      </c>
      <c r="C14423" s="32">
        <v>44370.67089967637</v>
      </c>
    </row>
    <row r="14424" ht="14.25" customHeight="1">
      <c r="A14424" s="7">
        <v>348294.0</v>
      </c>
      <c r="B14424" s="32">
        <v>44303.00221035599</v>
      </c>
      <c r="C14424" s="32">
        <v>44371.217333333334</v>
      </c>
    </row>
    <row r="14425" ht="14.25" customHeight="1">
      <c r="A14425" s="7">
        <v>348339.0</v>
      </c>
      <c r="B14425" s="32">
        <v>44310.631</v>
      </c>
      <c r="C14425" s="32">
        <v>44338.69374675741</v>
      </c>
    </row>
    <row r="14426" ht="14.25" customHeight="1">
      <c r="A14426" s="7">
        <v>348343.0</v>
      </c>
      <c r="B14426" s="32">
        <v>44316.725915857605</v>
      </c>
      <c r="C14426" s="32">
        <v>44338.04004028443</v>
      </c>
    </row>
    <row r="14427" ht="14.25" customHeight="1">
      <c r="A14427" s="7">
        <v>348348.0</v>
      </c>
      <c r="B14427" s="32">
        <v>44346.86588349514</v>
      </c>
      <c r="C14427" s="32">
        <v>44422.907</v>
      </c>
    </row>
    <row r="14428" ht="14.25" customHeight="1">
      <c r="A14428" s="7">
        <v>348367.0</v>
      </c>
      <c r="B14428" s="32">
        <v>44322.76879611651</v>
      </c>
      <c r="C14428" s="32">
        <v>44335.718634304205</v>
      </c>
    </row>
    <row r="14429" ht="14.25" customHeight="1">
      <c r="A14429" s="7">
        <v>348404.0</v>
      </c>
      <c r="B14429" s="32">
        <v>44312.46903883495</v>
      </c>
      <c r="C14429" s="32">
        <v>44394.81066316721</v>
      </c>
    </row>
    <row r="14430" ht="14.25" customHeight="1">
      <c r="A14430" s="7">
        <v>348437.0</v>
      </c>
      <c r="B14430" s="32">
        <v>44373.647389141515</v>
      </c>
      <c r="C14430" s="32">
        <v>44425.64865048544</v>
      </c>
    </row>
    <row r="14431" ht="14.25" customHeight="1">
      <c r="A14431" s="7">
        <v>348442.0</v>
      </c>
      <c r="B14431" s="32">
        <v>44345.83837540453</v>
      </c>
      <c r="C14431" s="32">
        <v>44435.98077022654</v>
      </c>
    </row>
    <row r="14432" ht="14.25" customHeight="1">
      <c r="A14432" s="7">
        <v>348459.0</v>
      </c>
      <c r="B14432" s="32">
        <v>44414.50625566343</v>
      </c>
      <c r="C14432" s="32">
        <v>44433.5014012945</v>
      </c>
    </row>
    <row r="14433" ht="14.25" customHeight="1">
      <c r="A14433" s="7">
        <v>348528.0</v>
      </c>
      <c r="B14433" s="32">
        <v>44345.90746787927</v>
      </c>
      <c r="C14433" s="32">
        <v>44423.52041423948</v>
      </c>
    </row>
    <row r="14434" ht="14.25" customHeight="1">
      <c r="A14434" s="7">
        <v>348532.0</v>
      </c>
      <c r="B14434" s="32">
        <v>44351.38</v>
      </c>
      <c r="C14434" s="32">
        <v>44428.40593203883</v>
      </c>
    </row>
    <row r="14435" ht="14.25" customHeight="1">
      <c r="A14435" s="7">
        <v>348541.0</v>
      </c>
      <c r="B14435" s="32">
        <v>44314.60010679612</v>
      </c>
      <c r="C14435" s="32">
        <v>44339.548326860844</v>
      </c>
    </row>
    <row r="14436" ht="14.25" customHeight="1">
      <c r="A14436" s="7">
        <v>348549.0</v>
      </c>
      <c r="B14436" s="32">
        <v>44318.353740043334</v>
      </c>
      <c r="C14436" s="32">
        <v>44373.45766666666</v>
      </c>
    </row>
    <row r="14437" ht="14.25" customHeight="1">
      <c r="A14437" s="7">
        <v>348553.0</v>
      </c>
      <c r="B14437" s="32">
        <v>44345.018280587174</v>
      </c>
      <c r="C14437" s="32">
        <v>44373.731983818776</v>
      </c>
    </row>
    <row r="14438" ht="14.25" customHeight="1">
      <c r="A14438" s="7">
        <v>348565.0</v>
      </c>
      <c r="B14438" s="32">
        <v>44364.823812297735</v>
      </c>
      <c r="C14438" s="32">
        <v>44364.823812297735</v>
      </c>
    </row>
    <row r="14439" ht="14.25" customHeight="1">
      <c r="A14439" s="7">
        <v>348575.0</v>
      </c>
      <c r="B14439" s="32">
        <v>44394.19983520005</v>
      </c>
      <c r="C14439" s="32">
        <v>44401.52632221442</v>
      </c>
    </row>
    <row r="14440" ht="14.25" customHeight="1">
      <c r="A14440" s="7">
        <v>348578.0</v>
      </c>
      <c r="B14440" s="32">
        <v>44401.396465956605</v>
      </c>
      <c r="C14440" s="32">
        <v>44436.82907119741</v>
      </c>
    </row>
    <row r="14441" ht="14.25" customHeight="1">
      <c r="A14441" s="7">
        <v>348605.0</v>
      </c>
      <c r="B14441" s="32">
        <v>44303.77324595469</v>
      </c>
      <c r="C14441" s="32">
        <v>44303.77324595469</v>
      </c>
    </row>
    <row r="14442" ht="14.25" customHeight="1">
      <c r="A14442" s="7">
        <v>348619.0</v>
      </c>
      <c r="B14442" s="32">
        <v>44373.87882847896</v>
      </c>
      <c r="C14442" s="32">
        <v>44430.92413592233</v>
      </c>
    </row>
    <row r="14443" ht="14.25" customHeight="1">
      <c r="A14443" s="7">
        <v>348636.0</v>
      </c>
      <c r="B14443" s="32">
        <v>44400.474</v>
      </c>
      <c r="C14443" s="32">
        <v>44434.38691909385</v>
      </c>
    </row>
    <row r="14444" ht="14.25" customHeight="1">
      <c r="A14444" s="7">
        <v>348655.0</v>
      </c>
      <c r="B14444" s="32">
        <v>44308.65431391586</v>
      </c>
      <c r="C14444" s="32">
        <v>44360.612781151765</v>
      </c>
    </row>
    <row r="14445" ht="14.25" customHeight="1">
      <c r="A14445" s="7">
        <v>348665.0</v>
      </c>
      <c r="B14445" s="32">
        <v>44323.693148867314</v>
      </c>
      <c r="C14445" s="32">
        <v>44369.7012394822</v>
      </c>
    </row>
    <row r="14446" ht="14.25" customHeight="1">
      <c r="A14446" s="7">
        <v>348696.0</v>
      </c>
      <c r="B14446" s="32">
        <v>44309.948812297735</v>
      </c>
      <c r="C14446" s="32">
        <v>44420.974702265376</v>
      </c>
    </row>
    <row r="14447" ht="14.25" customHeight="1">
      <c r="A14447" s="7">
        <v>348715.0</v>
      </c>
      <c r="B14447" s="32">
        <v>44344.676158576054</v>
      </c>
      <c r="C14447" s="32">
        <v>44430.87195145631</v>
      </c>
    </row>
    <row r="14448" ht="14.25" customHeight="1">
      <c r="A14448" s="7">
        <v>348725.0</v>
      </c>
      <c r="B14448" s="32">
        <v>44374.24341563158</v>
      </c>
      <c r="C14448" s="32">
        <v>44426.526886731386</v>
      </c>
    </row>
    <row r="14449" ht="14.25" customHeight="1">
      <c r="A14449" s="7">
        <v>348726.0</v>
      </c>
      <c r="B14449" s="32">
        <v>44312.927776699034</v>
      </c>
      <c r="C14449" s="32">
        <v>44429.55116428114</v>
      </c>
    </row>
    <row r="14450" ht="14.25" customHeight="1">
      <c r="A14450" s="7">
        <v>348734.0</v>
      </c>
      <c r="B14450" s="32">
        <v>44372.59282524272</v>
      </c>
      <c r="C14450" s="32">
        <v>44408.52333333334</v>
      </c>
    </row>
    <row r="14451" ht="14.25" customHeight="1">
      <c r="A14451" s="7">
        <v>348754.0</v>
      </c>
      <c r="B14451" s="32">
        <v>44312.9694433657</v>
      </c>
      <c r="C14451" s="32">
        <v>44371.581093851135</v>
      </c>
    </row>
    <row r="14452" ht="14.25" customHeight="1">
      <c r="A14452" s="7">
        <v>348778.0</v>
      </c>
      <c r="B14452" s="32">
        <v>44300.39945954693</v>
      </c>
      <c r="C14452" s="32">
        <v>44302.11143365696</v>
      </c>
    </row>
    <row r="14453" ht="14.25" customHeight="1">
      <c r="A14453" s="7">
        <v>348779.0</v>
      </c>
      <c r="B14453" s="32">
        <v>44343.77931391585</v>
      </c>
      <c r="C14453" s="32">
        <v>44431.76636893204</v>
      </c>
    </row>
    <row r="14454" ht="14.25" customHeight="1">
      <c r="A14454" s="7">
        <v>348806.0</v>
      </c>
      <c r="B14454" s="32">
        <v>44407.52166666667</v>
      </c>
      <c r="C14454" s="32">
        <v>44407.52166666667</v>
      </c>
    </row>
    <row r="14455" ht="14.25" customHeight="1">
      <c r="A14455" s="7">
        <v>348832.0</v>
      </c>
      <c r="B14455" s="32">
        <v>44308.55033333333</v>
      </c>
      <c r="C14455" s="32">
        <v>44402.798326860844</v>
      </c>
    </row>
    <row r="14456" ht="14.25" customHeight="1">
      <c r="A14456" s="7">
        <v>348896.0</v>
      </c>
      <c r="B14456" s="32">
        <v>44302.07178964401</v>
      </c>
      <c r="C14456" s="32">
        <v>44308.20933009709</v>
      </c>
    </row>
    <row r="14457" ht="14.25" customHeight="1">
      <c r="A14457" s="7">
        <v>348899.0</v>
      </c>
      <c r="B14457" s="32">
        <v>44375.745737864076</v>
      </c>
      <c r="C14457" s="32">
        <v>44435.90755016181</v>
      </c>
    </row>
    <row r="14458" ht="14.25" customHeight="1">
      <c r="A14458" s="7">
        <v>348916.0</v>
      </c>
      <c r="B14458" s="32">
        <v>44311.69274433657</v>
      </c>
      <c r="C14458" s="32">
        <v>44436.4192815534</v>
      </c>
    </row>
    <row r="14459" ht="14.25" customHeight="1">
      <c r="A14459" s="7">
        <v>348919.0</v>
      </c>
      <c r="B14459" s="32">
        <v>44409.69355339806</v>
      </c>
      <c r="C14459" s="32">
        <v>44433.12466666666</v>
      </c>
    </row>
    <row r="14460" ht="14.25" customHeight="1">
      <c r="A14460" s="7">
        <v>348955.0</v>
      </c>
      <c r="B14460" s="32">
        <v>44315.83109385113</v>
      </c>
      <c r="C14460" s="32">
        <v>44437.64662783171</v>
      </c>
    </row>
    <row r="14461" ht="14.25" customHeight="1">
      <c r="A14461" s="7">
        <v>348961.0</v>
      </c>
      <c r="B14461" s="32">
        <v>44408.89379611651</v>
      </c>
      <c r="C14461" s="32">
        <v>44433.88246925567</v>
      </c>
    </row>
    <row r="14462" ht="14.25" customHeight="1">
      <c r="A14462" s="7">
        <v>348990.0</v>
      </c>
      <c r="B14462" s="32">
        <v>44322.741692556636</v>
      </c>
      <c r="C14462" s="32">
        <v>44338.66655476546</v>
      </c>
    </row>
    <row r="14463" ht="14.25" customHeight="1">
      <c r="A14463" s="7">
        <v>349018.0</v>
      </c>
      <c r="B14463" s="32">
        <v>44350.67858576052</v>
      </c>
      <c r="C14463" s="32">
        <v>44423.90420239876</v>
      </c>
    </row>
    <row r="14464" ht="14.25" customHeight="1">
      <c r="A14464" s="7">
        <v>349020.0</v>
      </c>
      <c r="B14464" s="32">
        <v>44374.95973462783</v>
      </c>
      <c r="C14464" s="32">
        <v>44427.05034951456</v>
      </c>
    </row>
    <row r="14465" ht="14.25" customHeight="1">
      <c r="A14465" s="7">
        <v>349026.0</v>
      </c>
      <c r="B14465" s="32">
        <v>44300.93424919094</v>
      </c>
      <c r="C14465" s="32">
        <v>44394.81774433657</v>
      </c>
    </row>
    <row r="14466" ht="14.25" customHeight="1">
      <c r="A14466" s="7">
        <v>349070.0</v>
      </c>
      <c r="B14466" s="32">
        <v>44361.56653074434</v>
      </c>
      <c r="C14466" s="32">
        <v>44430.07284768212</v>
      </c>
    </row>
    <row r="14467" ht="14.25" customHeight="1">
      <c r="A14467" s="7">
        <v>349108.0</v>
      </c>
      <c r="B14467" s="32">
        <v>44307.64622330097</v>
      </c>
      <c r="C14467" s="32">
        <v>44311.75817133091</v>
      </c>
    </row>
    <row r="14468" ht="14.25" customHeight="1">
      <c r="A14468" s="7">
        <v>349152.0</v>
      </c>
      <c r="B14468" s="32">
        <v>44311.573812297735</v>
      </c>
      <c r="C14468" s="32">
        <v>44436.42566666666</v>
      </c>
    </row>
    <row r="14469" ht="14.25" customHeight="1">
      <c r="A14469" s="7">
        <v>349210.0</v>
      </c>
      <c r="B14469" s="32">
        <v>44311.17401654103</v>
      </c>
      <c r="C14469" s="32">
        <v>44434.663213592234</v>
      </c>
    </row>
    <row r="14470" ht="14.25" customHeight="1">
      <c r="A14470" s="7">
        <v>349215.0</v>
      </c>
      <c r="B14470" s="32">
        <v>44400.01475080906</v>
      </c>
      <c r="C14470" s="32">
        <v>44429.87721035598</v>
      </c>
    </row>
    <row r="14471" ht="14.25" customHeight="1">
      <c r="A14471" s="7">
        <v>349218.0</v>
      </c>
      <c r="B14471" s="32">
        <v>44347.6583592233</v>
      </c>
      <c r="C14471" s="32">
        <v>44434.176</v>
      </c>
    </row>
    <row r="14472" ht="14.25" customHeight="1">
      <c r="A14472" s="7">
        <v>349258.0</v>
      </c>
      <c r="B14472" s="32">
        <v>44310.62195145631</v>
      </c>
      <c r="C14472" s="32">
        <v>44401.578262135925</v>
      </c>
    </row>
    <row r="14473" ht="14.25" customHeight="1">
      <c r="A14473" s="7">
        <v>349285.0</v>
      </c>
      <c r="B14473" s="32">
        <v>44300.29549514563</v>
      </c>
      <c r="C14473" s="32">
        <v>44327.643391585756</v>
      </c>
    </row>
    <row r="14474" ht="14.25" customHeight="1">
      <c r="A14474" s="7">
        <v>349299.0</v>
      </c>
      <c r="B14474" s="32">
        <v>44314.55722653722</v>
      </c>
      <c r="C14474" s="32">
        <v>44372.986029126216</v>
      </c>
    </row>
    <row r="14475" ht="14.25" customHeight="1">
      <c r="A14475" s="7">
        <v>349319.0</v>
      </c>
      <c r="B14475" s="32">
        <v>44389.80358576052</v>
      </c>
      <c r="C14475" s="32">
        <v>44434.63691909385</v>
      </c>
    </row>
    <row r="14476" ht="14.25" customHeight="1">
      <c r="A14476" s="7">
        <v>349349.0</v>
      </c>
      <c r="B14476" s="32">
        <v>44392.201</v>
      </c>
      <c r="C14476" s="32">
        <v>44431.882064724916</v>
      </c>
    </row>
    <row r="14477" ht="14.25" customHeight="1">
      <c r="A14477" s="7">
        <v>349393.0</v>
      </c>
      <c r="B14477" s="32">
        <v>44297.9941197411</v>
      </c>
      <c r="C14477" s="32">
        <v>44308.914831715214</v>
      </c>
    </row>
    <row r="14478" ht="14.25" customHeight="1">
      <c r="A14478" s="7">
        <v>349416.0</v>
      </c>
      <c r="B14478" s="32">
        <v>44338.082</v>
      </c>
      <c r="C14478" s="32">
        <v>44429.69072168285</v>
      </c>
    </row>
    <row r="14479" ht="14.25" customHeight="1">
      <c r="A14479" s="7">
        <v>349465.0</v>
      </c>
      <c r="B14479" s="32">
        <v>44335.72267961165</v>
      </c>
      <c r="C14479" s="32">
        <v>44422.58977019562</v>
      </c>
    </row>
    <row r="14480" ht="14.25" customHeight="1">
      <c r="A14480" s="7">
        <v>349472.0</v>
      </c>
      <c r="B14480" s="32">
        <v>44311.683440129455</v>
      </c>
      <c r="C14480" s="32">
        <v>44405.924540453074</v>
      </c>
    </row>
    <row r="14481" ht="14.25" customHeight="1">
      <c r="A14481" s="7">
        <v>349478.0</v>
      </c>
      <c r="B14481" s="32">
        <v>44310.72065695793</v>
      </c>
      <c r="C14481" s="32">
        <v>44329.62842394822</v>
      </c>
    </row>
    <row r="14482" ht="14.25" customHeight="1">
      <c r="A14482" s="7">
        <v>349487.0</v>
      </c>
      <c r="B14482" s="32">
        <v>44324.65552750809</v>
      </c>
      <c r="C14482" s="32">
        <v>44405.3189579288</v>
      </c>
    </row>
    <row r="14483" ht="14.25" customHeight="1">
      <c r="A14483" s="7">
        <v>349495.0</v>
      </c>
      <c r="B14483" s="32">
        <v>44375.77729126214</v>
      </c>
      <c r="C14483" s="32">
        <v>44430.88246925567</v>
      </c>
    </row>
  </sheetData>
  <printOptions/>
  <pageMargins bottom="0.75" footer="0.0" header="0.0" left="0.7" right="0.7" top="0.75"/>
  <pageSetup orientation="landscape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6.29"/>
    <col customWidth="1" min="2" max="2" width="12.43"/>
    <col customWidth="1" min="3" max="3" width="27.71"/>
    <col customWidth="1" min="4" max="4" width="8.71"/>
    <col customWidth="1" min="5" max="5" width="17.0"/>
    <col customWidth="1" min="6" max="6" width="39.14"/>
  </cols>
  <sheetData>
    <row r="1" ht="14.25" customHeight="1">
      <c r="A1" s="33" t="s">
        <v>2</v>
      </c>
      <c r="B1" s="33" t="s">
        <v>59</v>
      </c>
      <c r="C1" s="2" t="s">
        <v>60</v>
      </c>
    </row>
    <row r="2" ht="14.25" customHeight="1">
      <c r="A2" s="1">
        <v>124.0</v>
      </c>
      <c r="B2" s="1" t="s">
        <v>61</v>
      </c>
      <c r="C2" s="2">
        <v>44285.9267</v>
      </c>
      <c r="E2" s="31" t="s">
        <v>62</v>
      </c>
      <c r="F2" s="31"/>
    </row>
    <row r="3" ht="14.25" customHeight="1">
      <c r="A3" s="1">
        <v>157.0</v>
      </c>
      <c r="B3" s="1" t="s">
        <v>63</v>
      </c>
      <c r="C3" s="2">
        <v>44409.40755498575</v>
      </c>
      <c r="E3" s="6" t="s">
        <v>10</v>
      </c>
      <c r="F3" s="5" t="s">
        <v>64</v>
      </c>
    </row>
    <row r="4" ht="14.25" customHeight="1">
      <c r="A4" s="1">
        <v>168.0</v>
      </c>
      <c r="B4" s="1" t="s">
        <v>65</v>
      </c>
      <c r="C4" s="2">
        <v>44340.47523717949</v>
      </c>
      <c r="E4" s="7" t="s">
        <v>12</v>
      </c>
      <c r="F4" s="5">
        <v>201.0</v>
      </c>
    </row>
    <row r="5" ht="14.25" customHeight="1">
      <c r="A5" s="1">
        <v>169.0</v>
      </c>
      <c r="B5" s="1" t="s">
        <v>66</v>
      </c>
      <c r="C5" s="2">
        <v>44310.65445918803</v>
      </c>
      <c r="E5" s="7" t="s">
        <v>13</v>
      </c>
      <c r="F5" s="5">
        <v>5122.0</v>
      </c>
    </row>
    <row r="6" ht="14.25" customHeight="1">
      <c r="A6" s="1">
        <v>174.0</v>
      </c>
      <c r="B6" s="1" t="s">
        <v>63</v>
      </c>
      <c r="C6" s="2">
        <v>44346.78046203704</v>
      </c>
      <c r="E6" s="7" t="s">
        <v>14</v>
      </c>
      <c r="F6" s="5">
        <v>4396.0</v>
      </c>
    </row>
    <row r="7" ht="14.25" customHeight="1">
      <c r="A7" s="1">
        <v>216.0</v>
      </c>
      <c r="B7" s="1" t="s">
        <v>67</v>
      </c>
      <c r="C7" s="2">
        <v>44371.43433069801</v>
      </c>
      <c r="E7" s="7" t="s">
        <v>15</v>
      </c>
      <c r="F7" s="5">
        <v>3255.0</v>
      </c>
    </row>
    <row r="8" ht="14.25" customHeight="1">
      <c r="A8" s="1">
        <v>230.0</v>
      </c>
      <c r="B8" s="1" t="s">
        <v>61</v>
      </c>
      <c r="C8" s="2">
        <v>44345.04202681624</v>
      </c>
      <c r="E8" s="7" t="s">
        <v>16</v>
      </c>
      <c r="F8" s="5">
        <v>1916.0</v>
      </c>
    </row>
    <row r="9" ht="14.25" customHeight="1">
      <c r="A9" s="1">
        <v>232.0</v>
      </c>
      <c r="B9" s="1" t="s">
        <v>68</v>
      </c>
      <c r="C9" s="2">
        <v>44345.64827446581</v>
      </c>
      <c r="E9" s="7" t="s">
        <v>17</v>
      </c>
      <c r="F9" s="5">
        <v>378.0</v>
      </c>
    </row>
    <row r="10" ht="14.25" customHeight="1">
      <c r="A10" s="1">
        <v>298.0</v>
      </c>
      <c r="B10" s="1" t="s">
        <v>61</v>
      </c>
      <c r="C10" s="2">
        <v>44382.5144332265</v>
      </c>
      <c r="E10" s="7" t="s">
        <v>69</v>
      </c>
      <c r="F10" s="5">
        <v>22.0</v>
      </c>
    </row>
    <row r="11" ht="14.25" customHeight="1">
      <c r="A11" s="1">
        <v>315.0</v>
      </c>
      <c r="B11" s="1" t="s">
        <v>70</v>
      </c>
      <c r="C11" s="2">
        <v>44297.87760363248</v>
      </c>
      <c r="E11" s="7" t="s">
        <v>18</v>
      </c>
      <c r="F11" s="5">
        <v>15290.0</v>
      </c>
    </row>
    <row r="12" ht="14.25" customHeight="1">
      <c r="A12" s="1">
        <v>318.0</v>
      </c>
      <c r="B12" s="1" t="s">
        <v>67</v>
      </c>
      <c r="C12" s="2">
        <v>44315.69679205841</v>
      </c>
    </row>
    <row r="13" ht="14.25" customHeight="1">
      <c r="A13" s="1">
        <v>320.0</v>
      </c>
      <c r="B13" s="1" t="s">
        <v>63</v>
      </c>
      <c r="C13" s="2">
        <v>44333.68715594729</v>
      </c>
    </row>
    <row r="14" ht="14.25" customHeight="1">
      <c r="A14" s="1">
        <v>374.0</v>
      </c>
      <c r="B14" s="1" t="s">
        <v>70</v>
      </c>
      <c r="C14" s="2">
        <v>44371.93686360399</v>
      </c>
    </row>
    <row r="15" ht="14.25" customHeight="1">
      <c r="A15" s="1">
        <v>381.0</v>
      </c>
      <c r="B15" s="1" t="s">
        <v>61</v>
      </c>
      <c r="C15" s="2">
        <v>44306.830148717956</v>
      </c>
    </row>
    <row r="16" ht="14.25" customHeight="1">
      <c r="A16" s="1">
        <v>391.0</v>
      </c>
      <c r="B16" s="1" t="s">
        <v>63</v>
      </c>
      <c r="C16" s="2">
        <v>44371.325222756415</v>
      </c>
    </row>
    <row r="17" ht="14.25" customHeight="1">
      <c r="A17" s="1">
        <v>393.0</v>
      </c>
      <c r="B17" s="1" t="s">
        <v>70</v>
      </c>
      <c r="C17" s="2">
        <v>44285.9852261396</v>
      </c>
    </row>
    <row r="18" ht="14.25" customHeight="1">
      <c r="A18" s="1">
        <v>423.0</v>
      </c>
      <c r="B18" s="1" t="s">
        <v>67</v>
      </c>
      <c r="C18" s="2">
        <v>44381.74434066952</v>
      </c>
    </row>
    <row r="19" ht="14.25" customHeight="1">
      <c r="A19" s="1">
        <v>445.0</v>
      </c>
      <c r="B19" s="1" t="s">
        <v>71</v>
      </c>
      <c r="C19" s="2">
        <v>44301.17648322649</v>
      </c>
    </row>
    <row r="20" ht="14.25" customHeight="1">
      <c r="A20" s="1">
        <v>492.0</v>
      </c>
      <c r="B20" s="1" t="s">
        <v>63</v>
      </c>
      <c r="C20" s="2">
        <v>44378.31049804131</v>
      </c>
    </row>
    <row r="21" ht="14.25" customHeight="1">
      <c r="A21" s="1">
        <v>517.0</v>
      </c>
      <c r="B21" s="1" t="s">
        <v>61</v>
      </c>
      <c r="C21" s="2">
        <v>44321.56525409544</v>
      </c>
    </row>
    <row r="22" ht="14.25" customHeight="1">
      <c r="A22" s="1">
        <v>522.0</v>
      </c>
      <c r="B22" s="1" t="s">
        <v>63</v>
      </c>
      <c r="C22" s="2">
        <v>44339.17446680912</v>
      </c>
    </row>
    <row r="23" ht="14.25" customHeight="1">
      <c r="A23" s="1">
        <v>546.0</v>
      </c>
      <c r="B23" s="1" t="s">
        <v>63</v>
      </c>
      <c r="C23" s="2">
        <v>44371.87146214387</v>
      </c>
    </row>
    <row r="24" ht="14.25" customHeight="1">
      <c r="A24" s="1">
        <v>604.0</v>
      </c>
      <c r="B24" s="1" t="s">
        <v>70</v>
      </c>
      <c r="C24" s="2">
        <v>44375.836319373215</v>
      </c>
    </row>
    <row r="25" ht="14.25" customHeight="1">
      <c r="A25" s="1">
        <v>626.0</v>
      </c>
      <c r="B25" s="1" t="s">
        <v>63</v>
      </c>
      <c r="C25" s="2">
        <v>44344.88789415955</v>
      </c>
    </row>
    <row r="26" ht="14.25" customHeight="1">
      <c r="A26" s="1">
        <v>651.0</v>
      </c>
      <c r="B26" s="1" t="s">
        <v>63</v>
      </c>
      <c r="C26" s="2">
        <v>44340.968984650994</v>
      </c>
    </row>
    <row r="27" ht="14.25" customHeight="1">
      <c r="A27" s="1">
        <v>660.0</v>
      </c>
      <c r="B27" s="1" t="s">
        <v>63</v>
      </c>
      <c r="C27" s="2">
        <v>44377.3821735755</v>
      </c>
    </row>
    <row r="28" ht="14.25" customHeight="1">
      <c r="A28" s="1">
        <v>667.0</v>
      </c>
      <c r="B28" s="1" t="s">
        <v>63</v>
      </c>
      <c r="C28" s="2">
        <v>44330.50369319801</v>
      </c>
    </row>
    <row r="29" ht="14.25" customHeight="1">
      <c r="A29" s="1">
        <v>700.0</v>
      </c>
      <c r="B29" s="1" t="s">
        <v>61</v>
      </c>
      <c r="C29" s="2">
        <v>44307.14556410257</v>
      </c>
    </row>
    <row r="30" ht="14.25" customHeight="1">
      <c r="A30" s="1">
        <v>753.0</v>
      </c>
      <c r="B30" s="1" t="s">
        <v>71</v>
      </c>
      <c r="C30" s="2">
        <v>44373.28371958689</v>
      </c>
    </row>
    <row r="31" ht="14.25" customHeight="1">
      <c r="A31" s="1">
        <v>814.0</v>
      </c>
      <c r="B31" s="1" t="s">
        <v>63</v>
      </c>
      <c r="C31" s="2">
        <v>44376.46553511396</v>
      </c>
    </row>
    <row r="32" ht="14.25" customHeight="1">
      <c r="A32" s="1">
        <v>861.0</v>
      </c>
      <c r="B32" s="1" t="s">
        <v>66</v>
      </c>
      <c r="C32" s="2">
        <v>44311.9584610755</v>
      </c>
    </row>
    <row r="33" ht="14.25" customHeight="1">
      <c r="A33" s="1">
        <v>879.0</v>
      </c>
      <c r="B33" s="1" t="s">
        <v>63</v>
      </c>
      <c r="C33" s="2">
        <v>44358.29302749288</v>
      </c>
    </row>
    <row r="34" ht="14.25" customHeight="1">
      <c r="A34" s="1">
        <v>933.0</v>
      </c>
      <c r="B34" s="1" t="s">
        <v>67</v>
      </c>
      <c r="C34" s="2">
        <v>44342.21188084045</v>
      </c>
    </row>
    <row r="35" ht="14.25" customHeight="1">
      <c r="A35" s="1">
        <v>1011.0</v>
      </c>
      <c r="B35" s="1" t="s">
        <v>63</v>
      </c>
      <c r="C35" s="2">
        <v>44398.91415619659</v>
      </c>
    </row>
    <row r="36" ht="14.25" customHeight="1">
      <c r="A36" s="1">
        <v>1054.0</v>
      </c>
      <c r="B36" s="1" t="s">
        <v>67</v>
      </c>
      <c r="C36" s="2">
        <v>44300.54710224359</v>
      </c>
    </row>
    <row r="37" ht="14.25" customHeight="1">
      <c r="A37" s="1">
        <v>1066.0</v>
      </c>
      <c r="B37" s="1" t="s">
        <v>63</v>
      </c>
      <c r="C37" s="2">
        <v>44343.53885655271</v>
      </c>
    </row>
    <row r="38" ht="14.25" customHeight="1">
      <c r="A38" s="1">
        <v>1079.0</v>
      </c>
      <c r="B38" s="1" t="s">
        <v>61</v>
      </c>
      <c r="C38" s="2">
        <v>44391.647113319086</v>
      </c>
    </row>
    <row r="39" ht="14.25" customHeight="1">
      <c r="A39" s="1">
        <v>1106.0</v>
      </c>
      <c r="B39" s="1" t="s">
        <v>63</v>
      </c>
      <c r="C39" s="2">
        <v>44345.95442332621</v>
      </c>
    </row>
    <row r="40" ht="14.25" customHeight="1">
      <c r="A40" s="1">
        <v>1122.0</v>
      </c>
      <c r="B40" s="1" t="s">
        <v>68</v>
      </c>
      <c r="C40" s="2">
        <v>44333.798464280626</v>
      </c>
    </row>
    <row r="41" ht="14.25" customHeight="1">
      <c r="A41" s="1">
        <v>1126.0</v>
      </c>
      <c r="B41" s="1" t="s">
        <v>72</v>
      </c>
      <c r="C41" s="2">
        <v>44400.1089934473</v>
      </c>
    </row>
    <row r="42" ht="14.25" customHeight="1">
      <c r="A42" s="1">
        <v>1130.0</v>
      </c>
      <c r="B42" s="1" t="s">
        <v>66</v>
      </c>
      <c r="C42" s="2">
        <v>44305.243134935896</v>
      </c>
    </row>
    <row r="43" ht="14.25" customHeight="1">
      <c r="A43" s="1">
        <v>1144.0</v>
      </c>
      <c r="B43" s="1" t="s">
        <v>61</v>
      </c>
      <c r="C43" s="2">
        <v>44372.7276420584</v>
      </c>
    </row>
    <row r="44" ht="14.25" customHeight="1">
      <c r="A44" s="1">
        <v>1174.0</v>
      </c>
      <c r="B44" s="1" t="s">
        <v>61</v>
      </c>
      <c r="C44" s="2">
        <v>44284.83987699431</v>
      </c>
    </row>
    <row r="45" ht="14.25" customHeight="1">
      <c r="A45" s="1">
        <v>1180.0</v>
      </c>
      <c r="B45" s="1" t="s">
        <v>73</v>
      </c>
      <c r="C45" s="2">
        <v>44343.90901477921</v>
      </c>
    </row>
    <row r="46" ht="14.25" customHeight="1">
      <c r="A46" s="1">
        <v>1203.0</v>
      </c>
      <c r="B46" s="1" t="s">
        <v>74</v>
      </c>
      <c r="C46" s="2">
        <v>44374.866278561254</v>
      </c>
    </row>
    <row r="47" ht="14.25" customHeight="1">
      <c r="A47" s="1">
        <v>1209.0</v>
      </c>
      <c r="B47" s="1" t="s">
        <v>61</v>
      </c>
      <c r="C47" s="2">
        <v>44372.26544419516</v>
      </c>
    </row>
    <row r="48" ht="14.25" customHeight="1">
      <c r="A48" s="1">
        <v>1215.0</v>
      </c>
      <c r="B48" s="1" t="s">
        <v>75</v>
      </c>
      <c r="C48" s="2">
        <v>44415.168703596864</v>
      </c>
    </row>
    <row r="49" ht="14.25" customHeight="1">
      <c r="A49" s="1">
        <v>1245.0</v>
      </c>
      <c r="B49" s="1" t="s">
        <v>68</v>
      </c>
      <c r="C49" s="2">
        <v>44324.71680110399</v>
      </c>
    </row>
    <row r="50" ht="14.25" customHeight="1">
      <c r="A50" s="1">
        <v>1261.0</v>
      </c>
      <c r="B50" s="1" t="s">
        <v>70</v>
      </c>
      <c r="C50" s="2">
        <v>44352.290255769236</v>
      </c>
    </row>
    <row r="51" ht="14.25" customHeight="1">
      <c r="A51" s="1">
        <v>1273.0</v>
      </c>
      <c r="B51" s="1" t="s">
        <v>61</v>
      </c>
      <c r="C51" s="2">
        <v>44389.79418536325</v>
      </c>
    </row>
    <row r="52" ht="14.25" customHeight="1">
      <c r="A52" s="1">
        <v>1303.0</v>
      </c>
      <c r="B52" s="1" t="s">
        <v>74</v>
      </c>
      <c r="C52" s="2">
        <v>44373.80716385327</v>
      </c>
    </row>
    <row r="53" ht="14.25" customHeight="1">
      <c r="A53" s="1">
        <v>1313.0</v>
      </c>
      <c r="B53" s="1" t="s">
        <v>70</v>
      </c>
      <c r="C53" s="2">
        <v>44295.82281242877</v>
      </c>
    </row>
    <row r="54" ht="14.25" customHeight="1">
      <c r="A54" s="1">
        <v>1326.0</v>
      </c>
      <c r="B54" s="1" t="s">
        <v>70</v>
      </c>
      <c r="C54" s="2">
        <v>44343.84151866097</v>
      </c>
    </row>
    <row r="55" ht="14.25" customHeight="1">
      <c r="A55" s="1">
        <v>1358.0</v>
      </c>
      <c r="B55" s="1" t="s">
        <v>61</v>
      </c>
      <c r="C55" s="2">
        <v>44324.17690017807</v>
      </c>
    </row>
    <row r="56" ht="14.25" customHeight="1">
      <c r="A56" s="1">
        <v>1393.0</v>
      </c>
      <c r="B56" s="1" t="s">
        <v>73</v>
      </c>
      <c r="C56" s="2">
        <v>44398.687504629626</v>
      </c>
    </row>
    <row r="57" ht="14.25" customHeight="1">
      <c r="A57" s="1">
        <v>1397.0</v>
      </c>
      <c r="B57" s="1" t="s">
        <v>70</v>
      </c>
      <c r="C57" s="2">
        <v>44394.22358536325</v>
      </c>
    </row>
    <row r="58" ht="14.25" customHeight="1">
      <c r="A58" s="1">
        <v>1399.0</v>
      </c>
      <c r="B58" s="1" t="s">
        <v>61</v>
      </c>
      <c r="C58" s="2">
        <v>44406.43176819801</v>
      </c>
    </row>
    <row r="59" ht="14.25" customHeight="1">
      <c r="A59" s="1">
        <v>1403.0</v>
      </c>
      <c r="B59" s="1" t="s">
        <v>61</v>
      </c>
      <c r="C59" s="2">
        <v>44302.67548603989</v>
      </c>
    </row>
    <row r="60" ht="14.25" customHeight="1">
      <c r="A60" s="1">
        <v>1424.0</v>
      </c>
      <c r="B60" s="1" t="s">
        <v>70</v>
      </c>
      <c r="C60" s="2">
        <v>44344.053950819085</v>
      </c>
    </row>
    <row r="61" ht="14.25" customHeight="1">
      <c r="A61" s="1">
        <v>1446.0</v>
      </c>
      <c r="B61" s="1" t="s">
        <v>63</v>
      </c>
      <c r="C61" s="2">
        <v>44308.63144223647</v>
      </c>
    </row>
    <row r="62" ht="14.25" customHeight="1">
      <c r="A62" s="1">
        <v>1484.0</v>
      </c>
      <c r="B62" s="1" t="s">
        <v>68</v>
      </c>
      <c r="C62" s="2">
        <v>44305.0205022792</v>
      </c>
    </row>
    <row r="63" ht="14.25" customHeight="1">
      <c r="A63" s="1">
        <v>1536.0</v>
      </c>
      <c r="B63" s="1" t="s">
        <v>61</v>
      </c>
      <c r="C63" s="2">
        <v>44301.27194163105</v>
      </c>
    </row>
    <row r="64" ht="14.25" customHeight="1">
      <c r="A64" s="1">
        <v>1559.0</v>
      </c>
      <c r="B64" s="1" t="s">
        <v>70</v>
      </c>
      <c r="C64" s="2">
        <v>44330.544959935905</v>
      </c>
    </row>
    <row r="65" ht="14.25" customHeight="1">
      <c r="A65" s="1">
        <v>1577.0</v>
      </c>
      <c r="B65" s="1" t="s">
        <v>61</v>
      </c>
      <c r="C65" s="2">
        <v>44292.386048753564</v>
      </c>
    </row>
    <row r="66" ht="14.25" customHeight="1">
      <c r="A66" s="1">
        <v>1610.0</v>
      </c>
      <c r="B66" s="1" t="s">
        <v>67</v>
      </c>
      <c r="C66" s="2">
        <v>44307.92601103988</v>
      </c>
    </row>
    <row r="67" ht="14.25" customHeight="1">
      <c r="A67" s="1">
        <v>1617.0</v>
      </c>
      <c r="B67" s="1" t="s">
        <v>61</v>
      </c>
      <c r="C67" s="2">
        <v>44311.85765819088</v>
      </c>
    </row>
    <row r="68" ht="14.25" customHeight="1">
      <c r="A68" s="1">
        <v>1628.0</v>
      </c>
      <c r="B68" s="1" t="s">
        <v>67</v>
      </c>
      <c r="C68" s="2">
        <v>44298.58132724359</v>
      </c>
    </row>
    <row r="69" ht="14.25" customHeight="1">
      <c r="A69" s="1">
        <v>1656.0</v>
      </c>
      <c r="B69" s="1" t="s">
        <v>61</v>
      </c>
      <c r="C69" s="2">
        <v>44407.77749301994</v>
      </c>
    </row>
    <row r="70" ht="14.25" customHeight="1">
      <c r="A70" s="1">
        <v>1702.0</v>
      </c>
      <c r="B70" s="1" t="s">
        <v>67</v>
      </c>
      <c r="C70" s="2">
        <v>44345.85522054844</v>
      </c>
    </row>
    <row r="71" ht="14.25" customHeight="1">
      <c r="A71" s="1">
        <v>1743.0</v>
      </c>
      <c r="B71" s="1" t="s">
        <v>66</v>
      </c>
      <c r="C71" s="2">
        <v>44344.363056160975</v>
      </c>
    </row>
    <row r="72" ht="14.25" customHeight="1">
      <c r="A72" s="1">
        <v>1744.0</v>
      </c>
      <c r="B72" s="1" t="s">
        <v>75</v>
      </c>
      <c r="C72" s="2">
        <v>44335.5362394943</v>
      </c>
    </row>
    <row r="73" ht="14.25" customHeight="1">
      <c r="A73" s="1">
        <v>1774.0</v>
      </c>
      <c r="B73" s="1" t="s">
        <v>70</v>
      </c>
      <c r="C73" s="2">
        <v>44288.749688639604</v>
      </c>
    </row>
    <row r="74" ht="14.25" customHeight="1">
      <c r="A74" s="1">
        <v>1776.0</v>
      </c>
      <c r="B74" s="1" t="s">
        <v>61</v>
      </c>
      <c r="C74" s="2">
        <v>44401.00855202992</v>
      </c>
    </row>
    <row r="75" ht="14.25" customHeight="1">
      <c r="A75" s="1">
        <v>1803.0</v>
      </c>
      <c r="B75" s="1" t="s">
        <v>70</v>
      </c>
      <c r="C75" s="2">
        <v>44310.6908261396</v>
      </c>
    </row>
    <row r="76" ht="14.25" customHeight="1">
      <c r="A76" s="1">
        <v>1868.0</v>
      </c>
      <c r="B76" s="1" t="s">
        <v>70</v>
      </c>
      <c r="C76" s="2">
        <v>44285.17115498575</v>
      </c>
    </row>
    <row r="77" ht="14.25" customHeight="1">
      <c r="A77" s="1">
        <v>1885.0</v>
      </c>
      <c r="B77" s="1" t="s">
        <v>75</v>
      </c>
      <c r="C77" s="2">
        <v>44404.324960398866</v>
      </c>
    </row>
    <row r="78" ht="14.25" customHeight="1">
      <c r="A78" s="1">
        <v>1887.0</v>
      </c>
      <c r="B78" s="1" t="s">
        <v>63</v>
      </c>
      <c r="C78" s="2">
        <v>44374.14454323362</v>
      </c>
    </row>
    <row r="79" ht="14.25" customHeight="1">
      <c r="A79" s="1">
        <v>1918.0</v>
      </c>
      <c r="B79" s="1" t="s">
        <v>70</v>
      </c>
      <c r="C79" s="2">
        <v>44364.19248322649</v>
      </c>
    </row>
    <row r="80" ht="14.25" customHeight="1">
      <c r="A80" s="1">
        <v>1923.0</v>
      </c>
      <c r="B80" s="1" t="s">
        <v>67</v>
      </c>
      <c r="C80" s="2">
        <v>44309.24885366809</v>
      </c>
    </row>
    <row r="81" ht="14.25" customHeight="1">
      <c r="A81" s="1">
        <v>1947.0</v>
      </c>
      <c r="B81" s="1" t="s">
        <v>70</v>
      </c>
      <c r="C81" s="2">
        <v>44301.152351353274</v>
      </c>
    </row>
    <row r="82" ht="14.25" customHeight="1">
      <c r="A82" s="1">
        <v>1975.0</v>
      </c>
      <c r="B82" s="1" t="s">
        <v>63</v>
      </c>
      <c r="C82" s="2">
        <v>44344.904231410255</v>
      </c>
    </row>
    <row r="83" ht="14.25" customHeight="1">
      <c r="A83" s="1">
        <v>2015.0</v>
      </c>
      <c r="B83" s="1" t="s">
        <v>63</v>
      </c>
      <c r="C83" s="2">
        <v>44317.404862927346</v>
      </c>
    </row>
    <row r="84" ht="14.25" customHeight="1">
      <c r="A84" s="1">
        <v>2091.0</v>
      </c>
      <c r="B84" s="1" t="s">
        <v>67</v>
      </c>
      <c r="C84" s="2">
        <v>44320.24628468661</v>
      </c>
    </row>
    <row r="85" ht="14.25" customHeight="1">
      <c r="A85" s="1">
        <v>2102.0</v>
      </c>
      <c r="B85" s="1" t="s">
        <v>61</v>
      </c>
      <c r="C85" s="2">
        <v>44404.63573557692</v>
      </c>
    </row>
    <row r="86" ht="14.25" customHeight="1">
      <c r="A86" s="1">
        <v>2131.0</v>
      </c>
      <c r="B86" s="1" t="s">
        <v>63</v>
      </c>
      <c r="C86" s="2">
        <v>44346.296369871794</v>
      </c>
    </row>
    <row r="87" ht="14.25" customHeight="1">
      <c r="A87" s="1">
        <v>2136.0</v>
      </c>
      <c r="B87" s="1" t="s">
        <v>63</v>
      </c>
      <c r="C87" s="2">
        <v>44372.98115384616</v>
      </c>
    </row>
    <row r="88" ht="14.25" customHeight="1">
      <c r="A88" s="1">
        <v>2146.0</v>
      </c>
      <c r="B88" s="1" t="s">
        <v>61</v>
      </c>
      <c r="C88" s="2">
        <v>44290.4459994302</v>
      </c>
    </row>
    <row r="89" ht="14.25" customHeight="1">
      <c r="A89" s="1">
        <v>2163.0</v>
      </c>
      <c r="B89" s="1" t="s">
        <v>63</v>
      </c>
      <c r="C89" s="2">
        <v>44346.346109686616</v>
      </c>
    </row>
    <row r="90" ht="14.25" customHeight="1">
      <c r="A90" s="1">
        <v>2172.0</v>
      </c>
      <c r="B90" s="1" t="s">
        <v>61</v>
      </c>
      <c r="C90" s="2">
        <v>44287.28901431624</v>
      </c>
    </row>
    <row r="91" ht="14.25" customHeight="1">
      <c r="A91" s="1">
        <v>2192.0</v>
      </c>
      <c r="B91" s="1" t="s">
        <v>70</v>
      </c>
      <c r="C91" s="2">
        <v>44344.05205943732</v>
      </c>
    </row>
    <row r="92" ht="14.25" customHeight="1">
      <c r="A92" s="1">
        <v>2198.0</v>
      </c>
      <c r="B92" s="1" t="s">
        <v>70</v>
      </c>
      <c r="C92" s="2">
        <v>44368.37003237179</v>
      </c>
    </row>
    <row r="93" ht="14.25" customHeight="1">
      <c r="A93" s="1">
        <v>2218.0</v>
      </c>
      <c r="B93" s="1" t="s">
        <v>63</v>
      </c>
      <c r="C93" s="2">
        <v>44344.43740409544</v>
      </c>
    </row>
    <row r="94" ht="14.25" customHeight="1">
      <c r="A94" s="1">
        <v>2235.0</v>
      </c>
      <c r="B94" s="1" t="s">
        <v>61</v>
      </c>
      <c r="C94" s="2">
        <v>44316.21826014957</v>
      </c>
    </row>
    <row r="95" ht="14.25" customHeight="1">
      <c r="A95" s="1">
        <v>2317.0</v>
      </c>
      <c r="B95" s="1" t="s">
        <v>61</v>
      </c>
      <c r="C95" s="2">
        <v>44341.109356410256</v>
      </c>
    </row>
    <row r="96" ht="14.25" customHeight="1">
      <c r="A96" s="1">
        <v>2337.0</v>
      </c>
      <c r="B96" s="1" t="s">
        <v>70</v>
      </c>
      <c r="C96" s="2">
        <v>44316.96969740029</v>
      </c>
    </row>
    <row r="97" ht="14.25" customHeight="1">
      <c r="A97" s="1">
        <v>2372.0</v>
      </c>
      <c r="B97" s="1" t="s">
        <v>63</v>
      </c>
      <c r="C97" s="2">
        <v>44305.059921937325</v>
      </c>
    </row>
    <row r="98" ht="14.25" customHeight="1">
      <c r="A98" s="1">
        <v>2377.0</v>
      </c>
      <c r="B98" s="1" t="s">
        <v>61</v>
      </c>
      <c r="C98" s="2">
        <v>44329.15907008547</v>
      </c>
    </row>
    <row r="99" ht="14.25" customHeight="1">
      <c r="A99" s="1">
        <v>2448.0</v>
      </c>
      <c r="B99" s="1" t="s">
        <v>61</v>
      </c>
      <c r="C99" s="2">
        <v>44349.87699255698</v>
      </c>
    </row>
    <row r="100" ht="14.25" customHeight="1">
      <c r="A100" s="1">
        <v>2456.0</v>
      </c>
      <c r="B100" s="1" t="s">
        <v>61</v>
      </c>
      <c r="C100" s="2">
        <v>44327.857796225064</v>
      </c>
    </row>
    <row r="101" ht="14.25" customHeight="1">
      <c r="A101" s="1">
        <v>2485.0</v>
      </c>
      <c r="B101" s="1" t="s">
        <v>61</v>
      </c>
      <c r="C101" s="2">
        <v>44300.31969394587</v>
      </c>
    </row>
    <row r="102" ht="14.25" customHeight="1">
      <c r="A102" s="1">
        <v>2486.0</v>
      </c>
      <c r="B102" s="1" t="s">
        <v>61</v>
      </c>
      <c r="C102" s="2">
        <v>44373.01068254986</v>
      </c>
    </row>
    <row r="103" ht="14.25" customHeight="1">
      <c r="A103" s="1">
        <v>2502.0</v>
      </c>
      <c r="B103" s="1" t="s">
        <v>67</v>
      </c>
      <c r="C103" s="2">
        <v>44340.79758376068</v>
      </c>
    </row>
    <row r="104" ht="14.25" customHeight="1">
      <c r="A104" s="1">
        <v>2527.0</v>
      </c>
      <c r="B104" s="1" t="s">
        <v>67</v>
      </c>
      <c r="C104" s="2">
        <v>44343.27715847579</v>
      </c>
    </row>
    <row r="105" ht="14.25" customHeight="1">
      <c r="A105" s="1">
        <v>2544.0</v>
      </c>
      <c r="B105" s="1" t="s">
        <v>67</v>
      </c>
      <c r="C105" s="2">
        <v>44409.23570128205</v>
      </c>
    </row>
    <row r="106" ht="14.25" customHeight="1">
      <c r="A106" s="1">
        <v>2581.0</v>
      </c>
      <c r="B106" s="1" t="s">
        <v>61</v>
      </c>
      <c r="C106" s="2">
        <v>44408.90603215812</v>
      </c>
    </row>
    <row r="107" ht="14.25" customHeight="1">
      <c r="A107" s="1">
        <v>2587.0</v>
      </c>
      <c r="B107" s="1" t="s">
        <v>61</v>
      </c>
      <c r="C107" s="2">
        <v>44309.871467129626</v>
      </c>
    </row>
    <row r="108" ht="14.25" customHeight="1">
      <c r="A108" s="1">
        <v>2590.0</v>
      </c>
      <c r="B108" s="1" t="s">
        <v>61</v>
      </c>
      <c r="C108" s="2">
        <v>44312.53695245727</v>
      </c>
    </row>
    <row r="109" ht="14.25" customHeight="1">
      <c r="A109" s="1">
        <v>2611.0</v>
      </c>
      <c r="B109" s="1" t="s">
        <v>63</v>
      </c>
      <c r="C109" s="2">
        <v>44428.63304579772</v>
      </c>
    </row>
    <row r="110" ht="14.25" customHeight="1">
      <c r="A110" s="1">
        <v>2628.0</v>
      </c>
      <c r="B110" s="1" t="s">
        <v>61</v>
      </c>
      <c r="C110" s="2">
        <v>44315.43914782764</v>
      </c>
    </row>
    <row r="111" ht="14.25" customHeight="1">
      <c r="A111" s="1">
        <v>2651.0</v>
      </c>
      <c r="B111" s="1" t="s">
        <v>65</v>
      </c>
      <c r="C111" s="2">
        <v>44310.84825687322</v>
      </c>
    </row>
    <row r="112" ht="14.25" customHeight="1">
      <c r="A112" s="1">
        <v>2662.0</v>
      </c>
      <c r="B112" s="1" t="s">
        <v>61</v>
      </c>
      <c r="C112" s="2">
        <v>44318.7638747151</v>
      </c>
    </row>
    <row r="113" ht="14.25" customHeight="1">
      <c r="A113" s="1">
        <v>2695.0</v>
      </c>
      <c r="B113" s="1" t="s">
        <v>70</v>
      </c>
      <c r="C113" s="2">
        <v>44318.67580267094</v>
      </c>
    </row>
    <row r="114" ht="14.25" customHeight="1">
      <c r="A114" s="1">
        <v>2700.0</v>
      </c>
      <c r="B114" s="1" t="s">
        <v>70</v>
      </c>
      <c r="C114" s="2">
        <v>44340.98986638177</v>
      </c>
    </row>
    <row r="115" ht="14.25" customHeight="1">
      <c r="A115" s="1">
        <v>2728.0</v>
      </c>
      <c r="B115" s="1" t="s">
        <v>63</v>
      </c>
      <c r="C115" s="2">
        <v>44292.81197838319</v>
      </c>
    </row>
    <row r="116" ht="14.25" customHeight="1">
      <c r="A116" s="1">
        <v>2749.0</v>
      </c>
      <c r="B116" s="1" t="s">
        <v>63</v>
      </c>
      <c r="C116" s="2">
        <v>44292.60037742165</v>
      </c>
    </row>
    <row r="117" ht="14.25" customHeight="1">
      <c r="A117" s="1">
        <v>2847.0</v>
      </c>
      <c r="B117" s="1" t="s">
        <v>67</v>
      </c>
      <c r="C117" s="2">
        <v>44307.00358258547</v>
      </c>
    </row>
    <row r="118" ht="14.25" customHeight="1">
      <c r="A118" s="1">
        <v>2863.0</v>
      </c>
      <c r="B118" s="1" t="s">
        <v>76</v>
      </c>
      <c r="C118" s="2">
        <v>44345.2785974359</v>
      </c>
    </row>
    <row r="119" ht="14.25" customHeight="1">
      <c r="A119" s="1">
        <v>2873.0</v>
      </c>
      <c r="B119" s="1" t="s">
        <v>70</v>
      </c>
      <c r="C119" s="2">
        <v>44351.37897218661</v>
      </c>
    </row>
    <row r="120" ht="14.25" customHeight="1">
      <c r="A120" s="1">
        <v>2877.0</v>
      </c>
      <c r="B120" s="1" t="s">
        <v>68</v>
      </c>
      <c r="C120" s="2">
        <v>44341.807825391734</v>
      </c>
    </row>
    <row r="121" ht="14.25" customHeight="1">
      <c r="A121" s="1">
        <v>2918.0</v>
      </c>
      <c r="B121" s="1" t="s">
        <v>61</v>
      </c>
      <c r="C121" s="2">
        <v>44338.32608422365</v>
      </c>
    </row>
    <row r="122" ht="14.25" customHeight="1">
      <c r="A122" s="1">
        <v>2959.0</v>
      </c>
      <c r="B122" s="1" t="s">
        <v>66</v>
      </c>
      <c r="C122" s="2">
        <v>44342.976141559826</v>
      </c>
    </row>
    <row r="123" ht="14.25" customHeight="1">
      <c r="A123" s="1">
        <v>2984.0</v>
      </c>
      <c r="B123" s="1" t="s">
        <v>70</v>
      </c>
      <c r="C123" s="2">
        <v>44344.25315762109</v>
      </c>
    </row>
    <row r="124" ht="14.25" customHeight="1">
      <c r="A124" s="1">
        <v>2988.0</v>
      </c>
      <c r="B124" s="1" t="s">
        <v>61</v>
      </c>
      <c r="C124" s="2">
        <v>44338.26290366809</v>
      </c>
    </row>
    <row r="125" ht="14.25" customHeight="1">
      <c r="A125" s="1">
        <v>3109.0</v>
      </c>
      <c r="B125" s="1" t="s">
        <v>70</v>
      </c>
      <c r="C125" s="2">
        <v>44350.71317492877</v>
      </c>
    </row>
    <row r="126" ht="14.25" customHeight="1">
      <c r="A126" s="1">
        <v>3139.0</v>
      </c>
      <c r="B126" s="1" t="s">
        <v>68</v>
      </c>
      <c r="C126" s="2">
        <v>44374.36056549146</v>
      </c>
    </row>
    <row r="127" ht="14.25" customHeight="1">
      <c r="A127" s="1">
        <v>3220.0</v>
      </c>
      <c r="B127" s="1" t="s">
        <v>63</v>
      </c>
      <c r="C127" s="2">
        <v>44371.71449740029</v>
      </c>
    </row>
    <row r="128" ht="14.25" customHeight="1">
      <c r="A128" s="1">
        <v>3224.0</v>
      </c>
      <c r="B128" s="1" t="s">
        <v>70</v>
      </c>
      <c r="C128" s="2">
        <v>44301.930589707976</v>
      </c>
    </row>
    <row r="129" ht="14.25" customHeight="1">
      <c r="A129" s="1">
        <v>3237.0</v>
      </c>
      <c r="B129" s="1" t="s">
        <v>70</v>
      </c>
      <c r="C129" s="2">
        <v>44343.25648999288</v>
      </c>
    </row>
    <row r="130" ht="14.25" customHeight="1">
      <c r="A130" s="1">
        <v>3251.0</v>
      </c>
      <c r="B130" s="1" t="s">
        <v>63</v>
      </c>
      <c r="C130" s="2">
        <v>44300.90306150285</v>
      </c>
    </row>
    <row r="131" ht="14.25" customHeight="1">
      <c r="A131" s="1">
        <v>3258.0</v>
      </c>
      <c r="B131" s="1" t="s">
        <v>70</v>
      </c>
      <c r="C131" s="2">
        <v>44376.144013532765</v>
      </c>
    </row>
    <row r="132" ht="14.25" customHeight="1">
      <c r="A132" s="1">
        <v>3260.0</v>
      </c>
      <c r="B132" s="1" t="s">
        <v>67</v>
      </c>
      <c r="C132" s="2">
        <v>44341.171689921655</v>
      </c>
    </row>
    <row r="133" ht="14.25" customHeight="1">
      <c r="A133" s="1">
        <v>3275.0</v>
      </c>
      <c r="B133" s="1" t="s">
        <v>67</v>
      </c>
      <c r="C133" s="2">
        <v>44342.87878924501</v>
      </c>
    </row>
    <row r="134" ht="14.25" customHeight="1">
      <c r="A134" s="1">
        <v>3297.0</v>
      </c>
      <c r="B134" s="1" t="s">
        <v>70</v>
      </c>
      <c r="C134" s="2">
        <v>44315.11293376068</v>
      </c>
    </row>
    <row r="135" ht="14.25" customHeight="1">
      <c r="A135" s="1">
        <v>3308.0</v>
      </c>
      <c r="B135" s="1" t="s">
        <v>67</v>
      </c>
      <c r="C135" s="2">
        <v>44309.00174369658</v>
      </c>
    </row>
    <row r="136" ht="14.25" customHeight="1">
      <c r="A136" s="1">
        <v>3335.0</v>
      </c>
      <c r="B136" s="1" t="s">
        <v>77</v>
      </c>
      <c r="C136" s="2">
        <v>44313.94006331909</v>
      </c>
    </row>
    <row r="137" ht="14.25" customHeight="1">
      <c r="A137" s="1">
        <v>3355.0</v>
      </c>
      <c r="B137" s="1" t="s">
        <v>63</v>
      </c>
      <c r="C137" s="2">
        <v>44342.61875128205</v>
      </c>
    </row>
    <row r="138" ht="14.25" customHeight="1">
      <c r="A138" s="1">
        <v>3404.0</v>
      </c>
      <c r="B138" s="1" t="s">
        <v>78</v>
      </c>
      <c r="C138" s="2">
        <v>44404.35570527066</v>
      </c>
    </row>
    <row r="139" ht="14.25" customHeight="1">
      <c r="A139" s="1">
        <v>3416.0</v>
      </c>
      <c r="B139" s="1" t="s">
        <v>63</v>
      </c>
      <c r="C139" s="2">
        <v>44376.29886214388</v>
      </c>
    </row>
    <row r="140" ht="14.25" customHeight="1">
      <c r="A140" s="1">
        <v>3419.0</v>
      </c>
      <c r="B140" s="1" t="s">
        <v>61</v>
      </c>
      <c r="C140" s="2">
        <v>44343.598147150995</v>
      </c>
    </row>
    <row r="141" ht="14.25" customHeight="1">
      <c r="A141" s="1">
        <v>3458.0</v>
      </c>
      <c r="B141" s="1" t="s">
        <v>70</v>
      </c>
      <c r="C141" s="2">
        <v>44285.42171356838</v>
      </c>
    </row>
    <row r="142" ht="14.25" customHeight="1">
      <c r="A142" s="1">
        <v>3460.0</v>
      </c>
      <c r="B142" s="1" t="s">
        <v>61</v>
      </c>
      <c r="C142" s="2">
        <v>44341.54222521368</v>
      </c>
    </row>
    <row r="143" ht="14.25" customHeight="1">
      <c r="A143" s="1">
        <v>3470.0</v>
      </c>
      <c r="B143" s="1" t="s">
        <v>61</v>
      </c>
      <c r="C143" s="2">
        <v>44370.631249928774</v>
      </c>
    </row>
    <row r="144" ht="14.25" customHeight="1">
      <c r="A144" s="1">
        <v>3495.0</v>
      </c>
      <c r="B144" s="1" t="s">
        <v>68</v>
      </c>
      <c r="C144" s="2">
        <v>44351.866336752144</v>
      </c>
    </row>
    <row r="145" ht="14.25" customHeight="1">
      <c r="A145" s="1">
        <v>3497.0</v>
      </c>
      <c r="B145" s="1" t="s">
        <v>68</v>
      </c>
      <c r="C145" s="2">
        <v>44296.24686061253</v>
      </c>
    </row>
    <row r="146" ht="14.25" customHeight="1">
      <c r="A146" s="1">
        <v>3519.0</v>
      </c>
      <c r="B146" s="1" t="s">
        <v>61</v>
      </c>
      <c r="C146" s="2">
        <v>44373.304158760686</v>
      </c>
    </row>
    <row r="147" ht="14.25" customHeight="1">
      <c r="A147" s="1">
        <v>3558.0</v>
      </c>
      <c r="B147" s="1" t="s">
        <v>72</v>
      </c>
      <c r="C147" s="2">
        <v>44374.44068511396</v>
      </c>
    </row>
    <row r="148" ht="14.25" customHeight="1">
      <c r="A148" s="1">
        <v>3570.0</v>
      </c>
      <c r="B148" s="1" t="s">
        <v>63</v>
      </c>
      <c r="C148" s="2">
        <v>44358.74167026353</v>
      </c>
    </row>
    <row r="149" ht="14.25" customHeight="1">
      <c r="A149" s="1">
        <v>3582.0</v>
      </c>
      <c r="B149" s="1" t="s">
        <v>61</v>
      </c>
      <c r="C149" s="2">
        <v>44311.66290740741</v>
      </c>
    </row>
    <row r="150" ht="14.25" customHeight="1">
      <c r="A150" s="1">
        <v>3586.0</v>
      </c>
      <c r="B150" s="1" t="s">
        <v>61</v>
      </c>
      <c r="C150" s="2">
        <v>44311.87155712251</v>
      </c>
    </row>
    <row r="151" ht="14.25" customHeight="1">
      <c r="A151" s="1">
        <v>3591.0</v>
      </c>
      <c r="B151" s="1" t="s">
        <v>79</v>
      </c>
      <c r="C151" s="2">
        <v>44343.05192795584</v>
      </c>
    </row>
    <row r="152" ht="14.25" customHeight="1">
      <c r="A152" s="1">
        <v>3627.0</v>
      </c>
      <c r="B152" s="1" t="s">
        <v>63</v>
      </c>
      <c r="C152" s="2">
        <v>44370.28102827636</v>
      </c>
    </row>
    <row r="153" ht="14.25" customHeight="1">
      <c r="A153" s="1">
        <v>3665.0</v>
      </c>
      <c r="B153" s="1" t="s">
        <v>70</v>
      </c>
      <c r="C153" s="2">
        <v>44395.006423112536</v>
      </c>
    </row>
    <row r="154" ht="14.25" customHeight="1">
      <c r="A154" s="1">
        <v>3680.0</v>
      </c>
      <c r="B154" s="1" t="s">
        <v>63</v>
      </c>
      <c r="C154" s="2">
        <v>44357.48449512108</v>
      </c>
    </row>
    <row r="155" ht="14.25" customHeight="1">
      <c r="A155" s="1">
        <v>3686.0</v>
      </c>
      <c r="B155" s="1" t="s">
        <v>61</v>
      </c>
      <c r="C155" s="2">
        <v>44413.752165206555</v>
      </c>
    </row>
    <row r="156" ht="14.25" customHeight="1">
      <c r="A156" s="1">
        <v>3690.0</v>
      </c>
      <c r="B156" s="1" t="s">
        <v>72</v>
      </c>
      <c r="C156" s="2">
        <v>44345.732417735046</v>
      </c>
    </row>
    <row r="157" ht="14.25" customHeight="1">
      <c r="A157" s="1">
        <v>3696.0</v>
      </c>
      <c r="B157" s="1" t="s">
        <v>72</v>
      </c>
      <c r="C157" s="2">
        <v>44298.25787856126</v>
      </c>
    </row>
    <row r="158" ht="14.25" customHeight="1">
      <c r="A158" s="1">
        <v>3719.0</v>
      </c>
      <c r="B158" s="1" t="s">
        <v>61</v>
      </c>
      <c r="C158" s="2">
        <v>44317.58290470085</v>
      </c>
    </row>
    <row r="159" ht="14.25" customHeight="1">
      <c r="A159" s="1">
        <v>3806.0</v>
      </c>
      <c r="B159" s="1" t="s">
        <v>66</v>
      </c>
      <c r="C159" s="2">
        <v>44343.823274252136</v>
      </c>
    </row>
    <row r="160" ht="14.25" customHeight="1">
      <c r="A160" s="1">
        <v>3820.0</v>
      </c>
      <c r="B160" s="1" t="s">
        <v>63</v>
      </c>
      <c r="C160" s="2">
        <v>44310.08522336183</v>
      </c>
    </row>
    <row r="161" ht="14.25" customHeight="1">
      <c r="A161" s="1">
        <v>3849.0</v>
      </c>
      <c r="B161" s="1" t="s">
        <v>61</v>
      </c>
      <c r="C161" s="2">
        <v>44414.187640206546</v>
      </c>
    </row>
    <row r="162" ht="14.25" customHeight="1">
      <c r="A162" s="1">
        <v>3874.0</v>
      </c>
      <c r="B162" s="1" t="s">
        <v>66</v>
      </c>
      <c r="C162" s="2">
        <v>44372.91648297721</v>
      </c>
    </row>
    <row r="163" ht="14.25" customHeight="1">
      <c r="A163" s="1">
        <v>3917.0</v>
      </c>
      <c r="B163" s="1" t="s">
        <v>80</v>
      </c>
      <c r="C163" s="2">
        <v>44300.37593717949</v>
      </c>
    </row>
    <row r="164" ht="14.25" customHeight="1">
      <c r="A164" s="1">
        <v>3926.0</v>
      </c>
      <c r="B164" s="1" t="s">
        <v>61</v>
      </c>
      <c r="C164" s="2">
        <v>44310.56158511396</v>
      </c>
    </row>
    <row r="165" ht="14.25" customHeight="1">
      <c r="A165" s="1">
        <v>3966.0</v>
      </c>
      <c r="B165" s="1" t="s">
        <v>65</v>
      </c>
      <c r="C165" s="2">
        <v>44390.099881908835</v>
      </c>
    </row>
    <row r="166" ht="14.25" customHeight="1">
      <c r="A166" s="1">
        <v>3973.0</v>
      </c>
      <c r="B166" s="1" t="s">
        <v>72</v>
      </c>
      <c r="C166" s="2">
        <v>44400.956408760685</v>
      </c>
    </row>
    <row r="167" ht="14.25" customHeight="1">
      <c r="A167" s="1">
        <v>4028.0</v>
      </c>
      <c r="B167" s="1" t="s">
        <v>61</v>
      </c>
      <c r="C167" s="2">
        <v>44309.138259615385</v>
      </c>
    </row>
    <row r="168" ht="14.25" customHeight="1">
      <c r="A168" s="1">
        <v>4032.0</v>
      </c>
      <c r="B168" s="1" t="s">
        <v>61</v>
      </c>
      <c r="C168" s="2">
        <v>44303.866488354695</v>
      </c>
    </row>
    <row r="169" ht="14.25" customHeight="1">
      <c r="A169" s="1">
        <v>4039.0</v>
      </c>
      <c r="B169" s="1" t="s">
        <v>75</v>
      </c>
      <c r="C169" s="2">
        <v>44322.29430986468</v>
      </c>
    </row>
    <row r="170" ht="14.25" customHeight="1">
      <c r="A170" s="1">
        <v>4062.0</v>
      </c>
      <c r="B170" s="1" t="s">
        <v>75</v>
      </c>
      <c r="C170" s="2">
        <v>44372.602021688035</v>
      </c>
    </row>
    <row r="171" ht="14.25" customHeight="1">
      <c r="A171" s="1">
        <v>4076.0</v>
      </c>
      <c r="B171" s="1" t="s">
        <v>63</v>
      </c>
      <c r="C171" s="2">
        <v>44307.109723504276</v>
      </c>
    </row>
    <row r="172" ht="14.25" customHeight="1">
      <c r="A172" s="1">
        <v>4114.0</v>
      </c>
      <c r="B172" s="1" t="s">
        <v>63</v>
      </c>
      <c r="C172" s="2">
        <v>44299.12113251424</v>
      </c>
    </row>
    <row r="173" ht="14.25" customHeight="1">
      <c r="A173" s="1">
        <v>4141.0</v>
      </c>
      <c r="B173" s="1" t="s">
        <v>72</v>
      </c>
      <c r="C173" s="2">
        <v>44324.2895997151</v>
      </c>
    </row>
    <row r="174" ht="14.25" customHeight="1">
      <c r="A174" s="1">
        <v>4182.0</v>
      </c>
      <c r="B174" s="1" t="s">
        <v>79</v>
      </c>
      <c r="C174" s="2">
        <v>44343.463418447296</v>
      </c>
    </row>
    <row r="175" ht="14.25" customHeight="1">
      <c r="A175" s="1">
        <v>4210.0</v>
      </c>
      <c r="B175" s="1" t="s">
        <v>63</v>
      </c>
      <c r="C175" s="2">
        <v>44322.96994576211</v>
      </c>
    </row>
    <row r="176" ht="14.25" customHeight="1">
      <c r="A176" s="1">
        <v>4216.0</v>
      </c>
      <c r="B176" s="1" t="s">
        <v>61</v>
      </c>
      <c r="C176" s="2">
        <v>44382.98228486468</v>
      </c>
    </row>
    <row r="177" ht="14.25" customHeight="1">
      <c r="A177" s="1">
        <v>4240.0</v>
      </c>
      <c r="B177" s="1" t="s">
        <v>61</v>
      </c>
      <c r="C177" s="2">
        <v>44323.1238284188</v>
      </c>
    </row>
    <row r="178" ht="14.25" customHeight="1">
      <c r="A178" s="1">
        <v>4265.0</v>
      </c>
      <c r="B178" s="1" t="s">
        <v>63</v>
      </c>
      <c r="C178" s="2">
        <v>44288.901242770655</v>
      </c>
    </row>
    <row r="179" ht="14.25" customHeight="1">
      <c r="A179" s="1">
        <v>4277.0</v>
      </c>
      <c r="B179" s="1" t="s">
        <v>61</v>
      </c>
      <c r="C179" s="2">
        <v>44311.019324715104</v>
      </c>
    </row>
    <row r="180" ht="14.25" customHeight="1">
      <c r="A180" s="1">
        <v>4300.0</v>
      </c>
      <c r="B180" s="1" t="s">
        <v>61</v>
      </c>
      <c r="C180" s="2">
        <v>44315.31736655982</v>
      </c>
    </row>
    <row r="181" ht="14.25" customHeight="1">
      <c r="A181" s="1">
        <v>4380.0</v>
      </c>
      <c r="B181" s="1" t="s">
        <v>80</v>
      </c>
      <c r="C181" s="2">
        <v>44287.44018767807</v>
      </c>
    </row>
    <row r="182" ht="14.25" customHeight="1">
      <c r="A182" s="1">
        <v>4438.0</v>
      </c>
      <c r="B182" s="1" t="s">
        <v>61</v>
      </c>
      <c r="C182" s="2">
        <v>44303.69457653134</v>
      </c>
    </row>
    <row r="183" ht="14.25" customHeight="1">
      <c r="A183" s="1">
        <v>4484.0</v>
      </c>
      <c r="B183" s="1" t="s">
        <v>63</v>
      </c>
      <c r="C183" s="2">
        <v>44310.65793141026</v>
      </c>
    </row>
    <row r="184" ht="14.25" customHeight="1">
      <c r="A184" s="1">
        <v>4530.0</v>
      </c>
      <c r="B184" s="1" t="s">
        <v>75</v>
      </c>
      <c r="C184" s="2">
        <v>44371.41672094018</v>
      </c>
    </row>
    <row r="185" ht="14.25" customHeight="1">
      <c r="A185" s="1">
        <v>4531.0</v>
      </c>
      <c r="B185" s="1" t="s">
        <v>63</v>
      </c>
      <c r="C185" s="2">
        <v>44286.39533169516</v>
      </c>
    </row>
    <row r="186" ht="14.25" customHeight="1">
      <c r="A186" s="1">
        <v>4533.0</v>
      </c>
      <c r="B186" s="1" t="s">
        <v>63</v>
      </c>
      <c r="C186" s="2">
        <v>44343.95538650284</v>
      </c>
    </row>
    <row r="187" ht="14.25" customHeight="1">
      <c r="A187" s="1">
        <v>4582.0</v>
      </c>
      <c r="B187" s="1" t="s">
        <v>67</v>
      </c>
      <c r="C187" s="2">
        <v>44344.379186253565</v>
      </c>
    </row>
    <row r="188" ht="14.25" customHeight="1">
      <c r="A188" s="1">
        <v>4614.0</v>
      </c>
      <c r="B188" s="1" t="s">
        <v>63</v>
      </c>
      <c r="C188" s="2">
        <v>44371.71379668803</v>
      </c>
    </row>
    <row r="189" ht="14.25" customHeight="1">
      <c r="A189" s="1">
        <v>4623.0</v>
      </c>
      <c r="B189" s="1" t="s">
        <v>70</v>
      </c>
      <c r="C189" s="2">
        <v>44350.1356531339</v>
      </c>
    </row>
    <row r="190" ht="14.25" customHeight="1">
      <c r="A190" s="1">
        <v>4627.0</v>
      </c>
      <c r="B190" s="1" t="s">
        <v>61</v>
      </c>
      <c r="C190" s="2">
        <v>44391.98198212251</v>
      </c>
    </row>
    <row r="191" ht="14.25" customHeight="1">
      <c r="A191" s="1">
        <v>4636.0</v>
      </c>
      <c r="B191" s="1" t="s">
        <v>63</v>
      </c>
      <c r="C191" s="2">
        <v>44342.255284366096</v>
      </c>
    </row>
    <row r="192" ht="14.25" customHeight="1">
      <c r="A192" s="1">
        <v>4639.0</v>
      </c>
      <c r="B192" s="1" t="s">
        <v>67</v>
      </c>
      <c r="C192" s="2">
        <v>44373.12084576211</v>
      </c>
    </row>
    <row r="193" ht="14.25" customHeight="1">
      <c r="A193" s="1">
        <v>4662.0</v>
      </c>
      <c r="B193" s="1" t="s">
        <v>70</v>
      </c>
      <c r="C193" s="2">
        <v>44342.75887004986</v>
      </c>
    </row>
    <row r="194" ht="14.25" customHeight="1">
      <c r="A194" s="1">
        <v>4685.0</v>
      </c>
      <c r="B194" s="1" t="s">
        <v>67</v>
      </c>
      <c r="C194" s="2">
        <v>44376.051564779205</v>
      </c>
    </row>
    <row r="195" ht="14.25" customHeight="1">
      <c r="A195" s="1">
        <v>4705.0</v>
      </c>
      <c r="B195" s="1" t="s">
        <v>61</v>
      </c>
      <c r="C195" s="2">
        <v>44308.74365106838</v>
      </c>
    </row>
    <row r="196" ht="14.25" customHeight="1">
      <c r="A196" s="1">
        <v>4737.0</v>
      </c>
      <c r="B196" s="1" t="s">
        <v>63</v>
      </c>
      <c r="C196" s="2">
        <v>44315.46416727208</v>
      </c>
    </row>
    <row r="197" ht="14.25" customHeight="1">
      <c r="A197" s="1">
        <v>4782.0</v>
      </c>
      <c r="B197" s="1" t="s">
        <v>61</v>
      </c>
      <c r="C197" s="2">
        <v>44347.703103169515</v>
      </c>
    </row>
    <row r="198" ht="14.25" customHeight="1">
      <c r="A198" s="1">
        <v>4798.0</v>
      </c>
      <c r="B198" s="1" t="s">
        <v>70</v>
      </c>
      <c r="C198" s="2">
        <v>44391.373271189455</v>
      </c>
    </row>
    <row r="199" ht="14.25" customHeight="1">
      <c r="A199" s="1">
        <v>4815.0</v>
      </c>
      <c r="B199" s="1" t="s">
        <v>63</v>
      </c>
      <c r="C199" s="2">
        <v>44385.62018974359</v>
      </c>
    </row>
    <row r="200" ht="14.25" customHeight="1">
      <c r="A200" s="1">
        <v>4834.0</v>
      </c>
      <c r="B200" s="1" t="s">
        <v>70</v>
      </c>
      <c r="C200" s="2">
        <v>44373.4617360755</v>
      </c>
    </row>
    <row r="201" ht="14.25" customHeight="1">
      <c r="A201" s="1">
        <v>4848.0</v>
      </c>
      <c r="B201" s="1" t="s">
        <v>61</v>
      </c>
      <c r="C201" s="2">
        <v>44351.898069836185</v>
      </c>
    </row>
    <row r="202" ht="14.25" customHeight="1">
      <c r="A202" s="1">
        <v>4893.0</v>
      </c>
      <c r="B202" s="1" t="s">
        <v>63</v>
      </c>
      <c r="C202" s="2">
        <v>44342.92322517807</v>
      </c>
    </row>
    <row r="203" ht="14.25" customHeight="1">
      <c r="A203" s="1">
        <v>4976.0</v>
      </c>
      <c r="B203" s="1" t="s">
        <v>70</v>
      </c>
      <c r="C203" s="2">
        <v>44368.886153881765</v>
      </c>
    </row>
    <row r="204" ht="14.25" customHeight="1">
      <c r="A204" s="1">
        <v>4993.0</v>
      </c>
      <c r="B204" s="1" t="s">
        <v>70</v>
      </c>
      <c r="C204" s="2">
        <v>44406.88815224359</v>
      </c>
    </row>
    <row r="205" ht="14.25" customHeight="1">
      <c r="A205" s="1">
        <v>5012.0</v>
      </c>
      <c r="B205" s="1" t="s">
        <v>61</v>
      </c>
      <c r="C205" s="2">
        <v>44315.58264551282</v>
      </c>
    </row>
    <row r="206" ht="14.25" customHeight="1">
      <c r="A206" s="1">
        <v>5016.0</v>
      </c>
      <c r="B206" s="1" t="s">
        <v>61</v>
      </c>
      <c r="C206" s="2">
        <v>44301.35607792023</v>
      </c>
    </row>
    <row r="207" ht="14.25" customHeight="1">
      <c r="A207" s="1">
        <v>5019.0</v>
      </c>
      <c r="B207" s="1" t="s">
        <v>61</v>
      </c>
      <c r="C207" s="2">
        <v>44309.63224836183</v>
      </c>
    </row>
    <row r="208" ht="14.25" customHeight="1">
      <c r="A208" s="1">
        <v>5053.0</v>
      </c>
      <c r="B208" s="1" t="s">
        <v>67</v>
      </c>
      <c r="C208" s="2">
        <v>44295.6169857906</v>
      </c>
    </row>
    <row r="209" ht="14.25" customHeight="1">
      <c r="A209" s="1">
        <v>5079.0</v>
      </c>
      <c r="B209" s="1" t="s">
        <v>70</v>
      </c>
      <c r="C209" s="2">
        <v>44343.98403650285</v>
      </c>
    </row>
    <row r="210" ht="14.25" customHeight="1">
      <c r="A210" s="1">
        <v>5098.0</v>
      </c>
      <c r="B210" s="1" t="s">
        <v>63</v>
      </c>
      <c r="C210" s="2">
        <v>44373.155392556975</v>
      </c>
    </row>
    <row r="211" ht="14.25" customHeight="1">
      <c r="A211" s="1">
        <v>5110.0</v>
      </c>
      <c r="B211" s="1" t="s">
        <v>63</v>
      </c>
      <c r="C211" s="2">
        <v>44300.35445897436</v>
      </c>
    </row>
    <row r="212" ht="14.25" customHeight="1">
      <c r="A212" s="1">
        <v>5143.0</v>
      </c>
      <c r="B212" s="1" t="s">
        <v>67</v>
      </c>
      <c r="C212" s="2">
        <v>44398.25122165242</v>
      </c>
    </row>
    <row r="213" ht="14.25" customHeight="1">
      <c r="A213" s="1">
        <v>5166.0</v>
      </c>
      <c r="B213" s="1" t="s">
        <v>61</v>
      </c>
      <c r="C213" s="2">
        <v>44333.26942496438</v>
      </c>
    </row>
    <row r="214" ht="14.25" customHeight="1">
      <c r="A214" s="1">
        <v>5180.0</v>
      </c>
      <c r="B214" s="1" t="s">
        <v>63</v>
      </c>
      <c r="C214" s="2">
        <v>44343.68426659545</v>
      </c>
    </row>
    <row r="215" ht="14.25" customHeight="1">
      <c r="A215" s="1">
        <v>5234.0</v>
      </c>
      <c r="B215" s="1" t="s">
        <v>67</v>
      </c>
      <c r="C215" s="2">
        <v>44305.79374323362</v>
      </c>
    </row>
    <row r="216" ht="14.25" customHeight="1">
      <c r="A216" s="1">
        <v>5262.0</v>
      </c>
      <c r="B216" s="1" t="s">
        <v>61</v>
      </c>
      <c r="C216" s="2">
        <v>44306.85483860399</v>
      </c>
    </row>
    <row r="217" ht="14.25" customHeight="1">
      <c r="A217" s="1">
        <v>5309.0</v>
      </c>
      <c r="B217" s="1" t="s">
        <v>65</v>
      </c>
      <c r="C217" s="2">
        <v>44371.37997236467</v>
      </c>
    </row>
    <row r="218" ht="14.25" customHeight="1">
      <c r="A218" s="1">
        <v>5341.0</v>
      </c>
      <c r="B218" s="1" t="s">
        <v>72</v>
      </c>
      <c r="C218" s="2">
        <v>44376.76388949431</v>
      </c>
    </row>
    <row r="219" ht="14.25" customHeight="1">
      <c r="A219" s="1">
        <v>5376.0</v>
      </c>
      <c r="B219" s="1" t="s">
        <v>70</v>
      </c>
      <c r="C219" s="2">
        <v>44343.59398461538</v>
      </c>
    </row>
    <row r="220" ht="14.25" customHeight="1">
      <c r="A220" s="1">
        <v>5398.0</v>
      </c>
      <c r="B220" s="1" t="s">
        <v>61</v>
      </c>
      <c r="C220" s="2">
        <v>44333.61905409544</v>
      </c>
    </row>
    <row r="221" ht="14.25" customHeight="1">
      <c r="A221" s="1">
        <v>5399.0</v>
      </c>
      <c r="B221" s="1" t="s">
        <v>63</v>
      </c>
      <c r="C221" s="2">
        <v>44320.29345829772</v>
      </c>
    </row>
    <row r="222" ht="14.25" customHeight="1">
      <c r="A222" s="1">
        <v>5410.0</v>
      </c>
      <c r="B222" s="1" t="s">
        <v>80</v>
      </c>
      <c r="C222" s="2">
        <v>44315.51720277777</v>
      </c>
    </row>
    <row r="223" ht="14.25" customHeight="1">
      <c r="A223" s="1">
        <v>5415.0</v>
      </c>
      <c r="B223" s="1" t="s">
        <v>63</v>
      </c>
      <c r="C223" s="2">
        <v>44394.673586253564</v>
      </c>
    </row>
    <row r="224" ht="14.25" customHeight="1">
      <c r="A224" s="1">
        <v>5448.0</v>
      </c>
      <c r="B224" s="1" t="s">
        <v>75</v>
      </c>
      <c r="C224" s="2">
        <v>44373.29521866097</v>
      </c>
    </row>
    <row r="225" ht="14.25" customHeight="1">
      <c r="A225" s="1">
        <v>5456.0</v>
      </c>
      <c r="B225" s="1" t="s">
        <v>61</v>
      </c>
      <c r="C225" s="2">
        <v>44404.900789280626</v>
      </c>
    </row>
    <row r="226" ht="14.25" customHeight="1">
      <c r="A226" s="1">
        <v>5481.0</v>
      </c>
      <c r="B226" s="1" t="s">
        <v>61</v>
      </c>
      <c r="C226" s="2">
        <v>44413.58665616097</v>
      </c>
    </row>
    <row r="227" ht="14.25" customHeight="1">
      <c r="A227" s="1">
        <v>5543.0</v>
      </c>
      <c r="B227" s="1" t="s">
        <v>61</v>
      </c>
      <c r="C227" s="2">
        <v>44344.274652207976</v>
      </c>
    </row>
    <row r="228" ht="14.25" customHeight="1">
      <c r="A228" s="1">
        <v>5564.0</v>
      </c>
      <c r="B228" s="1" t="s">
        <v>61</v>
      </c>
      <c r="C228" s="2">
        <v>44379.43223931624</v>
      </c>
    </row>
    <row r="229" ht="14.25" customHeight="1">
      <c r="A229" s="1">
        <v>5601.0</v>
      </c>
      <c r="B229" s="1" t="s">
        <v>81</v>
      </c>
      <c r="C229" s="2">
        <v>44330.32475897436</v>
      </c>
    </row>
    <row r="230" ht="14.25" customHeight="1">
      <c r="A230" s="1">
        <v>5633.0</v>
      </c>
      <c r="B230" s="1" t="s">
        <v>70</v>
      </c>
      <c r="C230" s="2">
        <v>44342.42730320513</v>
      </c>
    </row>
    <row r="231" ht="14.25" customHeight="1">
      <c r="A231" s="1">
        <v>5694.0</v>
      </c>
      <c r="B231" s="1" t="s">
        <v>70</v>
      </c>
      <c r="C231" s="2">
        <v>44403.7652167379</v>
      </c>
    </row>
    <row r="232" ht="14.25" customHeight="1">
      <c r="A232" s="1">
        <v>5746.0</v>
      </c>
      <c r="B232" s="1" t="s">
        <v>67</v>
      </c>
      <c r="C232" s="2">
        <v>44408.788751139604</v>
      </c>
    </row>
    <row r="233" ht="14.25" customHeight="1">
      <c r="A233" s="1">
        <v>5788.0</v>
      </c>
      <c r="B233" s="1" t="s">
        <v>70</v>
      </c>
      <c r="C233" s="2">
        <v>44332.625823753566</v>
      </c>
    </row>
    <row r="234" ht="14.25" customHeight="1">
      <c r="A234" s="1">
        <v>5806.0</v>
      </c>
      <c r="B234" s="1" t="s">
        <v>66</v>
      </c>
      <c r="C234" s="2">
        <v>44367.36821705841</v>
      </c>
    </row>
    <row r="235" ht="14.25" customHeight="1">
      <c r="A235" s="1">
        <v>5840.0</v>
      </c>
      <c r="B235" s="1" t="s">
        <v>63</v>
      </c>
      <c r="C235" s="2">
        <v>44315.71596638177</v>
      </c>
    </row>
    <row r="236" ht="14.25" customHeight="1">
      <c r="A236" s="1">
        <v>5861.0</v>
      </c>
      <c r="B236" s="1" t="s">
        <v>63</v>
      </c>
      <c r="C236" s="2">
        <v>44312.91487314815</v>
      </c>
    </row>
    <row r="237" ht="14.25" customHeight="1">
      <c r="A237" s="1">
        <v>5868.0</v>
      </c>
      <c r="B237" s="1" t="s">
        <v>67</v>
      </c>
      <c r="C237" s="2">
        <v>44292.078664066954</v>
      </c>
    </row>
    <row r="238" ht="14.25" customHeight="1">
      <c r="A238" s="1">
        <v>5879.0</v>
      </c>
      <c r="B238" s="1" t="s">
        <v>67</v>
      </c>
      <c r="C238" s="2">
        <v>44329.633329309116</v>
      </c>
    </row>
    <row r="239" ht="14.25" customHeight="1">
      <c r="A239" s="1">
        <v>5901.0</v>
      </c>
      <c r="B239" s="1" t="s">
        <v>61</v>
      </c>
      <c r="C239" s="2">
        <v>44328.46368717949</v>
      </c>
    </row>
    <row r="240" ht="14.25" customHeight="1">
      <c r="A240" s="1">
        <v>5925.0</v>
      </c>
      <c r="B240" s="1" t="s">
        <v>63</v>
      </c>
      <c r="C240" s="2">
        <v>44312.23308974359</v>
      </c>
    </row>
    <row r="241" ht="14.25" customHeight="1">
      <c r="A241" s="1">
        <v>5935.0</v>
      </c>
      <c r="B241" s="1" t="s">
        <v>61</v>
      </c>
      <c r="C241" s="2">
        <v>44347.15618839031</v>
      </c>
    </row>
    <row r="242" ht="14.25" customHeight="1">
      <c r="A242" s="1">
        <v>5945.0</v>
      </c>
      <c r="B242" s="1" t="s">
        <v>63</v>
      </c>
      <c r="C242" s="2">
        <v>44335.635373468656</v>
      </c>
    </row>
    <row r="243" ht="14.25" customHeight="1">
      <c r="A243" s="1">
        <v>5961.0</v>
      </c>
      <c r="B243" s="1" t="s">
        <v>70</v>
      </c>
      <c r="C243" s="2">
        <v>44309.30507913105</v>
      </c>
    </row>
    <row r="244" ht="14.25" customHeight="1">
      <c r="A244" s="1">
        <v>5962.0</v>
      </c>
      <c r="B244" s="1" t="s">
        <v>63</v>
      </c>
      <c r="C244" s="2">
        <v>44374.166722792026</v>
      </c>
    </row>
    <row r="245" ht="14.25" customHeight="1">
      <c r="A245" s="1">
        <v>6001.0</v>
      </c>
      <c r="B245" s="1" t="s">
        <v>75</v>
      </c>
      <c r="C245" s="2">
        <v>44374.15409301994</v>
      </c>
    </row>
    <row r="246" ht="14.25" customHeight="1">
      <c r="A246" s="1">
        <v>6020.0</v>
      </c>
      <c r="B246" s="1" t="s">
        <v>70</v>
      </c>
      <c r="C246" s="2">
        <v>44374.61992004986</v>
      </c>
    </row>
    <row r="247" ht="14.25" customHeight="1">
      <c r="A247" s="1">
        <v>6095.0</v>
      </c>
      <c r="B247" s="1" t="s">
        <v>61</v>
      </c>
      <c r="C247" s="2">
        <v>44314.180489494305</v>
      </c>
    </row>
    <row r="248" ht="14.25" customHeight="1">
      <c r="A248" s="1">
        <v>6111.0</v>
      </c>
      <c r="B248" s="1" t="s">
        <v>61</v>
      </c>
      <c r="C248" s="2">
        <v>44390.84986705841</v>
      </c>
    </row>
    <row r="249" ht="14.25" customHeight="1">
      <c r="A249" s="1">
        <v>6114.0</v>
      </c>
      <c r="B249" s="1" t="s">
        <v>70</v>
      </c>
      <c r="C249" s="2">
        <v>44305.919164529914</v>
      </c>
    </row>
    <row r="250" ht="14.25" customHeight="1">
      <c r="A250" s="1">
        <v>6131.0</v>
      </c>
      <c r="B250" s="1" t="s">
        <v>61</v>
      </c>
      <c r="C250" s="2">
        <v>44379.98109184473</v>
      </c>
    </row>
    <row r="251" ht="14.25" customHeight="1">
      <c r="A251" s="1">
        <v>6175.0</v>
      </c>
      <c r="B251" s="1" t="s">
        <v>70</v>
      </c>
      <c r="C251" s="2">
        <v>44376.24897656695</v>
      </c>
    </row>
    <row r="252" ht="14.25" customHeight="1">
      <c r="A252" s="1">
        <v>6186.0</v>
      </c>
      <c r="B252" s="1" t="s">
        <v>61</v>
      </c>
      <c r="C252" s="2">
        <v>44342.90211563391</v>
      </c>
    </row>
    <row r="253" ht="14.25" customHeight="1">
      <c r="A253" s="1">
        <v>6305.0</v>
      </c>
      <c r="B253" s="1" t="s">
        <v>70</v>
      </c>
      <c r="C253" s="2">
        <v>44312.009978098286</v>
      </c>
    </row>
    <row r="254" ht="14.25" customHeight="1">
      <c r="A254" s="1">
        <v>6310.0</v>
      </c>
      <c r="B254" s="1" t="s">
        <v>61</v>
      </c>
      <c r="C254" s="2">
        <v>44342.754973076924</v>
      </c>
    </row>
    <row r="255" ht="14.25" customHeight="1">
      <c r="A255" s="1">
        <v>6323.0</v>
      </c>
      <c r="B255" s="1" t="s">
        <v>70</v>
      </c>
      <c r="C255" s="2">
        <v>44395.51857930912</v>
      </c>
    </row>
    <row r="256" ht="14.25" customHeight="1">
      <c r="A256" s="1">
        <v>6331.0</v>
      </c>
      <c r="B256" s="1" t="s">
        <v>68</v>
      </c>
      <c r="C256" s="2">
        <v>44285.731797435896</v>
      </c>
    </row>
    <row r="257" ht="14.25" customHeight="1">
      <c r="A257" s="1">
        <v>6341.0</v>
      </c>
      <c r="B257" s="1" t="s">
        <v>61</v>
      </c>
      <c r="C257" s="2">
        <v>44347.26129480057</v>
      </c>
    </row>
    <row r="258" ht="14.25" customHeight="1">
      <c r="A258" s="1">
        <v>6344.0</v>
      </c>
      <c r="B258" s="1" t="s">
        <v>63</v>
      </c>
      <c r="C258" s="2">
        <v>44395.88586499288</v>
      </c>
    </row>
    <row r="259" ht="14.25" customHeight="1">
      <c r="A259" s="1">
        <v>6345.0</v>
      </c>
      <c r="B259" s="1" t="s">
        <v>63</v>
      </c>
      <c r="C259" s="2">
        <v>44298.72955502136</v>
      </c>
    </row>
    <row r="260" ht="14.25" customHeight="1">
      <c r="A260" s="1">
        <v>6352.0</v>
      </c>
      <c r="B260" s="1" t="s">
        <v>67</v>
      </c>
      <c r="C260" s="2">
        <v>44401.576225605415</v>
      </c>
    </row>
    <row r="261" ht="14.25" customHeight="1">
      <c r="A261" s="1">
        <v>6383.0</v>
      </c>
      <c r="B261" s="1" t="s">
        <v>66</v>
      </c>
      <c r="C261" s="2">
        <v>44419.22090021368</v>
      </c>
    </row>
    <row r="262" ht="14.25" customHeight="1">
      <c r="A262" s="1">
        <v>6405.0</v>
      </c>
      <c r="B262" s="1" t="s">
        <v>63</v>
      </c>
      <c r="C262" s="2">
        <v>44397.69398418804</v>
      </c>
    </row>
    <row r="263" ht="14.25" customHeight="1">
      <c r="A263" s="1">
        <v>6431.0</v>
      </c>
      <c r="B263" s="1" t="s">
        <v>70</v>
      </c>
      <c r="C263" s="2">
        <v>44336.41606339031</v>
      </c>
    </row>
    <row r="264" ht="14.25" customHeight="1">
      <c r="A264" s="1">
        <v>6439.0</v>
      </c>
      <c r="B264" s="1" t="s">
        <v>70</v>
      </c>
      <c r="C264" s="2">
        <v>44300.882683262105</v>
      </c>
    </row>
    <row r="265" ht="14.25" customHeight="1">
      <c r="A265" s="1">
        <v>6453.0</v>
      </c>
      <c r="B265" s="1" t="s">
        <v>61</v>
      </c>
      <c r="C265" s="2">
        <v>44372.89225990028</v>
      </c>
    </row>
    <row r="266" ht="14.25" customHeight="1">
      <c r="A266" s="1">
        <v>6496.0</v>
      </c>
      <c r="B266" s="1" t="s">
        <v>63</v>
      </c>
      <c r="C266" s="2">
        <v>44342.83504113248</v>
      </c>
    </row>
    <row r="267" ht="14.25" customHeight="1">
      <c r="A267" s="1">
        <v>6552.0</v>
      </c>
      <c r="B267" s="1" t="s">
        <v>63</v>
      </c>
      <c r="C267" s="2">
        <v>44294.32427959402</v>
      </c>
    </row>
    <row r="268" ht="14.25" customHeight="1">
      <c r="A268" s="1">
        <v>6571.0</v>
      </c>
      <c r="B268" s="1" t="s">
        <v>70</v>
      </c>
      <c r="C268" s="2">
        <v>44343.86016983618</v>
      </c>
    </row>
    <row r="269" ht="14.25" customHeight="1">
      <c r="A269" s="1">
        <v>6578.0</v>
      </c>
      <c r="B269" s="1" t="s">
        <v>78</v>
      </c>
      <c r="C269" s="2">
        <v>44316.289635149566</v>
      </c>
    </row>
    <row r="270" ht="14.25" customHeight="1">
      <c r="A270" s="1">
        <v>6581.0</v>
      </c>
      <c r="B270" s="1" t="s">
        <v>63</v>
      </c>
      <c r="C270" s="2">
        <v>44302.43766385328</v>
      </c>
    </row>
    <row r="271" ht="14.25" customHeight="1">
      <c r="A271" s="1">
        <v>6583.0</v>
      </c>
      <c r="B271" s="1" t="s">
        <v>61</v>
      </c>
      <c r="C271" s="2">
        <v>44365.662126780626</v>
      </c>
    </row>
    <row r="272" ht="14.25" customHeight="1">
      <c r="A272" s="1">
        <v>6585.0</v>
      </c>
      <c r="B272" s="1" t="s">
        <v>63</v>
      </c>
      <c r="C272" s="2">
        <v>44314.495339031346</v>
      </c>
    </row>
    <row r="273" ht="14.25" customHeight="1">
      <c r="A273" s="1">
        <v>6641.0</v>
      </c>
      <c r="B273" s="1" t="s">
        <v>74</v>
      </c>
      <c r="C273" s="2">
        <v>44315.37199462251</v>
      </c>
    </row>
    <row r="274" ht="14.25" customHeight="1">
      <c r="A274" s="1">
        <v>6658.0</v>
      </c>
      <c r="B274" s="1" t="s">
        <v>63</v>
      </c>
      <c r="C274" s="2">
        <v>44382.32991588319</v>
      </c>
    </row>
    <row r="275" ht="14.25" customHeight="1">
      <c r="A275" s="1">
        <v>6673.0</v>
      </c>
      <c r="B275" s="1" t="s">
        <v>68</v>
      </c>
      <c r="C275" s="2">
        <v>44311.976402207976</v>
      </c>
    </row>
    <row r="276" ht="14.25" customHeight="1">
      <c r="A276" s="1">
        <v>6687.0</v>
      </c>
      <c r="B276" s="1" t="s">
        <v>61</v>
      </c>
      <c r="C276" s="2">
        <v>44314.20434070513</v>
      </c>
    </row>
    <row r="277" ht="14.25" customHeight="1">
      <c r="A277" s="1">
        <v>6688.0</v>
      </c>
      <c r="B277" s="1" t="s">
        <v>80</v>
      </c>
      <c r="C277" s="2">
        <v>44313.50584430199</v>
      </c>
    </row>
    <row r="278" ht="14.25" customHeight="1">
      <c r="A278" s="1">
        <v>6704.0</v>
      </c>
      <c r="B278" s="1" t="s">
        <v>76</v>
      </c>
      <c r="C278" s="2">
        <v>44308.198450854696</v>
      </c>
    </row>
    <row r="279" ht="14.25" customHeight="1">
      <c r="A279" s="1">
        <v>6721.0</v>
      </c>
      <c r="B279" s="1" t="s">
        <v>67</v>
      </c>
      <c r="C279" s="2">
        <v>44317.195579131054</v>
      </c>
    </row>
    <row r="280" ht="14.25" customHeight="1">
      <c r="A280" s="1">
        <v>6742.0</v>
      </c>
      <c r="B280" s="1" t="s">
        <v>63</v>
      </c>
      <c r="C280" s="2">
        <v>44323.831741844726</v>
      </c>
    </row>
    <row r="281" ht="14.25" customHeight="1">
      <c r="A281" s="1">
        <v>6744.0</v>
      </c>
      <c r="B281" s="1" t="s">
        <v>61</v>
      </c>
      <c r="C281" s="2">
        <v>44307.79828643162</v>
      </c>
    </row>
    <row r="282" ht="14.25" customHeight="1">
      <c r="A282" s="1">
        <v>6752.0</v>
      </c>
      <c r="B282" s="1" t="s">
        <v>61</v>
      </c>
      <c r="C282" s="2">
        <v>44313.443739102564</v>
      </c>
    </row>
    <row r="283" ht="14.25" customHeight="1">
      <c r="A283" s="1">
        <v>6763.0</v>
      </c>
      <c r="B283" s="1" t="s">
        <v>63</v>
      </c>
      <c r="C283" s="2">
        <v>44388.49488842593</v>
      </c>
    </row>
    <row r="284" ht="14.25" customHeight="1">
      <c r="A284" s="1">
        <v>6784.0</v>
      </c>
      <c r="B284" s="1" t="s">
        <v>72</v>
      </c>
      <c r="C284" s="2">
        <v>44315.455587428776</v>
      </c>
    </row>
    <row r="285" ht="14.25" customHeight="1">
      <c r="A285" s="1">
        <v>6804.0</v>
      </c>
      <c r="B285" s="1" t="s">
        <v>63</v>
      </c>
      <c r="C285" s="2">
        <v>44298.7476284188</v>
      </c>
    </row>
    <row r="286" ht="14.25" customHeight="1">
      <c r="A286" s="1">
        <v>6898.0</v>
      </c>
      <c r="B286" s="1" t="s">
        <v>70</v>
      </c>
      <c r="C286" s="2">
        <v>44310.24874903846</v>
      </c>
    </row>
    <row r="287" ht="14.25" customHeight="1">
      <c r="A287" s="1">
        <v>6900.0</v>
      </c>
      <c r="B287" s="1" t="s">
        <v>61</v>
      </c>
      <c r="C287" s="2">
        <v>44329.95598141026</v>
      </c>
    </row>
    <row r="288" ht="14.25" customHeight="1">
      <c r="A288" s="1">
        <v>6928.0</v>
      </c>
      <c r="B288" s="1" t="s">
        <v>70</v>
      </c>
      <c r="C288" s="2">
        <v>44374.753758190884</v>
      </c>
    </row>
    <row r="289" ht="14.25" customHeight="1">
      <c r="A289" s="1">
        <v>6964.0</v>
      </c>
      <c r="B289" s="1" t="s">
        <v>61</v>
      </c>
      <c r="C289" s="2">
        <v>44316.783402243585</v>
      </c>
    </row>
    <row r="290" ht="14.25" customHeight="1">
      <c r="A290" s="1">
        <v>6985.0</v>
      </c>
      <c r="B290" s="1" t="s">
        <v>67</v>
      </c>
      <c r="C290" s="2">
        <v>44288.092467699425</v>
      </c>
    </row>
    <row r="291" ht="14.25" customHeight="1">
      <c r="A291" s="1">
        <v>7006.0</v>
      </c>
      <c r="B291" s="1" t="s">
        <v>63</v>
      </c>
      <c r="C291" s="2">
        <v>44344.7208210114</v>
      </c>
    </row>
    <row r="292" ht="14.25" customHeight="1">
      <c r="A292" s="1">
        <v>7012.0</v>
      </c>
      <c r="B292" s="1" t="s">
        <v>70</v>
      </c>
      <c r="C292" s="2">
        <v>44340.32418906695</v>
      </c>
    </row>
    <row r="293" ht="14.25" customHeight="1">
      <c r="A293" s="1">
        <v>7050.0</v>
      </c>
      <c r="B293" s="1" t="s">
        <v>82</v>
      </c>
      <c r="C293" s="2">
        <v>44327.51112695869</v>
      </c>
    </row>
    <row r="294" ht="14.25" customHeight="1">
      <c r="A294" s="1">
        <v>7052.0</v>
      </c>
      <c r="B294" s="1" t="s">
        <v>70</v>
      </c>
      <c r="C294" s="2">
        <v>44341.63233254986</v>
      </c>
    </row>
    <row r="295" ht="14.25" customHeight="1">
      <c r="A295" s="1">
        <v>7056.0</v>
      </c>
      <c r="B295" s="1" t="s">
        <v>70</v>
      </c>
      <c r="C295" s="2">
        <v>44308.593970512826</v>
      </c>
    </row>
    <row r="296" ht="14.25" customHeight="1">
      <c r="A296" s="1">
        <v>7114.0</v>
      </c>
      <c r="B296" s="1" t="s">
        <v>66</v>
      </c>
      <c r="C296" s="2">
        <v>44340.353235861825</v>
      </c>
    </row>
    <row r="297" ht="14.25" customHeight="1">
      <c r="A297" s="1">
        <v>7161.0</v>
      </c>
      <c r="B297" s="1" t="s">
        <v>63</v>
      </c>
      <c r="C297" s="2">
        <v>44372.117426068384</v>
      </c>
    </row>
    <row r="298" ht="14.25" customHeight="1">
      <c r="A298" s="1">
        <v>7167.0</v>
      </c>
      <c r="B298" s="1" t="s">
        <v>61</v>
      </c>
      <c r="C298" s="2">
        <v>44373.51013301282</v>
      </c>
    </row>
    <row r="299" ht="14.25" customHeight="1">
      <c r="A299" s="1">
        <v>7190.0</v>
      </c>
      <c r="B299" s="1" t="s">
        <v>61</v>
      </c>
      <c r="C299" s="2">
        <v>44309.53346613248</v>
      </c>
    </row>
    <row r="300" ht="14.25" customHeight="1">
      <c r="A300" s="1">
        <v>7257.0</v>
      </c>
      <c r="B300" s="1" t="s">
        <v>61</v>
      </c>
      <c r="C300" s="2">
        <v>44307.67796844729</v>
      </c>
    </row>
    <row r="301" ht="14.25" customHeight="1">
      <c r="A301" s="1">
        <v>7267.0</v>
      </c>
      <c r="B301" s="1" t="s">
        <v>72</v>
      </c>
      <c r="C301" s="2">
        <v>44327.27940844017</v>
      </c>
    </row>
    <row r="302" ht="14.25" customHeight="1">
      <c r="A302" s="1">
        <v>7271.0</v>
      </c>
      <c r="B302" s="1" t="s">
        <v>61</v>
      </c>
      <c r="C302" s="2">
        <v>44322.09118254986</v>
      </c>
    </row>
    <row r="303" ht="14.25" customHeight="1">
      <c r="A303" s="1">
        <v>7288.0</v>
      </c>
      <c r="B303" s="1" t="s">
        <v>63</v>
      </c>
      <c r="C303" s="2">
        <v>44340.196084686606</v>
      </c>
    </row>
    <row r="304" ht="14.25" customHeight="1">
      <c r="A304" s="1">
        <v>7311.0</v>
      </c>
      <c r="B304" s="1" t="s">
        <v>61</v>
      </c>
      <c r="C304" s="2">
        <v>44376.67994836182</v>
      </c>
    </row>
    <row r="305" ht="14.25" customHeight="1">
      <c r="A305" s="1">
        <v>7323.0</v>
      </c>
      <c r="B305" s="1" t="s">
        <v>74</v>
      </c>
      <c r="C305" s="2">
        <v>44302.96670527066</v>
      </c>
    </row>
    <row r="306" ht="14.25" customHeight="1">
      <c r="A306" s="1">
        <v>7331.0</v>
      </c>
      <c r="B306" s="1" t="s">
        <v>61</v>
      </c>
      <c r="C306" s="2">
        <v>44340.24588222934</v>
      </c>
    </row>
    <row r="307" ht="14.25" customHeight="1">
      <c r="A307" s="1">
        <v>7335.0</v>
      </c>
      <c r="B307" s="1" t="s">
        <v>70</v>
      </c>
      <c r="C307" s="2">
        <v>44285.318569622505</v>
      </c>
    </row>
    <row r="308" ht="14.25" customHeight="1">
      <c r="A308" s="1">
        <v>7347.0</v>
      </c>
      <c r="B308" s="1" t="s">
        <v>61</v>
      </c>
      <c r="C308" s="2">
        <v>44407.60360477208</v>
      </c>
    </row>
    <row r="309" ht="14.25" customHeight="1">
      <c r="A309" s="1">
        <v>7360.0</v>
      </c>
      <c r="B309" s="1" t="s">
        <v>70</v>
      </c>
      <c r="C309" s="2">
        <v>44351.53972539173</v>
      </c>
    </row>
    <row r="310" ht="14.25" customHeight="1">
      <c r="A310" s="1">
        <v>7368.0</v>
      </c>
      <c r="B310" s="1" t="s">
        <v>70</v>
      </c>
      <c r="C310" s="2">
        <v>44343.409062393155</v>
      </c>
    </row>
    <row r="311" ht="14.25" customHeight="1">
      <c r="A311" s="1">
        <v>7388.0</v>
      </c>
      <c r="B311" s="1" t="s">
        <v>61</v>
      </c>
      <c r="C311" s="2">
        <v>44346.453412642455</v>
      </c>
    </row>
    <row r="312" ht="14.25" customHeight="1">
      <c r="A312" s="1">
        <v>7404.0</v>
      </c>
      <c r="B312" s="1" t="s">
        <v>61</v>
      </c>
      <c r="C312" s="2">
        <v>44313.420210790595</v>
      </c>
    </row>
    <row r="313" ht="14.25" customHeight="1">
      <c r="A313" s="1">
        <v>7413.0</v>
      </c>
      <c r="B313" s="1" t="s">
        <v>63</v>
      </c>
      <c r="C313" s="2">
        <v>44368.64224344729</v>
      </c>
    </row>
    <row r="314" ht="14.25" customHeight="1">
      <c r="A314" s="1">
        <v>7449.0</v>
      </c>
      <c r="B314" s="1" t="s">
        <v>75</v>
      </c>
      <c r="C314" s="2">
        <v>44380.69750687321</v>
      </c>
    </row>
    <row r="315" ht="14.25" customHeight="1">
      <c r="A315" s="1">
        <v>7459.0</v>
      </c>
      <c r="B315" s="1" t="s">
        <v>61</v>
      </c>
      <c r="C315" s="2">
        <v>44375.52076125357</v>
      </c>
    </row>
    <row r="316" ht="14.25" customHeight="1">
      <c r="A316" s="1">
        <v>7460.0</v>
      </c>
      <c r="B316" s="1" t="s">
        <v>61</v>
      </c>
      <c r="C316" s="2">
        <v>44382.65328903134</v>
      </c>
    </row>
    <row r="317" ht="14.25" customHeight="1">
      <c r="A317" s="1">
        <v>7464.0</v>
      </c>
      <c r="B317" s="1" t="s">
        <v>67</v>
      </c>
      <c r="C317" s="2">
        <v>44315.64646891026</v>
      </c>
    </row>
    <row r="318" ht="14.25" customHeight="1">
      <c r="A318" s="1">
        <v>7473.0</v>
      </c>
      <c r="B318" s="1" t="s">
        <v>61</v>
      </c>
      <c r="C318" s="2">
        <v>44318.608327955844</v>
      </c>
    </row>
    <row r="319" ht="14.25" customHeight="1">
      <c r="A319" s="1">
        <v>7501.0</v>
      </c>
      <c r="B319" s="1" t="s">
        <v>61</v>
      </c>
      <c r="C319" s="2">
        <v>44386.374076139604</v>
      </c>
    </row>
    <row r="320" ht="14.25" customHeight="1">
      <c r="A320" s="1">
        <v>7513.0</v>
      </c>
      <c r="B320" s="1" t="s">
        <v>63</v>
      </c>
      <c r="C320" s="2">
        <v>44401.09562008548</v>
      </c>
    </row>
    <row r="321" ht="14.25" customHeight="1">
      <c r="A321" s="1">
        <v>7520.0</v>
      </c>
      <c r="B321" s="1" t="s">
        <v>78</v>
      </c>
      <c r="C321" s="2">
        <v>44339.03778949431</v>
      </c>
    </row>
    <row r="322" ht="14.25" customHeight="1">
      <c r="A322" s="1">
        <v>7550.0</v>
      </c>
      <c r="B322" s="1" t="s">
        <v>70</v>
      </c>
      <c r="C322" s="2">
        <v>44309.446373967236</v>
      </c>
    </row>
    <row r="323" ht="14.25" customHeight="1">
      <c r="A323" s="1">
        <v>7564.0</v>
      </c>
      <c r="B323" s="1" t="s">
        <v>70</v>
      </c>
      <c r="C323" s="2">
        <v>44376.871912428775</v>
      </c>
    </row>
    <row r="324" ht="14.25" customHeight="1">
      <c r="A324" s="1">
        <v>7574.0</v>
      </c>
      <c r="B324" s="1" t="s">
        <v>67</v>
      </c>
      <c r="C324" s="2">
        <v>44324.967053205124</v>
      </c>
    </row>
    <row r="325" ht="14.25" customHeight="1">
      <c r="A325" s="1">
        <v>7598.0</v>
      </c>
      <c r="B325" s="1" t="s">
        <v>61</v>
      </c>
      <c r="C325" s="2">
        <v>44291.81398557692</v>
      </c>
    </row>
    <row r="326" ht="14.25" customHeight="1">
      <c r="A326" s="1">
        <v>7610.0</v>
      </c>
      <c r="B326" s="1" t="s">
        <v>61</v>
      </c>
      <c r="C326" s="2">
        <v>44344.353116880346</v>
      </c>
    </row>
    <row r="327" ht="14.25" customHeight="1">
      <c r="A327" s="1">
        <v>7614.0</v>
      </c>
      <c r="B327" s="1" t="s">
        <v>70</v>
      </c>
      <c r="C327" s="2">
        <v>44374.456993482905</v>
      </c>
    </row>
    <row r="328" ht="14.25" customHeight="1">
      <c r="A328" s="1">
        <v>7664.0</v>
      </c>
      <c r="B328" s="1" t="s">
        <v>63</v>
      </c>
      <c r="C328" s="2">
        <v>44345.29695548433</v>
      </c>
    </row>
    <row r="329" ht="14.25" customHeight="1">
      <c r="A329" s="1">
        <v>7679.0</v>
      </c>
      <c r="B329" s="1" t="s">
        <v>63</v>
      </c>
      <c r="C329" s="2">
        <v>44323.645225819084</v>
      </c>
    </row>
    <row r="330" ht="14.25" customHeight="1">
      <c r="A330" s="1">
        <v>7696.0</v>
      </c>
      <c r="B330" s="1" t="s">
        <v>67</v>
      </c>
      <c r="C330" s="2">
        <v>44373.52655787037</v>
      </c>
    </row>
    <row r="331" ht="14.25" customHeight="1">
      <c r="A331" s="1">
        <v>7726.0</v>
      </c>
      <c r="B331" s="1" t="s">
        <v>70</v>
      </c>
      <c r="C331" s="2">
        <v>44315.056520762104</v>
      </c>
    </row>
    <row r="332" ht="14.25" customHeight="1">
      <c r="A332" s="1">
        <v>7744.0</v>
      </c>
      <c r="B332" s="1" t="s">
        <v>61</v>
      </c>
      <c r="C332" s="2">
        <v>44306.611368660975</v>
      </c>
    </row>
    <row r="333" ht="14.25" customHeight="1">
      <c r="A333" s="1">
        <v>7752.0</v>
      </c>
      <c r="B333" s="1" t="s">
        <v>65</v>
      </c>
      <c r="C333" s="2">
        <v>44316.14530270655</v>
      </c>
    </row>
    <row r="334" ht="14.25" customHeight="1">
      <c r="A334" s="1">
        <v>7768.0</v>
      </c>
      <c r="B334" s="1" t="s">
        <v>67</v>
      </c>
      <c r="C334" s="2">
        <v>44382.537392521364</v>
      </c>
    </row>
    <row r="335" ht="14.25" customHeight="1">
      <c r="A335" s="1">
        <v>7773.0</v>
      </c>
      <c r="B335" s="1" t="s">
        <v>61</v>
      </c>
      <c r="C335" s="2">
        <v>44306.032324002845</v>
      </c>
    </row>
    <row r="336" ht="14.25" customHeight="1">
      <c r="A336" s="1">
        <v>7798.0</v>
      </c>
      <c r="B336" s="1" t="s">
        <v>67</v>
      </c>
      <c r="C336" s="2">
        <v>44393.97824159544</v>
      </c>
    </row>
    <row r="337" ht="14.25" customHeight="1">
      <c r="A337" s="1">
        <v>7820.0</v>
      </c>
      <c r="B337" s="1" t="s">
        <v>63</v>
      </c>
      <c r="C337" s="2">
        <v>44316.37954419516</v>
      </c>
    </row>
    <row r="338" ht="14.25" customHeight="1">
      <c r="A338" s="1">
        <v>7828.0</v>
      </c>
      <c r="B338" s="1" t="s">
        <v>61</v>
      </c>
      <c r="C338" s="2">
        <v>44313.4154894943</v>
      </c>
    </row>
    <row r="339" ht="14.25" customHeight="1">
      <c r="A339" s="1">
        <v>7833.0</v>
      </c>
      <c r="B339" s="1" t="s">
        <v>70</v>
      </c>
      <c r="C339" s="2">
        <v>44336.490326851854</v>
      </c>
    </row>
    <row r="340" ht="14.25" customHeight="1">
      <c r="A340" s="1">
        <v>7838.0</v>
      </c>
      <c r="B340" s="1" t="s">
        <v>72</v>
      </c>
      <c r="C340" s="2">
        <v>44309.81514159544</v>
      </c>
    </row>
    <row r="341" ht="14.25" customHeight="1">
      <c r="A341" s="1">
        <v>7857.0</v>
      </c>
      <c r="B341" s="1" t="s">
        <v>63</v>
      </c>
      <c r="C341" s="2">
        <v>44315.95308443732</v>
      </c>
    </row>
    <row r="342" ht="14.25" customHeight="1">
      <c r="A342" s="1">
        <v>7862.0</v>
      </c>
      <c r="B342" s="1" t="s">
        <v>67</v>
      </c>
      <c r="C342" s="2">
        <v>44311.65759900284</v>
      </c>
    </row>
    <row r="343" ht="14.25" customHeight="1">
      <c r="A343" s="1">
        <v>7864.0</v>
      </c>
      <c r="B343" s="1" t="s">
        <v>78</v>
      </c>
      <c r="C343" s="2">
        <v>44393.220147151</v>
      </c>
    </row>
    <row r="344" ht="14.25" customHeight="1">
      <c r="A344" s="1">
        <v>7912.0</v>
      </c>
      <c r="B344" s="1" t="s">
        <v>61</v>
      </c>
      <c r="C344" s="2">
        <v>44294.51018368946</v>
      </c>
    </row>
    <row r="345" ht="14.25" customHeight="1">
      <c r="A345" s="1">
        <v>7930.0</v>
      </c>
      <c r="B345" s="1" t="s">
        <v>61</v>
      </c>
      <c r="C345" s="2">
        <v>44318.01584323362</v>
      </c>
    </row>
    <row r="346" ht="14.25" customHeight="1">
      <c r="A346" s="1">
        <v>7981.0</v>
      </c>
      <c r="B346" s="1" t="s">
        <v>61</v>
      </c>
      <c r="C346" s="2">
        <v>44289.15312033476</v>
      </c>
    </row>
    <row r="347" ht="14.25" customHeight="1">
      <c r="A347" s="1">
        <v>8082.0</v>
      </c>
      <c r="B347" s="1" t="s">
        <v>65</v>
      </c>
      <c r="C347" s="2">
        <v>44374.5668298077</v>
      </c>
    </row>
    <row r="348" ht="14.25" customHeight="1">
      <c r="A348" s="1">
        <v>8102.0</v>
      </c>
      <c r="B348" s="1" t="s">
        <v>75</v>
      </c>
      <c r="C348" s="2">
        <v>44379.94237467949</v>
      </c>
    </row>
    <row r="349" ht="14.25" customHeight="1">
      <c r="A349" s="1">
        <v>8112.0</v>
      </c>
      <c r="B349" s="1" t="s">
        <v>67</v>
      </c>
      <c r="C349" s="2">
        <v>44394.68294138177</v>
      </c>
    </row>
    <row r="350" ht="14.25" customHeight="1">
      <c r="A350" s="1">
        <v>8144.0</v>
      </c>
      <c r="B350" s="1" t="s">
        <v>72</v>
      </c>
      <c r="C350" s="2">
        <v>44309.60498215812</v>
      </c>
    </row>
    <row r="351" ht="14.25" customHeight="1">
      <c r="A351" s="1">
        <v>8186.0</v>
      </c>
      <c r="B351" s="1" t="s">
        <v>61</v>
      </c>
      <c r="C351" s="2">
        <v>44298.63015616097</v>
      </c>
    </row>
    <row r="352" ht="14.25" customHeight="1">
      <c r="A352" s="1">
        <v>8196.0</v>
      </c>
      <c r="B352" s="1" t="s">
        <v>67</v>
      </c>
      <c r="C352" s="2">
        <v>44341.50285106838</v>
      </c>
    </row>
    <row r="353" ht="14.25" customHeight="1">
      <c r="A353" s="1">
        <v>8252.0</v>
      </c>
      <c r="B353" s="1" t="s">
        <v>61</v>
      </c>
      <c r="C353" s="2">
        <v>44314.68951011396</v>
      </c>
    </row>
    <row r="354" ht="14.25" customHeight="1">
      <c r="A354" s="1">
        <v>8282.0</v>
      </c>
      <c r="B354" s="1" t="s">
        <v>67</v>
      </c>
      <c r="C354" s="2">
        <v>44371.637698005696</v>
      </c>
    </row>
    <row r="355" ht="14.25" customHeight="1">
      <c r="A355" s="1">
        <v>8379.0</v>
      </c>
      <c r="B355" s="1" t="s">
        <v>61</v>
      </c>
      <c r="C355" s="2">
        <v>44342.594197756414</v>
      </c>
    </row>
    <row r="356" ht="14.25" customHeight="1">
      <c r="A356" s="1">
        <v>8384.0</v>
      </c>
      <c r="B356" s="1" t="s">
        <v>63</v>
      </c>
      <c r="C356" s="2">
        <v>44345.63165502137</v>
      </c>
    </row>
    <row r="357" ht="14.25" customHeight="1">
      <c r="A357" s="1">
        <v>8424.0</v>
      </c>
      <c r="B357" s="1" t="s">
        <v>70</v>
      </c>
      <c r="C357" s="2">
        <v>44301.40832264957</v>
      </c>
    </row>
    <row r="358" ht="14.25" customHeight="1">
      <c r="A358" s="1">
        <v>8450.0</v>
      </c>
      <c r="B358" s="1" t="s">
        <v>80</v>
      </c>
      <c r="C358" s="2">
        <v>44362.30049622507</v>
      </c>
    </row>
    <row r="359" ht="14.25" customHeight="1">
      <c r="A359" s="1">
        <v>8463.0</v>
      </c>
      <c r="B359" s="1" t="s">
        <v>70</v>
      </c>
      <c r="C359" s="2">
        <v>44341.37738468661</v>
      </c>
    </row>
    <row r="360" ht="14.25" customHeight="1">
      <c r="A360" s="1">
        <v>8510.0</v>
      </c>
      <c r="B360" s="1" t="s">
        <v>70</v>
      </c>
      <c r="C360" s="2">
        <v>44372.54635801283</v>
      </c>
    </row>
    <row r="361" ht="14.25" customHeight="1">
      <c r="A361" s="1">
        <v>8536.0</v>
      </c>
      <c r="B361" s="1" t="s">
        <v>67</v>
      </c>
      <c r="C361" s="2">
        <v>44345.22185968661</v>
      </c>
    </row>
    <row r="362" ht="14.25" customHeight="1">
      <c r="A362" s="1">
        <v>8575.0</v>
      </c>
      <c r="B362" s="1" t="s">
        <v>70</v>
      </c>
      <c r="C362" s="2">
        <v>44402.95818689458</v>
      </c>
    </row>
    <row r="363" ht="14.25" customHeight="1">
      <c r="A363" s="1">
        <v>8576.0</v>
      </c>
      <c r="B363" s="1" t="s">
        <v>63</v>
      </c>
      <c r="C363" s="2">
        <v>44320.00672674501</v>
      </c>
    </row>
    <row r="364" ht="14.25" customHeight="1">
      <c r="A364" s="1">
        <v>8587.0</v>
      </c>
      <c r="B364" s="1" t="s">
        <v>67</v>
      </c>
      <c r="C364" s="2">
        <v>44343.745023076925</v>
      </c>
    </row>
    <row r="365" ht="14.25" customHeight="1">
      <c r="A365" s="1">
        <v>8592.0</v>
      </c>
      <c r="B365" s="1" t="s">
        <v>63</v>
      </c>
      <c r="C365" s="2">
        <v>44360.04830573362</v>
      </c>
    </row>
    <row r="366" ht="14.25" customHeight="1">
      <c r="A366" s="1">
        <v>8598.0</v>
      </c>
      <c r="B366" s="1" t="s">
        <v>61</v>
      </c>
      <c r="C366" s="2">
        <v>44315.17630982906</v>
      </c>
    </row>
    <row r="367" ht="14.25" customHeight="1">
      <c r="A367" s="1">
        <v>8614.0</v>
      </c>
      <c r="B367" s="1" t="s">
        <v>61</v>
      </c>
      <c r="C367" s="2">
        <v>44389.91757147436</v>
      </c>
    </row>
    <row r="368" ht="14.25" customHeight="1">
      <c r="A368" s="1">
        <v>8636.0</v>
      </c>
      <c r="B368" s="1" t="s">
        <v>63</v>
      </c>
      <c r="C368" s="2">
        <v>44393.273967094014</v>
      </c>
    </row>
    <row r="369" ht="14.25" customHeight="1">
      <c r="A369" s="1">
        <v>8684.0</v>
      </c>
      <c r="B369" s="1" t="s">
        <v>72</v>
      </c>
      <c r="C369" s="2">
        <v>44335.36645017806</v>
      </c>
    </row>
    <row r="370" ht="14.25" customHeight="1">
      <c r="A370" s="1">
        <v>8700.0</v>
      </c>
      <c r="B370" s="1" t="s">
        <v>81</v>
      </c>
      <c r="C370" s="2">
        <v>44311.752143660975</v>
      </c>
    </row>
    <row r="371" ht="14.25" customHeight="1">
      <c r="A371" s="1">
        <v>8735.0</v>
      </c>
      <c r="B371" s="1" t="s">
        <v>79</v>
      </c>
      <c r="C371" s="2">
        <v>44346.17215409544</v>
      </c>
    </row>
    <row r="372" ht="14.25" customHeight="1">
      <c r="A372" s="1">
        <v>8736.0</v>
      </c>
      <c r="B372" s="1" t="s">
        <v>61</v>
      </c>
      <c r="C372" s="2">
        <v>44405.0175894943</v>
      </c>
    </row>
    <row r="373" ht="14.25" customHeight="1">
      <c r="A373" s="1">
        <v>8765.0</v>
      </c>
      <c r="B373" s="1" t="s">
        <v>66</v>
      </c>
      <c r="C373" s="2">
        <v>44346.938018482906</v>
      </c>
    </row>
    <row r="374" ht="14.25" customHeight="1">
      <c r="A374" s="1">
        <v>8791.0</v>
      </c>
      <c r="B374" s="1" t="s">
        <v>68</v>
      </c>
      <c r="C374" s="2">
        <v>44314.31349465813</v>
      </c>
    </row>
    <row r="375" ht="14.25" customHeight="1">
      <c r="A375" s="1">
        <v>8797.0</v>
      </c>
      <c r="B375" s="1" t="s">
        <v>63</v>
      </c>
      <c r="C375" s="2">
        <v>44371.011979059826</v>
      </c>
    </row>
    <row r="376" ht="14.25" customHeight="1">
      <c r="A376" s="1">
        <v>8819.0</v>
      </c>
      <c r="B376" s="1" t="s">
        <v>61</v>
      </c>
      <c r="C376" s="2">
        <v>44386.847487393155</v>
      </c>
    </row>
    <row r="377" ht="14.25" customHeight="1">
      <c r="A377" s="1">
        <v>8890.0</v>
      </c>
      <c r="B377" s="1" t="s">
        <v>83</v>
      </c>
      <c r="C377" s="2">
        <v>44345.849786039886</v>
      </c>
    </row>
    <row r="378" ht="14.25" customHeight="1">
      <c r="A378" s="1">
        <v>8934.0</v>
      </c>
      <c r="B378" s="1" t="s">
        <v>63</v>
      </c>
      <c r="C378" s="2">
        <v>44317.053807158125</v>
      </c>
    </row>
    <row r="379" ht="14.25" customHeight="1">
      <c r="A379" s="1">
        <v>8972.0</v>
      </c>
      <c r="B379" s="1" t="s">
        <v>63</v>
      </c>
      <c r="C379" s="2">
        <v>44301.53582681624</v>
      </c>
    </row>
    <row r="380" ht="14.25" customHeight="1">
      <c r="A380" s="1">
        <v>8977.0</v>
      </c>
      <c r="B380" s="1" t="s">
        <v>61</v>
      </c>
      <c r="C380" s="2">
        <v>44340.308656410256</v>
      </c>
    </row>
    <row r="381" ht="14.25" customHeight="1">
      <c r="A381" s="1">
        <v>8992.0</v>
      </c>
      <c r="B381" s="1" t="s">
        <v>67</v>
      </c>
      <c r="C381" s="2">
        <v>44375.0958207621</v>
      </c>
    </row>
    <row r="382" ht="14.25" customHeight="1">
      <c r="A382" s="1">
        <v>9010.0</v>
      </c>
      <c r="B382" s="1" t="s">
        <v>61</v>
      </c>
      <c r="C382" s="2">
        <v>44316.517544373215</v>
      </c>
    </row>
    <row r="383" ht="14.25" customHeight="1">
      <c r="A383" s="1">
        <v>9046.0</v>
      </c>
      <c r="B383" s="1" t="s">
        <v>80</v>
      </c>
      <c r="C383" s="2">
        <v>44390.93263860399</v>
      </c>
    </row>
    <row r="384" ht="14.25" customHeight="1">
      <c r="A384" s="1">
        <v>9105.0</v>
      </c>
      <c r="B384" s="1" t="s">
        <v>70</v>
      </c>
      <c r="C384" s="2">
        <v>44392.04946844729</v>
      </c>
    </row>
    <row r="385" ht="14.25" customHeight="1">
      <c r="A385" s="1">
        <v>9110.0</v>
      </c>
      <c r="B385" s="1" t="s">
        <v>70</v>
      </c>
      <c r="C385" s="2">
        <v>44313.51096688034</v>
      </c>
    </row>
    <row r="386" ht="14.25" customHeight="1">
      <c r="A386" s="1">
        <v>9111.0</v>
      </c>
      <c r="B386" s="1" t="s">
        <v>63</v>
      </c>
      <c r="C386" s="2">
        <v>44325.42028974359</v>
      </c>
    </row>
    <row r="387" ht="14.25" customHeight="1">
      <c r="A387" s="1">
        <v>9115.0</v>
      </c>
      <c r="B387" s="1" t="s">
        <v>68</v>
      </c>
      <c r="C387" s="2">
        <v>44398.80295434473</v>
      </c>
    </row>
    <row r="388" ht="14.25" customHeight="1">
      <c r="A388" s="1">
        <v>9138.0</v>
      </c>
      <c r="B388" s="1" t="s">
        <v>63</v>
      </c>
      <c r="C388" s="2">
        <v>44305.5042994302</v>
      </c>
    </row>
    <row r="389" ht="14.25" customHeight="1">
      <c r="A389" s="1">
        <v>9157.0</v>
      </c>
      <c r="B389" s="1" t="s">
        <v>61</v>
      </c>
      <c r="C389" s="2">
        <v>44434.343545334756</v>
      </c>
    </row>
    <row r="390" ht="14.25" customHeight="1">
      <c r="A390" s="1">
        <v>9218.0</v>
      </c>
      <c r="B390" s="1" t="s">
        <v>72</v>
      </c>
      <c r="C390" s="2">
        <v>44371.094473076926</v>
      </c>
    </row>
    <row r="391" ht="14.25" customHeight="1">
      <c r="A391" s="1">
        <v>9223.0</v>
      </c>
      <c r="B391" s="1" t="s">
        <v>67</v>
      </c>
      <c r="C391" s="2">
        <v>44390.43764227208</v>
      </c>
    </row>
    <row r="392" ht="14.25" customHeight="1">
      <c r="A392" s="1">
        <v>9286.0</v>
      </c>
      <c r="B392" s="1" t="s">
        <v>70</v>
      </c>
      <c r="C392" s="2">
        <v>44307.358071260685</v>
      </c>
    </row>
    <row r="393" ht="14.25" customHeight="1">
      <c r="A393" s="1">
        <v>9298.0</v>
      </c>
      <c r="B393" s="1" t="s">
        <v>76</v>
      </c>
      <c r="C393" s="2">
        <v>44308.916210648145</v>
      </c>
    </row>
    <row r="394" ht="14.25" customHeight="1">
      <c r="A394" s="1">
        <v>9365.0</v>
      </c>
      <c r="B394" s="1" t="s">
        <v>70</v>
      </c>
      <c r="C394" s="2">
        <v>44307.10407998576</v>
      </c>
    </row>
    <row r="395" ht="14.25" customHeight="1">
      <c r="A395" s="1">
        <v>9369.0</v>
      </c>
      <c r="B395" s="1" t="s">
        <v>63</v>
      </c>
      <c r="C395" s="2">
        <v>44356.09659155983</v>
      </c>
    </row>
    <row r="396" ht="14.25" customHeight="1">
      <c r="A396" s="1">
        <v>9373.0</v>
      </c>
      <c r="B396" s="1" t="s">
        <v>61</v>
      </c>
      <c r="C396" s="2">
        <v>44331.555008475785</v>
      </c>
    </row>
    <row r="397" ht="14.25" customHeight="1">
      <c r="A397" s="1">
        <v>9408.0</v>
      </c>
      <c r="B397" s="1" t="s">
        <v>61</v>
      </c>
      <c r="C397" s="2">
        <v>44374.61526588319</v>
      </c>
    </row>
    <row r="398" ht="14.25" customHeight="1">
      <c r="A398" s="1">
        <v>9424.0</v>
      </c>
      <c r="B398" s="1" t="s">
        <v>67</v>
      </c>
      <c r="C398" s="2">
        <v>44310.77409462251</v>
      </c>
    </row>
    <row r="399" ht="14.25" customHeight="1">
      <c r="A399" s="1">
        <v>9436.0</v>
      </c>
      <c r="B399" s="1" t="s">
        <v>61</v>
      </c>
      <c r="C399" s="2">
        <v>44318.64680039173</v>
      </c>
    </row>
    <row r="400" ht="14.25" customHeight="1">
      <c r="A400" s="1">
        <v>9485.0</v>
      </c>
      <c r="B400" s="1" t="s">
        <v>83</v>
      </c>
      <c r="C400" s="2">
        <v>44380.02243379629</v>
      </c>
    </row>
    <row r="401" ht="14.25" customHeight="1">
      <c r="A401" s="1">
        <v>9494.0</v>
      </c>
      <c r="B401" s="1" t="s">
        <v>67</v>
      </c>
      <c r="C401" s="2">
        <v>44345.12345505698</v>
      </c>
    </row>
    <row r="402" ht="14.25" customHeight="1">
      <c r="A402" s="1">
        <v>9521.0</v>
      </c>
      <c r="B402" s="1" t="s">
        <v>67</v>
      </c>
      <c r="C402" s="2">
        <v>44309.146296937324</v>
      </c>
    </row>
    <row r="403" ht="14.25" customHeight="1">
      <c r="A403" s="1">
        <v>9569.0</v>
      </c>
      <c r="B403" s="1" t="s">
        <v>61</v>
      </c>
      <c r="C403" s="2">
        <v>44345.96933187322</v>
      </c>
    </row>
    <row r="404" ht="14.25" customHeight="1">
      <c r="A404" s="1">
        <v>9578.0</v>
      </c>
      <c r="B404" s="1" t="s">
        <v>61</v>
      </c>
      <c r="C404" s="2">
        <v>44314.357298575494</v>
      </c>
    </row>
    <row r="405" ht="14.25" customHeight="1">
      <c r="A405" s="1">
        <v>9580.0</v>
      </c>
      <c r="B405" s="1" t="s">
        <v>61</v>
      </c>
      <c r="C405" s="2">
        <v>44374.09008486467</v>
      </c>
    </row>
    <row r="406" ht="14.25" customHeight="1">
      <c r="A406" s="1">
        <v>9612.0</v>
      </c>
      <c r="B406" s="1" t="s">
        <v>61</v>
      </c>
      <c r="C406" s="2">
        <v>44308.91355056981</v>
      </c>
    </row>
    <row r="407" ht="14.25" customHeight="1">
      <c r="A407" s="1">
        <v>9646.0</v>
      </c>
      <c r="B407" s="1" t="s">
        <v>63</v>
      </c>
      <c r="C407" s="2">
        <v>44304.8902747151</v>
      </c>
    </row>
    <row r="408" ht="14.25" customHeight="1">
      <c r="A408" s="1">
        <v>9692.0</v>
      </c>
      <c r="B408" s="1" t="s">
        <v>61</v>
      </c>
      <c r="C408" s="2">
        <v>44394.136254772086</v>
      </c>
    </row>
    <row r="409" ht="14.25" customHeight="1">
      <c r="A409" s="1">
        <v>9731.0</v>
      </c>
      <c r="B409" s="1" t="s">
        <v>63</v>
      </c>
      <c r="C409" s="2">
        <v>44333.58693030627</v>
      </c>
    </row>
    <row r="410" ht="14.25" customHeight="1">
      <c r="A410" s="1">
        <v>9756.0</v>
      </c>
      <c r="B410" s="1" t="s">
        <v>66</v>
      </c>
      <c r="C410" s="2">
        <v>44329.31739504986</v>
      </c>
    </row>
    <row r="411" ht="14.25" customHeight="1">
      <c r="A411" s="1">
        <v>9771.0</v>
      </c>
      <c r="B411" s="1" t="s">
        <v>61</v>
      </c>
      <c r="C411" s="2">
        <v>44302.67667261396</v>
      </c>
    </row>
    <row r="412" ht="14.25" customHeight="1">
      <c r="A412" s="1">
        <v>9799.0</v>
      </c>
      <c r="B412" s="1" t="s">
        <v>61</v>
      </c>
      <c r="C412" s="2">
        <v>44297.18412033476</v>
      </c>
    </row>
    <row r="413" ht="14.25" customHeight="1">
      <c r="A413" s="1">
        <v>9808.0</v>
      </c>
      <c r="B413" s="1" t="s">
        <v>67</v>
      </c>
      <c r="C413" s="2">
        <v>44367.77500277777</v>
      </c>
    </row>
    <row r="414" ht="14.25" customHeight="1">
      <c r="A414" s="1">
        <v>9812.0</v>
      </c>
      <c r="B414" s="1" t="s">
        <v>61</v>
      </c>
      <c r="C414" s="2">
        <v>44334.69949255698</v>
      </c>
    </row>
    <row r="415" ht="14.25" customHeight="1">
      <c r="A415" s="1">
        <v>9839.0</v>
      </c>
      <c r="B415" s="1" t="s">
        <v>63</v>
      </c>
      <c r="C415" s="2">
        <v>44395.94130502136</v>
      </c>
    </row>
    <row r="416" ht="14.25" customHeight="1">
      <c r="A416" s="1">
        <v>9841.0</v>
      </c>
      <c r="B416" s="1" t="s">
        <v>67</v>
      </c>
      <c r="C416" s="2">
        <v>44336.501393660976</v>
      </c>
    </row>
    <row r="417" ht="14.25" customHeight="1">
      <c r="A417" s="1">
        <v>9853.0</v>
      </c>
      <c r="B417" s="1" t="s">
        <v>61</v>
      </c>
      <c r="C417" s="2">
        <v>44323.56293301282</v>
      </c>
    </row>
    <row r="418" ht="14.25" customHeight="1">
      <c r="A418" s="1">
        <v>9859.0</v>
      </c>
      <c r="B418" s="1" t="s">
        <v>63</v>
      </c>
      <c r="C418" s="2">
        <v>44288.80158881766</v>
      </c>
    </row>
    <row r="419" ht="14.25" customHeight="1">
      <c r="A419" s="1">
        <v>9867.0</v>
      </c>
      <c r="B419" s="1" t="s">
        <v>76</v>
      </c>
      <c r="C419" s="2">
        <v>44343.14815801282</v>
      </c>
    </row>
    <row r="420" ht="14.25" customHeight="1">
      <c r="A420" s="1">
        <v>9914.0</v>
      </c>
      <c r="B420" s="1" t="s">
        <v>67</v>
      </c>
      <c r="C420" s="2">
        <v>44315.76324537037</v>
      </c>
    </row>
    <row r="421" ht="14.25" customHeight="1">
      <c r="A421" s="1">
        <v>9960.0</v>
      </c>
      <c r="B421" s="1" t="s">
        <v>63</v>
      </c>
      <c r="C421" s="2">
        <v>44392.32006987179</v>
      </c>
    </row>
    <row r="422" ht="14.25" customHeight="1">
      <c r="A422" s="1">
        <v>9963.0</v>
      </c>
      <c r="B422" s="1" t="s">
        <v>80</v>
      </c>
      <c r="C422" s="2">
        <v>44304.651467307696</v>
      </c>
    </row>
    <row r="423" ht="14.25" customHeight="1">
      <c r="A423" s="1">
        <v>9966.0</v>
      </c>
      <c r="B423" s="1" t="s">
        <v>61</v>
      </c>
      <c r="C423" s="2">
        <v>44344.9963031339</v>
      </c>
    </row>
    <row r="424" ht="14.25" customHeight="1">
      <c r="A424" s="1">
        <v>9990.0</v>
      </c>
      <c r="B424" s="1" t="s">
        <v>63</v>
      </c>
      <c r="C424" s="2">
        <v>44344.26319903846</v>
      </c>
    </row>
    <row r="425" ht="14.25" customHeight="1">
      <c r="A425" s="1">
        <v>10099.0</v>
      </c>
      <c r="B425" s="1" t="s">
        <v>61</v>
      </c>
      <c r="C425" s="2">
        <v>44371.956279487174</v>
      </c>
    </row>
    <row r="426" ht="14.25" customHeight="1">
      <c r="A426" s="1">
        <v>10101.0</v>
      </c>
      <c r="B426" s="1" t="s">
        <v>70</v>
      </c>
      <c r="C426" s="2">
        <v>44345.10402631766</v>
      </c>
    </row>
    <row r="427" ht="14.25" customHeight="1">
      <c r="A427" s="1">
        <v>10102.0</v>
      </c>
      <c r="B427" s="1" t="s">
        <v>65</v>
      </c>
      <c r="C427" s="2">
        <v>44303.08099084758</v>
      </c>
    </row>
    <row r="428" ht="14.25" customHeight="1">
      <c r="A428" s="1">
        <v>10104.0</v>
      </c>
      <c r="B428" s="1" t="s">
        <v>70</v>
      </c>
      <c r="C428" s="2">
        <v>44300.250836538464</v>
      </c>
    </row>
    <row r="429" ht="14.25" customHeight="1">
      <c r="A429" s="1">
        <v>10145.0</v>
      </c>
      <c r="B429" s="1" t="s">
        <v>66</v>
      </c>
      <c r="C429" s="2">
        <v>44339.297624216524</v>
      </c>
    </row>
    <row r="430" ht="14.25" customHeight="1">
      <c r="A430" s="1">
        <v>10222.0</v>
      </c>
      <c r="B430" s="1" t="s">
        <v>61</v>
      </c>
      <c r="C430" s="2">
        <v>44292.36707606838</v>
      </c>
    </row>
    <row r="431" ht="14.25" customHeight="1">
      <c r="A431" s="1">
        <v>10232.0</v>
      </c>
      <c r="B431" s="1" t="s">
        <v>63</v>
      </c>
      <c r="C431" s="2">
        <v>44303.90935434473</v>
      </c>
    </row>
    <row r="432" ht="14.25" customHeight="1">
      <c r="A432" s="1">
        <v>10282.0</v>
      </c>
      <c r="B432" s="1" t="s">
        <v>67</v>
      </c>
      <c r="C432" s="2">
        <v>44346.39765637464</v>
      </c>
    </row>
    <row r="433" ht="14.25" customHeight="1">
      <c r="A433" s="1">
        <v>10288.0</v>
      </c>
      <c r="B433" s="1" t="s">
        <v>70</v>
      </c>
      <c r="C433" s="2">
        <v>44304.00700612536</v>
      </c>
    </row>
    <row r="434" ht="14.25" customHeight="1">
      <c r="A434" s="1">
        <v>10360.0</v>
      </c>
      <c r="B434" s="1" t="s">
        <v>61</v>
      </c>
      <c r="C434" s="2">
        <v>44418.70206103989</v>
      </c>
    </row>
    <row r="435" ht="14.25" customHeight="1">
      <c r="A435" s="1">
        <v>10410.0</v>
      </c>
      <c r="B435" s="1" t="s">
        <v>70</v>
      </c>
      <c r="C435" s="2">
        <v>44344.43330477209</v>
      </c>
    </row>
    <row r="436" ht="14.25" customHeight="1">
      <c r="A436" s="1">
        <v>10431.0</v>
      </c>
      <c r="B436" s="1" t="s">
        <v>70</v>
      </c>
      <c r="C436" s="2">
        <v>44314.90200434474</v>
      </c>
    </row>
    <row r="437" ht="14.25" customHeight="1">
      <c r="A437" s="1">
        <v>10442.0</v>
      </c>
      <c r="B437" s="1" t="s">
        <v>63</v>
      </c>
      <c r="C437" s="2">
        <v>44320.000896652426</v>
      </c>
    </row>
    <row r="438" ht="14.25" customHeight="1">
      <c r="A438" s="1">
        <v>10445.0</v>
      </c>
      <c r="B438" s="1" t="s">
        <v>63</v>
      </c>
      <c r="C438" s="2">
        <v>44346.32561146724</v>
      </c>
    </row>
    <row r="439" ht="14.25" customHeight="1">
      <c r="A439" s="1">
        <v>10483.0</v>
      </c>
      <c r="B439" s="1" t="s">
        <v>61</v>
      </c>
      <c r="C439" s="2">
        <v>44312.97612564103</v>
      </c>
    </row>
    <row r="440" ht="14.25" customHeight="1">
      <c r="A440" s="1">
        <v>10499.0</v>
      </c>
      <c r="B440" s="1" t="s">
        <v>70</v>
      </c>
      <c r="C440" s="2">
        <v>44310.11337079772</v>
      </c>
    </row>
    <row r="441" ht="14.25" customHeight="1">
      <c r="A441" s="1">
        <v>10514.0</v>
      </c>
      <c r="B441" s="1" t="s">
        <v>68</v>
      </c>
      <c r="C441" s="2">
        <v>44397.139418482904</v>
      </c>
    </row>
    <row r="442" ht="14.25" customHeight="1">
      <c r="A442" s="1">
        <v>10554.0</v>
      </c>
      <c r="B442" s="1" t="s">
        <v>70</v>
      </c>
      <c r="C442" s="2">
        <v>44365.91968856838</v>
      </c>
    </row>
    <row r="443" ht="14.25" customHeight="1">
      <c r="A443" s="1">
        <v>10574.0</v>
      </c>
      <c r="B443" s="1" t="s">
        <v>67</v>
      </c>
      <c r="C443" s="2">
        <v>44402.380747435906</v>
      </c>
    </row>
    <row r="444" ht="14.25" customHeight="1">
      <c r="A444" s="1">
        <v>10599.0</v>
      </c>
      <c r="B444" s="1" t="s">
        <v>61</v>
      </c>
      <c r="C444" s="2">
        <v>44341.726590242164</v>
      </c>
    </row>
    <row r="445" ht="14.25" customHeight="1">
      <c r="A445" s="1">
        <v>10640.0</v>
      </c>
      <c r="B445" s="1" t="s">
        <v>67</v>
      </c>
      <c r="C445" s="2">
        <v>44308.94386837607</v>
      </c>
    </row>
    <row r="446" ht="14.25" customHeight="1">
      <c r="A446" s="1">
        <v>10642.0</v>
      </c>
      <c r="B446" s="1" t="s">
        <v>71</v>
      </c>
      <c r="C446" s="2">
        <v>44306.582184366096</v>
      </c>
    </row>
    <row r="447" ht="14.25" customHeight="1">
      <c r="A447" s="1">
        <v>10724.0</v>
      </c>
      <c r="B447" s="1" t="s">
        <v>70</v>
      </c>
      <c r="C447" s="2">
        <v>44319.91964921653</v>
      </c>
    </row>
    <row r="448" ht="14.25" customHeight="1">
      <c r="A448" s="1">
        <v>10747.0</v>
      </c>
      <c r="B448" s="1" t="s">
        <v>63</v>
      </c>
      <c r="C448" s="2">
        <v>44346.41086634615</v>
      </c>
    </row>
    <row r="449" ht="14.25" customHeight="1">
      <c r="A449" s="1">
        <v>10762.0</v>
      </c>
      <c r="B449" s="1" t="s">
        <v>61</v>
      </c>
      <c r="C449" s="2">
        <v>44290.444322364674</v>
      </c>
    </row>
    <row r="450" ht="14.25" customHeight="1">
      <c r="A450" s="1">
        <v>10808.0</v>
      </c>
      <c r="B450" s="1" t="s">
        <v>63</v>
      </c>
      <c r="C450" s="2">
        <v>44317.24567581909</v>
      </c>
    </row>
    <row r="451" ht="14.25" customHeight="1">
      <c r="A451" s="1">
        <v>10814.0</v>
      </c>
      <c r="B451" s="1" t="s">
        <v>70</v>
      </c>
      <c r="C451" s="2">
        <v>44344.43101057692</v>
      </c>
    </row>
    <row r="452" ht="14.25" customHeight="1">
      <c r="A452" s="1">
        <v>10826.0</v>
      </c>
      <c r="B452" s="1" t="s">
        <v>61</v>
      </c>
      <c r="C452" s="2">
        <v>44330.7435207621</v>
      </c>
    </row>
    <row r="453" ht="14.25" customHeight="1">
      <c r="A453" s="1">
        <v>10830.0</v>
      </c>
      <c r="B453" s="1" t="s">
        <v>67</v>
      </c>
      <c r="C453" s="2">
        <v>44312.68104159544</v>
      </c>
    </row>
    <row r="454" ht="14.25" customHeight="1">
      <c r="A454" s="1">
        <v>10872.0</v>
      </c>
      <c r="B454" s="1" t="s">
        <v>63</v>
      </c>
      <c r="C454" s="2">
        <v>44373.947753418804</v>
      </c>
    </row>
    <row r="455" ht="14.25" customHeight="1">
      <c r="A455" s="1">
        <v>10886.0</v>
      </c>
      <c r="B455" s="1" t="s">
        <v>75</v>
      </c>
      <c r="C455" s="2">
        <v>44372.09036609687</v>
      </c>
    </row>
    <row r="456" ht="14.25" customHeight="1">
      <c r="A456" s="1">
        <v>10923.0</v>
      </c>
      <c r="B456" s="1" t="s">
        <v>70</v>
      </c>
      <c r="C456" s="2">
        <v>44339.73487492877</v>
      </c>
    </row>
    <row r="457" ht="14.25" customHeight="1">
      <c r="A457" s="1">
        <v>10941.0</v>
      </c>
      <c r="B457" s="1" t="s">
        <v>63</v>
      </c>
      <c r="C457" s="2">
        <v>44316.26129903846</v>
      </c>
    </row>
    <row r="458" ht="14.25" customHeight="1">
      <c r="A458" s="1">
        <v>10943.0</v>
      </c>
      <c r="B458" s="1" t="s">
        <v>67</v>
      </c>
      <c r="C458" s="2">
        <v>44372.04583468661</v>
      </c>
    </row>
    <row r="459" ht="14.25" customHeight="1">
      <c r="A459" s="1">
        <v>10970.0</v>
      </c>
      <c r="B459" s="1" t="s">
        <v>68</v>
      </c>
      <c r="C459" s="2">
        <v>44296.89342051282</v>
      </c>
    </row>
    <row r="460" ht="14.25" customHeight="1">
      <c r="A460" s="1">
        <v>10976.0</v>
      </c>
      <c r="B460" s="1" t="s">
        <v>61</v>
      </c>
      <c r="C460" s="2">
        <v>44399.86210687322</v>
      </c>
    </row>
    <row r="461" ht="14.25" customHeight="1">
      <c r="A461" s="1">
        <v>10979.0</v>
      </c>
      <c r="B461" s="1" t="s">
        <v>63</v>
      </c>
      <c r="C461" s="2">
        <v>44341.54467770655</v>
      </c>
    </row>
    <row r="462" ht="14.25" customHeight="1">
      <c r="A462" s="1">
        <v>10983.0</v>
      </c>
      <c r="B462" s="1" t="s">
        <v>68</v>
      </c>
      <c r="C462" s="2">
        <v>44352.0405934829</v>
      </c>
    </row>
    <row r="463" ht="14.25" customHeight="1">
      <c r="A463" s="1">
        <v>11036.0</v>
      </c>
      <c r="B463" s="1" t="s">
        <v>63</v>
      </c>
      <c r="C463" s="2">
        <v>44351.36041339031</v>
      </c>
    </row>
    <row r="464" ht="14.25" customHeight="1">
      <c r="A464" s="1">
        <v>11073.0</v>
      </c>
      <c r="B464" s="1" t="s">
        <v>70</v>
      </c>
      <c r="C464" s="2">
        <v>44340.1758948718</v>
      </c>
    </row>
    <row r="465" ht="14.25" customHeight="1">
      <c r="A465" s="1">
        <v>11104.0</v>
      </c>
      <c r="B465" s="1" t="s">
        <v>63</v>
      </c>
      <c r="C465" s="2">
        <v>44386.79892792023</v>
      </c>
    </row>
    <row r="466" ht="14.25" customHeight="1">
      <c r="A466" s="1">
        <v>11116.0</v>
      </c>
      <c r="B466" s="1" t="s">
        <v>63</v>
      </c>
      <c r="C466" s="2">
        <v>44398.33130876068</v>
      </c>
    </row>
    <row r="467" ht="14.25" customHeight="1">
      <c r="A467" s="1">
        <v>11130.0</v>
      </c>
      <c r="B467" s="1" t="s">
        <v>82</v>
      </c>
      <c r="C467" s="2">
        <v>44346.61757353989</v>
      </c>
    </row>
    <row r="468" ht="14.25" customHeight="1">
      <c r="A468" s="1">
        <v>11137.0</v>
      </c>
      <c r="B468" s="1" t="s">
        <v>63</v>
      </c>
      <c r="C468" s="2">
        <v>44309.67820270656</v>
      </c>
    </row>
    <row r="469" ht="14.25" customHeight="1">
      <c r="A469" s="1">
        <v>11162.0</v>
      </c>
      <c r="B469" s="1" t="s">
        <v>78</v>
      </c>
      <c r="C469" s="2">
        <v>44343.13143002136</v>
      </c>
    </row>
    <row r="470" ht="14.25" customHeight="1">
      <c r="A470" s="1">
        <v>11189.0</v>
      </c>
      <c r="B470" s="1" t="s">
        <v>61</v>
      </c>
      <c r="C470" s="2">
        <v>44315.5853445869</v>
      </c>
    </row>
    <row r="471" ht="14.25" customHeight="1">
      <c r="A471" s="1">
        <v>11226.0</v>
      </c>
      <c r="B471" s="1" t="s">
        <v>61</v>
      </c>
      <c r="C471" s="2">
        <v>44401.44587097579</v>
      </c>
    </row>
    <row r="472" ht="14.25" customHeight="1">
      <c r="A472" s="1">
        <v>11244.0</v>
      </c>
      <c r="B472" s="1" t="s">
        <v>61</v>
      </c>
      <c r="C472" s="2">
        <v>44370.2778062322</v>
      </c>
    </row>
    <row r="473" ht="14.25" customHeight="1">
      <c r="A473" s="1">
        <v>11275.0</v>
      </c>
      <c r="B473" s="1" t="s">
        <v>65</v>
      </c>
      <c r="C473" s="2">
        <v>44373.50693536325</v>
      </c>
    </row>
    <row r="474" ht="14.25" customHeight="1">
      <c r="A474" s="1">
        <v>11292.0</v>
      </c>
      <c r="B474" s="1" t="s">
        <v>63</v>
      </c>
      <c r="C474" s="2">
        <v>44303.036102528495</v>
      </c>
    </row>
    <row r="475" ht="14.25" customHeight="1">
      <c r="A475" s="1">
        <v>11339.0</v>
      </c>
      <c r="B475" s="1" t="s">
        <v>66</v>
      </c>
      <c r="C475" s="2">
        <v>44319.191590420225</v>
      </c>
    </row>
    <row r="476" ht="14.25" customHeight="1">
      <c r="A476" s="1">
        <v>11352.0</v>
      </c>
      <c r="B476" s="1" t="s">
        <v>67</v>
      </c>
      <c r="C476" s="2">
        <v>44309.38347959401</v>
      </c>
    </row>
    <row r="477" ht="14.25" customHeight="1">
      <c r="A477" s="1">
        <v>11353.0</v>
      </c>
      <c r="B477" s="1" t="s">
        <v>61</v>
      </c>
      <c r="C477" s="2">
        <v>44339.89220943733</v>
      </c>
    </row>
    <row r="478" ht="14.25" customHeight="1">
      <c r="A478" s="1">
        <v>11384.0</v>
      </c>
      <c r="B478" s="1" t="s">
        <v>70</v>
      </c>
      <c r="C478" s="2">
        <v>44330.32461769943</v>
      </c>
    </row>
    <row r="479" ht="14.25" customHeight="1">
      <c r="A479" s="1">
        <v>11390.0</v>
      </c>
      <c r="B479" s="1" t="s">
        <v>61</v>
      </c>
      <c r="C479" s="2">
        <v>44309.53128354701</v>
      </c>
    </row>
    <row r="480" ht="14.25" customHeight="1">
      <c r="A480" s="1">
        <v>11414.0</v>
      </c>
      <c r="B480" s="1" t="s">
        <v>63</v>
      </c>
      <c r="C480" s="2">
        <v>44382.63335138889</v>
      </c>
    </row>
    <row r="481" ht="14.25" customHeight="1">
      <c r="A481" s="1">
        <v>11444.0</v>
      </c>
      <c r="B481" s="1" t="s">
        <v>61</v>
      </c>
      <c r="C481" s="2">
        <v>44385.11123885327</v>
      </c>
    </row>
    <row r="482" ht="14.25" customHeight="1">
      <c r="A482" s="1">
        <v>11479.0</v>
      </c>
      <c r="B482" s="1" t="s">
        <v>79</v>
      </c>
      <c r="C482" s="2">
        <v>44345.739256160974</v>
      </c>
    </row>
    <row r="483" ht="14.25" customHeight="1">
      <c r="A483" s="1">
        <v>11523.0</v>
      </c>
      <c r="B483" s="1" t="s">
        <v>70</v>
      </c>
      <c r="C483" s="2">
        <v>44372.717714494305</v>
      </c>
    </row>
    <row r="484" ht="14.25" customHeight="1">
      <c r="A484" s="1">
        <v>11548.0</v>
      </c>
      <c r="B484" s="1" t="s">
        <v>65</v>
      </c>
      <c r="C484" s="2">
        <v>44341.1971349359</v>
      </c>
    </row>
    <row r="485" ht="14.25" customHeight="1">
      <c r="A485" s="1">
        <v>11647.0</v>
      </c>
      <c r="B485" s="1" t="s">
        <v>61</v>
      </c>
      <c r="C485" s="2">
        <v>44372.56080391738</v>
      </c>
    </row>
    <row r="486" ht="14.25" customHeight="1">
      <c r="A486" s="1">
        <v>11657.0</v>
      </c>
      <c r="B486" s="1" t="s">
        <v>61</v>
      </c>
      <c r="C486" s="2">
        <v>44311.023465242164</v>
      </c>
    </row>
    <row r="487" ht="14.25" customHeight="1">
      <c r="A487" s="1">
        <v>11660.0</v>
      </c>
      <c r="B487" s="1" t="s">
        <v>67</v>
      </c>
      <c r="C487" s="2">
        <v>44339.808989245015</v>
      </c>
    </row>
    <row r="488" ht="14.25" customHeight="1">
      <c r="A488" s="1">
        <v>11678.0</v>
      </c>
      <c r="B488" s="1" t="s">
        <v>61</v>
      </c>
      <c r="C488" s="2">
        <v>44344.04061314103</v>
      </c>
    </row>
    <row r="489" ht="14.25" customHeight="1">
      <c r="A489" s="1">
        <v>11693.0</v>
      </c>
      <c r="B489" s="1" t="s">
        <v>63</v>
      </c>
      <c r="C489" s="2">
        <v>44335.63415338319</v>
      </c>
    </row>
    <row r="490" ht="14.25" customHeight="1">
      <c r="A490" s="1">
        <v>11708.0</v>
      </c>
      <c r="B490" s="1" t="s">
        <v>63</v>
      </c>
      <c r="C490" s="2">
        <v>44340.813497613955</v>
      </c>
    </row>
    <row r="491" ht="14.25" customHeight="1">
      <c r="A491" s="1">
        <v>11720.0</v>
      </c>
      <c r="B491" s="1" t="s">
        <v>74</v>
      </c>
      <c r="C491" s="2">
        <v>44374.77912261396</v>
      </c>
    </row>
    <row r="492" ht="14.25" customHeight="1">
      <c r="A492" s="1">
        <v>11721.0</v>
      </c>
      <c r="B492" s="1" t="s">
        <v>63</v>
      </c>
      <c r="C492" s="2">
        <v>44371.82624878918</v>
      </c>
    </row>
    <row r="493" ht="14.25" customHeight="1">
      <c r="A493" s="1">
        <v>11765.0</v>
      </c>
      <c r="B493" s="1" t="s">
        <v>61</v>
      </c>
      <c r="C493" s="2">
        <v>44310.30905178062</v>
      </c>
    </row>
    <row r="494" ht="14.25" customHeight="1">
      <c r="A494" s="1">
        <v>11774.0</v>
      </c>
      <c r="B494" s="1" t="s">
        <v>70</v>
      </c>
      <c r="C494" s="2">
        <v>44389.61935292023</v>
      </c>
    </row>
    <row r="495" ht="14.25" customHeight="1">
      <c r="A495" s="1">
        <v>11799.0</v>
      </c>
      <c r="B495" s="1" t="s">
        <v>63</v>
      </c>
      <c r="C495" s="2">
        <v>44307.46871680912</v>
      </c>
    </row>
    <row r="496" ht="14.25" customHeight="1">
      <c r="A496" s="1">
        <v>11848.0</v>
      </c>
      <c r="B496" s="1" t="s">
        <v>70</v>
      </c>
      <c r="C496" s="2">
        <v>44315.956383974364</v>
      </c>
    </row>
    <row r="497" ht="14.25" customHeight="1">
      <c r="A497" s="1">
        <v>11852.0</v>
      </c>
      <c r="B497" s="1" t="s">
        <v>63</v>
      </c>
      <c r="C497" s="2">
        <v>44340.16789975071</v>
      </c>
    </row>
    <row r="498" ht="14.25" customHeight="1">
      <c r="A498" s="1">
        <v>11862.0</v>
      </c>
      <c r="B498" s="1" t="s">
        <v>70</v>
      </c>
      <c r="C498" s="2">
        <v>44326.82580270655</v>
      </c>
    </row>
    <row r="499" ht="14.25" customHeight="1">
      <c r="A499" s="1">
        <v>11948.0</v>
      </c>
      <c r="B499" s="1" t="s">
        <v>63</v>
      </c>
      <c r="C499" s="2">
        <v>44338.34172991453</v>
      </c>
    </row>
    <row r="500" ht="14.25" customHeight="1">
      <c r="A500" s="1">
        <v>11953.0</v>
      </c>
      <c r="B500" s="1" t="s">
        <v>63</v>
      </c>
      <c r="C500" s="2">
        <v>44350.58751057692</v>
      </c>
    </row>
    <row r="501" ht="14.25" customHeight="1">
      <c r="A501" s="1">
        <v>11955.0</v>
      </c>
      <c r="B501" s="1" t="s">
        <v>67</v>
      </c>
      <c r="C501" s="2">
        <v>44383.449881873225</v>
      </c>
    </row>
    <row r="502" ht="14.25" customHeight="1">
      <c r="A502" s="1">
        <v>11971.0</v>
      </c>
      <c r="B502" s="1" t="s">
        <v>61</v>
      </c>
      <c r="C502" s="2">
        <v>44344.69559188034</v>
      </c>
    </row>
    <row r="503" ht="14.25" customHeight="1">
      <c r="A503" s="1">
        <v>11973.0</v>
      </c>
      <c r="B503" s="1" t="s">
        <v>68</v>
      </c>
      <c r="C503" s="2">
        <v>44342.895189921655</v>
      </c>
    </row>
    <row r="504" ht="14.25" customHeight="1">
      <c r="A504" s="1">
        <v>11995.0</v>
      </c>
      <c r="B504" s="1" t="s">
        <v>63</v>
      </c>
      <c r="C504" s="2">
        <v>44301.734666524215</v>
      </c>
    </row>
    <row r="505" ht="14.25" customHeight="1">
      <c r="A505" s="1">
        <v>11996.0</v>
      </c>
      <c r="B505" s="1" t="s">
        <v>70</v>
      </c>
      <c r="C505" s="2">
        <v>44399.967445299146</v>
      </c>
    </row>
    <row r="506" ht="14.25" customHeight="1">
      <c r="A506" s="1">
        <v>12007.0</v>
      </c>
      <c r="B506" s="1" t="s">
        <v>61</v>
      </c>
      <c r="C506" s="2">
        <v>44385.46023215812</v>
      </c>
    </row>
    <row r="507" ht="14.25" customHeight="1">
      <c r="A507" s="1">
        <v>12020.0</v>
      </c>
      <c r="B507" s="1" t="s">
        <v>63</v>
      </c>
      <c r="C507" s="2">
        <v>44370.47987692308</v>
      </c>
    </row>
    <row r="508" ht="14.25" customHeight="1">
      <c r="A508" s="1">
        <v>12098.0</v>
      </c>
      <c r="B508" s="1" t="s">
        <v>61</v>
      </c>
      <c r="C508" s="2">
        <v>44308.13211684473</v>
      </c>
    </row>
    <row r="509" ht="14.25" customHeight="1">
      <c r="A509" s="1">
        <v>12099.0</v>
      </c>
      <c r="B509" s="1" t="s">
        <v>61</v>
      </c>
      <c r="C509" s="2">
        <v>44315.31559294872</v>
      </c>
    </row>
    <row r="510" ht="14.25" customHeight="1">
      <c r="A510" s="1">
        <v>12100.0</v>
      </c>
      <c r="B510" s="1" t="s">
        <v>70</v>
      </c>
      <c r="C510" s="2">
        <v>44315.812022150996</v>
      </c>
    </row>
    <row r="511" ht="14.25" customHeight="1">
      <c r="A511" s="1">
        <v>12102.0</v>
      </c>
      <c r="B511" s="1" t="s">
        <v>72</v>
      </c>
      <c r="C511" s="2">
        <v>44333.90681264245</v>
      </c>
    </row>
    <row r="512" ht="14.25" customHeight="1">
      <c r="A512" s="1">
        <v>12132.0</v>
      </c>
      <c r="B512" s="1" t="s">
        <v>63</v>
      </c>
      <c r="C512" s="2">
        <v>44375.060551032766</v>
      </c>
    </row>
    <row r="513" ht="14.25" customHeight="1">
      <c r="A513" s="1">
        <v>12150.0</v>
      </c>
      <c r="B513" s="1" t="s">
        <v>63</v>
      </c>
      <c r="C513" s="2">
        <v>44391.24875897436</v>
      </c>
    </row>
    <row r="514" ht="14.25" customHeight="1">
      <c r="A514" s="1">
        <v>12166.0</v>
      </c>
      <c r="B514" s="1" t="s">
        <v>61</v>
      </c>
      <c r="C514" s="2">
        <v>44406.0832360755</v>
      </c>
    </row>
    <row r="515" ht="14.25" customHeight="1">
      <c r="A515" s="1">
        <v>12180.0</v>
      </c>
      <c r="B515" s="1" t="s">
        <v>70</v>
      </c>
      <c r="C515" s="2">
        <v>44345.62523119659</v>
      </c>
    </row>
    <row r="516" ht="14.25" customHeight="1">
      <c r="A516" s="1">
        <v>12221.0</v>
      </c>
      <c r="B516" s="1" t="s">
        <v>77</v>
      </c>
      <c r="C516" s="2">
        <v>44399.75813561254</v>
      </c>
    </row>
    <row r="517" ht="14.25" customHeight="1">
      <c r="A517" s="1">
        <v>12229.0</v>
      </c>
      <c r="B517" s="1" t="s">
        <v>61</v>
      </c>
      <c r="C517" s="2">
        <v>44372.69329718661</v>
      </c>
    </row>
    <row r="518" ht="14.25" customHeight="1">
      <c r="A518" s="1">
        <v>12260.0</v>
      </c>
      <c r="B518" s="1" t="s">
        <v>61</v>
      </c>
      <c r="C518" s="2">
        <v>44341.01671314103</v>
      </c>
    </row>
    <row r="519" ht="14.25" customHeight="1">
      <c r="A519" s="1">
        <v>12296.0</v>
      </c>
      <c r="B519" s="1" t="s">
        <v>72</v>
      </c>
      <c r="C519" s="2">
        <v>44332.139493518516</v>
      </c>
    </row>
    <row r="520" ht="14.25" customHeight="1">
      <c r="A520" s="1">
        <v>12298.0</v>
      </c>
      <c r="B520" s="1" t="s">
        <v>63</v>
      </c>
      <c r="C520" s="2">
        <v>44337.01937047721</v>
      </c>
    </row>
    <row r="521" ht="14.25" customHeight="1">
      <c r="A521" s="1">
        <v>12350.0</v>
      </c>
      <c r="B521" s="1" t="s">
        <v>67</v>
      </c>
      <c r="C521" s="2">
        <v>44296.327093482905</v>
      </c>
    </row>
    <row r="522" ht="14.25" customHeight="1">
      <c r="A522" s="1">
        <v>12363.0</v>
      </c>
      <c r="B522" s="1" t="s">
        <v>63</v>
      </c>
      <c r="C522" s="2">
        <v>44302.29850690883</v>
      </c>
    </row>
    <row r="523" ht="14.25" customHeight="1">
      <c r="A523" s="1">
        <v>12388.0</v>
      </c>
      <c r="B523" s="1" t="s">
        <v>70</v>
      </c>
      <c r="C523" s="2">
        <v>44308.77541752136</v>
      </c>
    </row>
    <row r="524" ht="14.25" customHeight="1">
      <c r="A524" s="1">
        <v>12414.0</v>
      </c>
      <c r="B524" s="1" t="s">
        <v>82</v>
      </c>
      <c r="C524" s="2">
        <v>44331.30671983618</v>
      </c>
    </row>
    <row r="525" ht="14.25" customHeight="1">
      <c r="A525" s="1">
        <v>12468.0</v>
      </c>
      <c r="B525" s="1" t="s">
        <v>63</v>
      </c>
      <c r="C525" s="2">
        <v>44300.86729252137</v>
      </c>
    </row>
    <row r="526" ht="14.25" customHeight="1">
      <c r="A526" s="1">
        <v>12543.0</v>
      </c>
      <c r="B526" s="1" t="s">
        <v>61</v>
      </c>
      <c r="C526" s="2">
        <v>44345.25780181624</v>
      </c>
    </row>
    <row r="527" ht="14.25" customHeight="1">
      <c r="A527" s="1">
        <v>12551.0</v>
      </c>
      <c r="B527" s="1" t="s">
        <v>63</v>
      </c>
      <c r="C527" s="2">
        <v>44309.464454985755</v>
      </c>
    </row>
    <row r="528" ht="14.25" customHeight="1">
      <c r="A528" s="1">
        <v>12603.0</v>
      </c>
      <c r="B528" s="1" t="s">
        <v>63</v>
      </c>
      <c r="C528" s="2">
        <v>44344.310545762106</v>
      </c>
    </row>
    <row r="529" ht="14.25" customHeight="1">
      <c r="A529" s="1">
        <v>12615.0</v>
      </c>
      <c r="B529" s="1" t="s">
        <v>63</v>
      </c>
      <c r="C529" s="2">
        <v>44313.96582425213</v>
      </c>
    </row>
    <row r="530" ht="14.25" customHeight="1">
      <c r="A530" s="1">
        <v>12635.0</v>
      </c>
      <c r="B530" s="1" t="s">
        <v>70</v>
      </c>
      <c r="C530" s="2">
        <v>44340.85803187322</v>
      </c>
    </row>
    <row r="531" ht="14.25" customHeight="1">
      <c r="A531" s="1">
        <v>12697.0</v>
      </c>
      <c r="B531" s="1" t="s">
        <v>70</v>
      </c>
      <c r="C531" s="2">
        <v>44309.46944579772</v>
      </c>
    </row>
    <row r="532" ht="14.25" customHeight="1">
      <c r="A532" s="1">
        <v>12766.0</v>
      </c>
      <c r="B532" s="1" t="s">
        <v>70</v>
      </c>
      <c r="C532" s="2">
        <v>44311.266298789174</v>
      </c>
    </row>
    <row r="533" ht="14.25" customHeight="1">
      <c r="A533" s="1">
        <v>12858.0</v>
      </c>
      <c r="B533" s="1" t="s">
        <v>63</v>
      </c>
      <c r="C533" s="2">
        <v>44340.796568447295</v>
      </c>
    </row>
    <row r="534" ht="14.25" customHeight="1">
      <c r="A534" s="1">
        <v>12874.0</v>
      </c>
      <c r="B534" s="1" t="s">
        <v>61</v>
      </c>
      <c r="C534" s="2">
        <v>44295.44588767806</v>
      </c>
    </row>
    <row r="535" ht="14.25" customHeight="1">
      <c r="A535" s="1">
        <v>12946.0</v>
      </c>
      <c r="B535" s="1" t="s">
        <v>63</v>
      </c>
      <c r="C535" s="2">
        <v>44346.60562282764</v>
      </c>
    </row>
    <row r="536" ht="14.25" customHeight="1">
      <c r="A536" s="1">
        <v>12986.0</v>
      </c>
      <c r="B536" s="1" t="s">
        <v>61</v>
      </c>
      <c r="C536" s="2">
        <v>44402.993321011396</v>
      </c>
    </row>
    <row r="537" ht="14.25" customHeight="1">
      <c r="A537" s="1">
        <v>12988.0</v>
      </c>
      <c r="B537" s="1" t="s">
        <v>61</v>
      </c>
      <c r="C537" s="2">
        <v>44343.85247749288</v>
      </c>
    </row>
    <row r="538" ht="14.25" customHeight="1">
      <c r="A538" s="1">
        <v>13075.0</v>
      </c>
      <c r="B538" s="1" t="s">
        <v>61</v>
      </c>
      <c r="C538" s="2">
        <v>44303.638926282045</v>
      </c>
    </row>
    <row r="539" ht="14.25" customHeight="1">
      <c r="A539" s="1">
        <v>13088.0</v>
      </c>
      <c r="B539" s="1" t="s">
        <v>61</v>
      </c>
      <c r="C539" s="2">
        <v>44354.31420530627</v>
      </c>
    </row>
    <row r="540" ht="14.25" customHeight="1">
      <c r="A540" s="1">
        <v>13119.0</v>
      </c>
      <c r="B540" s="1" t="s">
        <v>70</v>
      </c>
      <c r="C540" s="2">
        <v>44313.45244480057</v>
      </c>
    </row>
    <row r="541" ht="14.25" customHeight="1">
      <c r="A541" s="1">
        <v>13148.0</v>
      </c>
      <c r="B541" s="1" t="s">
        <v>65</v>
      </c>
      <c r="C541" s="2">
        <v>44342.438623753565</v>
      </c>
    </row>
    <row r="542" ht="14.25" customHeight="1">
      <c r="A542" s="1">
        <v>13153.0</v>
      </c>
      <c r="B542" s="1" t="s">
        <v>61</v>
      </c>
      <c r="C542" s="2">
        <v>44370.33119387464</v>
      </c>
    </row>
    <row r="543" ht="14.25" customHeight="1">
      <c r="A543" s="1">
        <v>13161.0</v>
      </c>
      <c r="B543" s="1" t="s">
        <v>73</v>
      </c>
      <c r="C543" s="2">
        <v>44312.173103169516</v>
      </c>
    </row>
    <row r="544" ht="14.25" customHeight="1">
      <c r="A544" s="1">
        <v>13176.0</v>
      </c>
      <c r="B544" s="1" t="s">
        <v>61</v>
      </c>
      <c r="C544" s="2">
        <v>44309.775301745016</v>
      </c>
    </row>
    <row r="545" ht="14.25" customHeight="1">
      <c r="A545" s="1">
        <v>13193.0</v>
      </c>
      <c r="B545" s="1" t="s">
        <v>63</v>
      </c>
      <c r="C545" s="2">
        <v>44373.8665920584</v>
      </c>
    </row>
    <row r="546" ht="14.25" customHeight="1">
      <c r="A546" s="1">
        <v>13228.0</v>
      </c>
      <c r="B546" s="1" t="s">
        <v>61</v>
      </c>
      <c r="C546" s="2">
        <v>44372.97201360399</v>
      </c>
    </row>
    <row r="547" ht="14.25" customHeight="1">
      <c r="A547" s="1">
        <v>13268.0</v>
      </c>
      <c r="B547" s="1" t="s">
        <v>63</v>
      </c>
      <c r="C547" s="2">
        <v>44293.253146652416</v>
      </c>
    </row>
    <row r="548" ht="14.25" customHeight="1">
      <c r="A548" s="1">
        <v>13270.0</v>
      </c>
      <c r="B548" s="1" t="s">
        <v>70</v>
      </c>
      <c r="C548" s="2">
        <v>44365.81034088319</v>
      </c>
    </row>
    <row r="549" ht="14.25" customHeight="1">
      <c r="A549" s="1">
        <v>13380.0</v>
      </c>
      <c r="B549" s="1" t="s">
        <v>67</v>
      </c>
      <c r="C549" s="2">
        <v>44292.90417816952</v>
      </c>
    </row>
    <row r="550" ht="14.25" customHeight="1">
      <c r="A550" s="1">
        <v>13400.0</v>
      </c>
      <c r="B550" s="1" t="s">
        <v>61</v>
      </c>
      <c r="C550" s="2">
        <v>44398.40318878205</v>
      </c>
    </row>
    <row r="551" ht="14.25" customHeight="1">
      <c r="A551" s="1">
        <v>13435.0</v>
      </c>
      <c r="B551" s="1" t="s">
        <v>61</v>
      </c>
      <c r="C551" s="2">
        <v>44391.79847400285</v>
      </c>
    </row>
    <row r="552" ht="14.25" customHeight="1">
      <c r="A552" s="1">
        <v>13458.0</v>
      </c>
      <c r="B552" s="1" t="s">
        <v>61</v>
      </c>
      <c r="C552" s="2">
        <v>44315.738052706554</v>
      </c>
    </row>
    <row r="553" ht="14.25" customHeight="1">
      <c r="A553" s="1">
        <v>13464.0</v>
      </c>
      <c r="B553" s="1" t="s">
        <v>67</v>
      </c>
      <c r="C553" s="2">
        <v>44301.791172613965</v>
      </c>
    </row>
    <row r="554" ht="14.25" customHeight="1">
      <c r="A554" s="1">
        <v>13486.0</v>
      </c>
      <c r="B554" s="1" t="s">
        <v>63</v>
      </c>
      <c r="C554" s="2">
        <v>44298.59487097579</v>
      </c>
    </row>
    <row r="555" ht="14.25" customHeight="1">
      <c r="A555" s="1">
        <v>13532.0</v>
      </c>
      <c r="B555" s="1" t="s">
        <v>67</v>
      </c>
      <c r="C555" s="2">
        <v>44344.07356777066</v>
      </c>
    </row>
    <row r="556" ht="14.25" customHeight="1">
      <c r="A556" s="1">
        <v>13536.0</v>
      </c>
      <c r="B556" s="1" t="s">
        <v>74</v>
      </c>
      <c r="C556" s="2">
        <v>44340.78888999288</v>
      </c>
    </row>
    <row r="557" ht="14.25" customHeight="1">
      <c r="A557" s="1">
        <v>13586.0</v>
      </c>
      <c r="B557" s="1" t="s">
        <v>70</v>
      </c>
      <c r="C557" s="2">
        <v>44415.69734690171</v>
      </c>
    </row>
    <row r="558" ht="14.25" customHeight="1">
      <c r="A558" s="1">
        <v>13599.0</v>
      </c>
      <c r="B558" s="1" t="s">
        <v>61</v>
      </c>
      <c r="C558" s="2">
        <v>44373.29778582621</v>
      </c>
    </row>
    <row r="559" ht="14.25" customHeight="1">
      <c r="A559" s="1">
        <v>13620.0</v>
      </c>
      <c r="B559" s="1" t="s">
        <v>65</v>
      </c>
      <c r="C559" s="2">
        <v>44308.74006385328</v>
      </c>
    </row>
    <row r="560" ht="14.25" customHeight="1">
      <c r="A560" s="1">
        <v>13625.0</v>
      </c>
      <c r="B560" s="1" t="s">
        <v>67</v>
      </c>
      <c r="C560" s="2">
        <v>44379.28473507834</v>
      </c>
    </row>
    <row r="561" ht="14.25" customHeight="1">
      <c r="A561" s="1">
        <v>13646.0</v>
      </c>
      <c r="B561" s="1" t="s">
        <v>63</v>
      </c>
      <c r="C561" s="2">
        <v>44371.76073906696</v>
      </c>
    </row>
    <row r="562" ht="14.25" customHeight="1">
      <c r="A562" s="1">
        <v>13671.0</v>
      </c>
      <c r="B562" s="1" t="s">
        <v>67</v>
      </c>
      <c r="C562" s="2">
        <v>44371.28899693732</v>
      </c>
    </row>
    <row r="563" ht="14.25" customHeight="1">
      <c r="A563" s="1">
        <v>13743.0</v>
      </c>
      <c r="B563" s="1" t="s">
        <v>65</v>
      </c>
      <c r="C563" s="2">
        <v>44375.71634786325</v>
      </c>
    </row>
    <row r="564" ht="14.25" customHeight="1">
      <c r="A564" s="1">
        <v>13770.0</v>
      </c>
      <c r="B564" s="1" t="s">
        <v>61</v>
      </c>
      <c r="C564" s="2">
        <v>44374.45763016382</v>
      </c>
    </row>
    <row r="565" ht="14.25" customHeight="1">
      <c r="A565" s="1">
        <v>13834.0</v>
      </c>
      <c r="B565" s="1" t="s">
        <v>83</v>
      </c>
      <c r="C565" s="2">
        <v>44373.14315473647</v>
      </c>
    </row>
    <row r="566" ht="14.25" customHeight="1">
      <c r="A566" s="1">
        <v>13881.0</v>
      </c>
      <c r="B566" s="1" t="s">
        <v>63</v>
      </c>
      <c r="C566" s="2">
        <v>44309.3708619302</v>
      </c>
    </row>
    <row r="567" ht="14.25" customHeight="1">
      <c r="A567" s="1">
        <v>13882.0</v>
      </c>
      <c r="B567" s="1" t="s">
        <v>70</v>
      </c>
      <c r="C567" s="2">
        <v>44302.04857959402</v>
      </c>
    </row>
    <row r="568" ht="14.25" customHeight="1">
      <c r="A568" s="1">
        <v>13934.0</v>
      </c>
      <c r="B568" s="1" t="s">
        <v>78</v>
      </c>
      <c r="C568" s="2">
        <v>44379.450839992875</v>
      </c>
    </row>
    <row r="569" ht="14.25" customHeight="1">
      <c r="A569" s="1">
        <v>13979.0</v>
      </c>
      <c r="B569" s="1" t="s">
        <v>67</v>
      </c>
      <c r="C569" s="2">
        <v>44345.56825153134</v>
      </c>
    </row>
    <row r="570" ht="14.25" customHeight="1">
      <c r="A570" s="1">
        <v>13994.0</v>
      </c>
      <c r="B570" s="1" t="s">
        <v>67</v>
      </c>
      <c r="C570" s="2">
        <v>44374.33003098291</v>
      </c>
    </row>
    <row r="571" ht="14.25" customHeight="1">
      <c r="A571" s="1">
        <v>13997.0</v>
      </c>
      <c r="B571" s="1" t="s">
        <v>84</v>
      </c>
      <c r="C571" s="2">
        <v>44359.54925968661</v>
      </c>
    </row>
    <row r="572" ht="14.25" customHeight="1">
      <c r="A572" s="1">
        <v>13998.0</v>
      </c>
      <c r="B572" s="1" t="s">
        <v>67</v>
      </c>
      <c r="C572" s="2">
        <v>44374.83203814103</v>
      </c>
    </row>
    <row r="573" ht="14.25" customHeight="1">
      <c r="A573" s="1">
        <v>14067.0</v>
      </c>
      <c r="B573" s="1" t="s">
        <v>74</v>
      </c>
      <c r="C573" s="2">
        <v>44326.76038215812</v>
      </c>
    </row>
    <row r="574" ht="14.25" customHeight="1">
      <c r="A574" s="1">
        <v>14068.0</v>
      </c>
      <c r="B574" s="1" t="s">
        <v>61</v>
      </c>
      <c r="C574" s="2">
        <v>44316.93202008548</v>
      </c>
    </row>
    <row r="575" ht="14.25" customHeight="1">
      <c r="A575" s="1">
        <v>14102.0</v>
      </c>
      <c r="B575" s="1" t="s">
        <v>67</v>
      </c>
      <c r="C575" s="2">
        <v>44378.436351531345</v>
      </c>
    </row>
    <row r="576" ht="14.25" customHeight="1">
      <c r="A576" s="1">
        <v>14155.0</v>
      </c>
      <c r="B576" s="1" t="s">
        <v>63</v>
      </c>
      <c r="C576" s="2">
        <v>44397.634661965814</v>
      </c>
    </row>
    <row r="577" ht="14.25" customHeight="1">
      <c r="A577" s="1">
        <v>14161.0</v>
      </c>
      <c r="B577" s="1" t="s">
        <v>61</v>
      </c>
      <c r="C577" s="2">
        <v>44297.03623372507</v>
      </c>
    </row>
    <row r="578" ht="14.25" customHeight="1">
      <c r="A578" s="1">
        <v>14189.0</v>
      </c>
      <c r="B578" s="1" t="s">
        <v>65</v>
      </c>
      <c r="C578" s="2">
        <v>44337.728475391734</v>
      </c>
    </row>
    <row r="579" ht="14.25" customHeight="1">
      <c r="A579" s="1">
        <v>14197.0</v>
      </c>
      <c r="B579" s="1" t="s">
        <v>63</v>
      </c>
      <c r="C579" s="2">
        <v>44314.40556264245</v>
      </c>
    </row>
    <row r="580" ht="14.25" customHeight="1">
      <c r="A580" s="1">
        <v>14216.0</v>
      </c>
      <c r="B580" s="1" t="s">
        <v>72</v>
      </c>
      <c r="C580" s="2">
        <v>44314.08028742877</v>
      </c>
    </row>
    <row r="581" ht="14.25" customHeight="1">
      <c r="A581" s="1">
        <v>14297.0</v>
      </c>
      <c r="B581" s="1" t="s">
        <v>70</v>
      </c>
      <c r="C581" s="2">
        <v>44343.25519579772</v>
      </c>
    </row>
    <row r="582" ht="14.25" customHeight="1">
      <c r="A582" s="1">
        <v>14305.0</v>
      </c>
      <c r="B582" s="1" t="s">
        <v>61</v>
      </c>
      <c r="C582" s="2">
        <v>44322.1207255698</v>
      </c>
    </row>
    <row r="583" ht="14.25" customHeight="1">
      <c r="A583" s="1">
        <v>14306.0</v>
      </c>
      <c r="B583" s="1" t="s">
        <v>74</v>
      </c>
      <c r="C583" s="2">
        <v>44320.72310060541</v>
      </c>
    </row>
    <row r="584" ht="14.25" customHeight="1">
      <c r="A584" s="1">
        <v>14310.0</v>
      </c>
      <c r="B584" s="1" t="s">
        <v>61</v>
      </c>
      <c r="C584" s="2">
        <v>44286.248534472936</v>
      </c>
    </row>
    <row r="585" ht="14.25" customHeight="1">
      <c r="A585" s="1">
        <v>14332.0</v>
      </c>
      <c r="B585" s="1" t="s">
        <v>61</v>
      </c>
      <c r="C585" s="2">
        <v>44357.85676428062</v>
      </c>
    </row>
    <row r="586" ht="14.25" customHeight="1">
      <c r="A586" s="1">
        <v>14387.0</v>
      </c>
      <c r="B586" s="1" t="s">
        <v>67</v>
      </c>
      <c r="C586" s="2">
        <v>44372.02253304844</v>
      </c>
    </row>
    <row r="587" ht="14.25" customHeight="1">
      <c r="A587" s="1">
        <v>14395.0</v>
      </c>
      <c r="B587" s="1" t="s">
        <v>61</v>
      </c>
      <c r="C587" s="2">
        <v>44401.026364458696</v>
      </c>
    </row>
    <row r="588" ht="14.25" customHeight="1">
      <c r="A588" s="1">
        <v>14399.0</v>
      </c>
      <c r="B588" s="1" t="s">
        <v>63</v>
      </c>
      <c r="C588" s="2">
        <v>44286.12639280627</v>
      </c>
    </row>
    <row r="589" ht="14.25" customHeight="1">
      <c r="A589" s="1">
        <v>14401.0</v>
      </c>
      <c r="B589" s="1" t="s">
        <v>67</v>
      </c>
      <c r="C589" s="2">
        <v>44312.55943625356</v>
      </c>
    </row>
    <row r="590" ht="14.25" customHeight="1">
      <c r="A590" s="1">
        <v>14406.0</v>
      </c>
      <c r="B590" s="1" t="s">
        <v>77</v>
      </c>
      <c r="C590" s="2">
        <v>44331.533100178065</v>
      </c>
    </row>
    <row r="591" ht="14.25" customHeight="1">
      <c r="A591" s="1">
        <v>14426.0</v>
      </c>
      <c r="B591" s="1" t="s">
        <v>61</v>
      </c>
      <c r="C591" s="2">
        <v>44320.22209316239</v>
      </c>
    </row>
    <row r="592" ht="14.25" customHeight="1">
      <c r="A592" s="1">
        <v>14494.0</v>
      </c>
      <c r="B592" s="1" t="s">
        <v>70</v>
      </c>
      <c r="C592" s="2">
        <v>44309.288941168095</v>
      </c>
    </row>
    <row r="593" ht="14.25" customHeight="1">
      <c r="A593" s="1">
        <v>14498.0</v>
      </c>
      <c r="B593" s="1" t="s">
        <v>61</v>
      </c>
      <c r="C593" s="2">
        <v>44311.71673148148</v>
      </c>
    </row>
    <row r="594" ht="14.25" customHeight="1">
      <c r="A594" s="1">
        <v>14530.0</v>
      </c>
      <c r="B594" s="1" t="s">
        <v>67</v>
      </c>
      <c r="C594" s="2">
        <v>44377.64172752849</v>
      </c>
    </row>
    <row r="595" ht="14.25" customHeight="1">
      <c r="A595" s="1">
        <v>14537.0</v>
      </c>
      <c r="B595" s="1" t="s">
        <v>67</v>
      </c>
      <c r="C595" s="2">
        <v>44316.86910017806</v>
      </c>
    </row>
    <row r="596" ht="14.25" customHeight="1">
      <c r="A596" s="1">
        <v>14593.0</v>
      </c>
      <c r="B596" s="1" t="s">
        <v>63</v>
      </c>
      <c r="C596" s="2">
        <v>44359.18498561253</v>
      </c>
    </row>
    <row r="597" ht="14.25" customHeight="1">
      <c r="A597" s="1">
        <v>14597.0</v>
      </c>
      <c r="B597" s="1" t="s">
        <v>61</v>
      </c>
      <c r="C597" s="2">
        <v>44298.22706314103</v>
      </c>
    </row>
    <row r="598" ht="14.25" customHeight="1">
      <c r="A598" s="1">
        <v>14626.0</v>
      </c>
      <c r="B598" s="1" t="s">
        <v>61</v>
      </c>
      <c r="C598" s="2">
        <v>44327.585985327634</v>
      </c>
    </row>
    <row r="599" ht="14.25" customHeight="1">
      <c r="A599" s="1">
        <v>14647.0</v>
      </c>
      <c r="B599" s="1" t="s">
        <v>61</v>
      </c>
      <c r="C599" s="2">
        <v>44349.70516866097</v>
      </c>
    </row>
    <row r="600" ht="14.25" customHeight="1">
      <c r="A600" s="1">
        <v>14660.0</v>
      </c>
      <c r="B600" s="1" t="s">
        <v>75</v>
      </c>
      <c r="C600" s="2">
        <v>44342.57803169516</v>
      </c>
    </row>
    <row r="601" ht="14.25" customHeight="1">
      <c r="A601" s="1">
        <v>14678.0</v>
      </c>
      <c r="B601" s="1" t="s">
        <v>63</v>
      </c>
      <c r="C601" s="2">
        <v>44344.5564017094</v>
      </c>
    </row>
    <row r="602" ht="14.25" customHeight="1">
      <c r="A602" s="1">
        <v>14710.0</v>
      </c>
      <c r="B602" s="1" t="s">
        <v>63</v>
      </c>
      <c r="C602" s="2">
        <v>44285.744495762105</v>
      </c>
    </row>
    <row r="603" ht="14.25" customHeight="1">
      <c r="A603" s="1">
        <v>14780.0</v>
      </c>
      <c r="B603" s="1" t="s">
        <v>61</v>
      </c>
      <c r="C603" s="2">
        <v>44345.90759807692</v>
      </c>
    </row>
    <row r="604" ht="14.25" customHeight="1">
      <c r="A604" s="1">
        <v>14784.0</v>
      </c>
      <c r="B604" s="1" t="s">
        <v>66</v>
      </c>
      <c r="C604" s="2">
        <v>44349.57477678063</v>
      </c>
    </row>
    <row r="605" ht="14.25" customHeight="1">
      <c r="A605" s="1">
        <v>14827.0</v>
      </c>
      <c r="B605" s="1" t="s">
        <v>67</v>
      </c>
      <c r="C605" s="2">
        <v>44309.14240195869</v>
      </c>
    </row>
    <row r="606" ht="14.25" customHeight="1">
      <c r="A606" s="1">
        <v>14829.0</v>
      </c>
      <c r="B606" s="1" t="s">
        <v>61</v>
      </c>
      <c r="C606" s="2">
        <v>44313.370299501425</v>
      </c>
    </row>
    <row r="607" ht="14.25" customHeight="1">
      <c r="A607" s="1">
        <v>14863.0</v>
      </c>
      <c r="B607" s="1" t="s">
        <v>67</v>
      </c>
      <c r="C607" s="2">
        <v>44307.829163853276</v>
      </c>
    </row>
    <row r="608" ht="14.25" customHeight="1">
      <c r="A608" s="1">
        <v>14876.0</v>
      </c>
      <c r="B608" s="1" t="s">
        <v>61</v>
      </c>
      <c r="C608" s="2">
        <v>44340.9341883547</v>
      </c>
    </row>
    <row r="609" ht="14.25" customHeight="1">
      <c r="A609" s="1">
        <v>14877.0</v>
      </c>
      <c r="B609" s="1" t="s">
        <v>61</v>
      </c>
      <c r="C609" s="2">
        <v>44307.22841054131</v>
      </c>
    </row>
    <row r="610" ht="14.25" customHeight="1">
      <c r="A610" s="1">
        <v>14878.0</v>
      </c>
      <c r="B610" s="1" t="s">
        <v>61</v>
      </c>
      <c r="C610" s="2">
        <v>44319.504412642455</v>
      </c>
    </row>
    <row r="611" ht="14.25" customHeight="1">
      <c r="A611" s="1">
        <v>14888.0</v>
      </c>
      <c r="B611" s="1" t="s">
        <v>74</v>
      </c>
      <c r="C611" s="2">
        <v>44294.572663319086</v>
      </c>
    </row>
    <row r="612" ht="14.25" customHeight="1">
      <c r="A612" s="1">
        <v>14895.0</v>
      </c>
      <c r="B612" s="1" t="s">
        <v>61</v>
      </c>
      <c r="C612" s="2">
        <v>44374.08540519943</v>
      </c>
    </row>
    <row r="613" ht="14.25" customHeight="1">
      <c r="A613" s="1">
        <v>14901.0</v>
      </c>
      <c r="B613" s="1" t="s">
        <v>61</v>
      </c>
      <c r="C613" s="2">
        <v>44404.37303561254</v>
      </c>
    </row>
    <row r="614" ht="14.25" customHeight="1">
      <c r="A614" s="1">
        <v>14906.0</v>
      </c>
      <c r="B614" s="1" t="s">
        <v>67</v>
      </c>
      <c r="C614" s="2">
        <v>44380.33230060542</v>
      </c>
    </row>
    <row r="615" ht="14.25" customHeight="1">
      <c r="A615" s="1">
        <v>14914.0</v>
      </c>
      <c r="B615" s="1" t="s">
        <v>63</v>
      </c>
      <c r="C615" s="2">
        <v>44310.37686360399</v>
      </c>
    </row>
    <row r="616" ht="14.25" customHeight="1">
      <c r="A616" s="1">
        <v>14946.0</v>
      </c>
      <c r="B616" s="1" t="s">
        <v>72</v>
      </c>
      <c r="C616" s="2">
        <v>44345.84310178062</v>
      </c>
    </row>
    <row r="617" ht="14.25" customHeight="1">
      <c r="A617" s="1">
        <v>14963.0</v>
      </c>
      <c r="B617" s="1" t="s">
        <v>70</v>
      </c>
      <c r="C617" s="2">
        <v>44303.13118258547</v>
      </c>
    </row>
    <row r="618" ht="14.25" customHeight="1">
      <c r="A618" s="1">
        <v>14976.0</v>
      </c>
      <c r="B618" s="1" t="s">
        <v>67</v>
      </c>
      <c r="C618" s="2">
        <v>44314.083427884616</v>
      </c>
    </row>
    <row r="619" ht="14.25" customHeight="1">
      <c r="A619" s="1">
        <v>14994.0</v>
      </c>
      <c r="B619" s="1" t="s">
        <v>63</v>
      </c>
      <c r="C619" s="2">
        <v>44377.0053684829</v>
      </c>
    </row>
    <row r="620" ht="14.25" customHeight="1">
      <c r="A620" s="1">
        <v>14995.0</v>
      </c>
      <c r="B620" s="1" t="s">
        <v>61</v>
      </c>
      <c r="C620" s="2">
        <v>44359.38762930912</v>
      </c>
    </row>
    <row r="621" ht="14.25" customHeight="1">
      <c r="A621" s="1">
        <v>14996.0</v>
      </c>
      <c r="B621" s="1" t="s">
        <v>61</v>
      </c>
      <c r="C621" s="2">
        <v>44342.39719757835</v>
      </c>
    </row>
    <row r="622" ht="14.25" customHeight="1">
      <c r="A622" s="1">
        <v>15015.0</v>
      </c>
      <c r="B622" s="1" t="s">
        <v>61</v>
      </c>
      <c r="C622" s="2">
        <v>44406.087788390316</v>
      </c>
    </row>
    <row r="623" ht="14.25" customHeight="1">
      <c r="A623" s="1">
        <v>15044.0</v>
      </c>
      <c r="B623" s="1" t="s">
        <v>63</v>
      </c>
      <c r="C623" s="2">
        <v>44316.00054811253</v>
      </c>
    </row>
    <row r="624" ht="14.25" customHeight="1">
      <c r="A624" s="1">
        <v>15046.0</v>
      </c>
      <c r="B624" s="1" t="s">
        <v>61</v>
      </c>
      <c r="C624" s="2">
        <v>44295.60859853989</v>
      </c>
    </row>
    <row r="625" ht="14.25" customHeight="1">
      <c r="A625" s="1">
        <v>15048.0</v>
      </c>
      <c r="B625" s="1" t="s">
        <v>79</v>
      </c>
      <c r="C625" s="2">
        <v>44400.4019107906</v>
      </c>
    </row>
    <row r="626" ht="14.25" customHeight="1">
      <c r="A626" s="1">
        <v>15056.0</v>
      </c>
      <c r="B626" s="1" t="s">
        <v>68</v>
      </c>
      <c r="C626" s="2">
        <v>44343.60537418091</v>
      </c>
    </row>
    <row r="627" ht="14.25" customHeight="1">
      <c r="A627" s="1">
        <v>15077.0</v>
      </c>
      <c r="B627" s="1" t="s">
        <v>61</v>
      </c>
      <c r="C627" s="2">
        <v>44376.26059394587</v>
      </c>
    </row>
    <row r="628" ht="14.25" customHeight="1">
      <c r="A628" s="1">
        <v>15078.0</v>
      </c>
      <c r="B628" s="1" t="s">
        <v>70</v>
      </c>
      <c r="C628" s="2">
        <v>44375.3174909188</v>
      </c>
    </row>
    <row r="629" ht="14.25" customHeight="1">
      <c r="A629" s="1">
        <v>15106.0</v>
      </c>
      <c r="B629" s="1" t="s">
        <v>81</v>
      </c>
      <c r="C629" s="2">
        <v>44316.20328283476</v>
      </c>
    </row>
    <row r="630" ht="14.25" customHeight="1">
      <c r="A630" s="1">
        <v>15108.0</v>
      </c>
      <c r="B630" s="1" t="s">
        <v>63</v>
      </c>
      <c r="C630" s="2">
        <v>44331.056029095445</v>
      </c>
    </row>
    <row r="631" ht="14.25" customHeight="1">
      <c r="A631" s="1">
        <v>15135.0</v>
      </c>
      <c r="B631" s="1" t="s">
        <v>63</v>
      </c>
      <c r="C631" s="2">
        <v>44340.63889326923</v>
      </c>
    </row>
    <row r="632" ht="14.25" customHeight="1">
      <c r="A632" s="1">
        <v>15139.0</v>
      </c>
      <c r="B632" s="1" t="s">
        <v>71</v>
      </c>
      <c r="C632" s="2">
        <v>44310.52250897436</v>
      </c>
    </row>
    <row r="633" ht="14.25" customHeight="1">
      <c r="A633" s="1">
        <v>15226.0</v>
      </c>
      <c r="B633" s="1" t="s">
        <v>61</v>
      </c>
      <c r="C633" s="2">
        <v>44306.95948326211</v>
      </c>
    </row>
    <row r="634" ht="14.25" customHeight="1">
      <c r="A634" s="1">
        <v>15263.0</v>
      </c>
      <c r="B634" s="1" t="s">
        <v>71</v>
      </c>
      <c r="C634" s="2">
        <v>44293.1637820869</v>
      </c>
    </row>
    <row r="635" ht="14.25" customHeight="1">
      <c r="A635" s="1">
        <v>15291.0</v>
      </c>
      <c r="B635" s="1" t="s">
        <v>61</v>
      </c>
      <c r="C635" s="2">
        <v>44388.62680754987</v>
      </c>
    </row>
    <row r="636" ht="14.25" customHeight="1">
      <c r="A636" s="1">
        <v>15308.0</v>
      </c>
      <c r="B636" s="1" t="s">
        <v>66</v>
      </c>
      <c r="C636" s="2">
        <v>44339.08160359687</v>
      </c>
    </row>
    <row r="637" ht="14.25" customHeight="1">
      <c r="A637" s="1">
        <v>15310.0</v>
      </c>
      <c r="B637" s="1" t="s">
        <v>70</v>
      </c>
      <c r="C637" s="2">
        <v>44294.24140551995</v>
      </c>
    </row>
    <row r="638" ht="14.25" customHeight="1">
      <c r="A638" s="1">
        <v>15311.0</v>
      </c>
      <c r="B638" s="1" t="s">
        <v>61</v>
      </c>
      <c r="C638" s="2">
        <v>44392.89646777065</v>
      </c>
    </row>
    <row r="639" ht="14.25" customHeight="1">
      <c r="A639" s="1">
        <v>15325.0</v>
      </c>
      <c r="B639" s="1" t="s">
        <v>74</v>
      </c>
      <c r="C639" s="2">
        <v>44393.57657977208</v>
      </c>
    </row>
    <row r="640" ht="14.25" customHeight="1">
      <c r="A640" s="1">
        <v>15335.0</v>
      </c>
      <c r="B640" s="1" t="s">
        <v>63</v>
      </c>
      <c r="C640" s="2">
        <v>44372.41181745014</v>
      </c>
    </row>
    <row r="641" ht="14.25" customHeight="1">
      <c r="A641" s="1">
        <v>15347.0</v>
      </c>
      <c r="B641" s="1" t="s">
        <v>61</v>
      </c>
      <c r="C641" s="2">
        <v>44347.474408938746</v>
      </c>
    </row>
    <row r="642" ht="14.25" customHeight="1">
      <c r="A642" s="1">
        <v>15386.0</v>
      </c>
      <c r="B642" s="1" t="s">
        <v>67</v>
      </c>
      <c r="C642" s="2">
        <v>44346.70877147436</v>
      </c>
    </row>
    <row r="643" ht="14.25" customHeight="1">
      <c r="A643" s="1">
        <v>15392.0</v>
      </c>
      <c r="B643" s="1" t="s">
        <v>68</v>
      </c>
      <c r="C643" s="2">
        <v>44309.92359690171</v>
      </c>
    </row>
    <row r="644" ht="14.25" customHeight="1">
      <c r="A644" s="1">
        <v>15412.0</v>
      </c>
      <c r="B644" s="1" t="s">
        <v>63</v>
      </c>
      <c r="C644" s="2">
        <v>44370.256677884616</v>
      </c>
    </row>
    <row r="645" ht="14.25" customHeight="1">
      <c r="A645" s="1">
        <v>15413.0</v>
      </c>
      <c r="B645" s="1" t="s">
        <v>61</v>
      </c>
      <c r="C645" s="2">
        <v>44298.62309896723</v>
      </c>
    </row>
    <row r="646" ht="14.25" customHeight="1">
      <c r="A646" s="1">
        <v>15443.0</v>
      </c>
      <c r="B646" s="1" t="s">
        <v>61</v>
      </c>
      <c r="C646" s="2">
        <v>44374.76411310542</v>
      </c>
    </row>
    <row r="647" ht="14.25" customHeight="1">
      <c r="A647" s="1">
        <v>15465.0</v>
      </c>
      <c r="B647" s="1" t="s">
        <v>61</v>
      </c>
      <c r="C647" s="2">
        <v>44311.8010948718</v>
      </c>
    </row>
    <row r="648" ht="14.25" customHeight="1">
      <c r="A648" s="1">
        <v>15479.0</v>
      </c>
      <c r="B648" s="1" t="s">
        <v>61</v>
      </c>
      <c r="C648" s="2">
        <v>44311.877596225066</v>
      </c>
    </row>
    <row r="649" ht="14.25" customHeight="1">
      <c r="A649" s="1">
        <v>15508.0</v>
      </c>
      <c r="B649" s="1" t="s">
        <v>63</v>
      </c>
      <c r="C649" s="2">
        <v>44314.16614487179</v>
      </c>
    </row>
    <row r="650" ht="14.25" customHeight="1">
      <c r="A650" s="1">
        <v>15556.0</v>
      </c>
      <c r="B650" s="1" t="s">
        <v>66</v>
      </c>
      <c r="C650" s="2">
        <v>44312.51498279914</v>
      </c>
    </row>
    <row r="651" ht="14.25" customHeight="1">
      <c r="A651" s="1">
        <v>15608.0</v>
      </c>
      <c r="B651" s="1" t="s">
        <v>63</v>
      </c>
      <c r="C651" s="2">
        <v>44343.14686452992</v>
      </c>
    </row>
    <row r="652" ht="14.25" customHeight="1">
      <c r="A652" s="1">
        <v>15622.0</v>
      </c>
      <c r="B652" s="1" t="s">
        <v>70</v>
      </c>
      <c r="C652" s="2">
        <v>44342.04735779914</v>
      </c>
    </row>
    <row r="653" ht="14.25" customHeight="1">
      <c r="A653" s="1">
        <v>15650.0</v>
      </c>
      <c r="B653" s="1" t="s">
        <v>70</v>
      </c>
      <c r="C653" s="2">
        <v>44316.34333051994</v>
      </c>
    </row>
    <row r="654" ht="14.25" customHeight="1">
      <c r="A654" s="1">
        <v>15681.0</v>
      </c>
      <c r="B654" s="1" t="s">
        <v>61</v>
      </c>
      <c r="C654" s="2">
        <v>44373.5558920584</v>
      </c>
    </row>
    <row r="655" ht="14.25" customHeight="1">
      <c r="A655" s="1">
        <v>15706.0</v>
      </c>
      <c r="B655" s="1" t="s">
        <v>70</v>
      </c>
      <c r="C655" s="2">
        <v>44343.46005808405</v>
      </c>
    </row>
    <row r="656" ht="14.25" customHeight="1">
      <c r="A656" s="1">
        <v>15713.0</v>
      </c>
      <c r="B656" s="1" t="s">
        <v>67</v>
      </c>
      <c r="C656" s="2">
        <v>44399.031155056975</v>
      </c>
    </row>
    <row r="657" ht="14.25" customHeight="1">
      <c r="A657" s="1">
        <v>15813.0</v>
      </c>
      <c r="B657" s="1" t="s">
        <v>63</v>
      </c>
      <c r="C657" s="2">
        <v>44340.93304533476</v>
      </c>
    </row>
    <row r="658" ht="14.25" customHeight="1">
      <c r="A658" s="1">
        <v>15853.0</v>
      </c>
      <c r="B658" s="1" t="s">
        <v>61</v>
      </c>
      <c r="C658" s="2">
        <v>44310.651121011404</v>
      </c>
    </row>
    <row r="659" ht="14.25" customHeight="1">
      <c r="A659" s="1">
        <v>15857.0</v>
      </c>
      <c r="B659" s="1" t="s">
        <v>61</v>
      </c>
      <c r="C659" s="2">
        <v>44376.56263400998</v>
      </c>
    </row>
    <row r="660" ht="14.25" customHeight="1">
      <c r="A660" s="1">
        <v>15862.0</v>
      </c>
      <c r="B660" s="1" t="s">
        <v>61</v>
      </c>
      <c r="C660" s="2">
        <v>44313.00030064103</v>
      </c>
    </row>
    <row r="661" ht="14.25" customHeight="1">
      <c r="A661" s="1">
        <v>15890.0</v>
      </c>
      <c r="B661" s="1" t="s">
        <v>63</v>
      </c>
      <c r="C661" s="2">
        <v>44371.36736356838</v>
      </c>
    </row>
    <row r="662" ht="14.25" customHeight="1">
      <c r="A662" s="1">
        <v>15903.0</v>
      </c>
      <c r="B662" s="1" t="s">
        <v>70</v>
      </c>
      <c r="C662" s="2">
        <v>44375.77385918803</v>
      </c>
    </row>
    <row r="663" ht="14.25" customHeight="1">
      <c r="A663" s="1">
        <v>15919.0</v>
      </c>
      <c r="B663" s="1" t="s">
        <v>67</v>
      </c>
      <c r="C663" s="2">
        <v>44339.86613076923</v>
      </c>
    </row>
    <row r="664" ht="14.25" customHeight="1">
      <c r="A664" s="1">
        <v>15927.0</v>
      </c>
      <c r="B664" s="1" t="s">
        <v>67</v>
      </c>
      <c r="C664" s="2">
        <v>44346.22466125357</v>
      </c>
    </row>
    <row r="665" ht="14.25" customHeight="1">
      <c r="A665" s="1">
        <v>15931.0</v>
      </c>
      <c r="B665" s="1" t="s">
        <v>73</v>
      </c>
      <c r="C665" s="2">
        <v>44357.05739095442</v>
      </c>
    </row>
    <row r="666" ht="14.25" customHeight="1">
      <c r="A666" s="1">
        <v>15963.0</v>
      </c>
      <c r="B666" s="1" t="s">
        <v>61</v>
      </c>
      <c r="C666" s="2">
        <v>44308.890679558404</v>
      </c>
    </row>
    <row r="667" ht="14.25" customHeight="1">
      <c r="A667" s="1">
        <v>16016.0</v>
      </c>
      <c r="B667" s="1" t="s">
        <v>70</v>
      </c>
      <c r="C667" s="2">
        <v>44307.70105299146</v>
      </c>
    </row>
    <row r="668" ht="14.25" customHeight="1">
      <c r="A668" s="1">
        <v>16061.0</v>
      </c>
      <c r="B668" s="1" t="s">
        <v>63</v>
      </c>
      <c r="C668" s="2">
        <v>44300.825862001424</v>
      </c>
    </row>
    <row r="669" ht="14.25" customHeight="1">
      <c r="A669" s="1">
        <v>16065.0</v>
      </c>
      <c r="B669" s="1" t="s">
        <v>61</v>
      </c>
      <c r="C669" s="2">
        <v>44311.61982428775</v>
      </c>
    </row>
    <row r="670" ht="14.25" customHeight="1">
      <c r="A670" s="1">
        <v>16097.0</v>
      </c>
      <c r="B670" s="1" t="s">
        <v>72</v>
      </c>
      <c r="C670" s="2">
        <v>44403.58147165242</v>
      </c>
    </row>
    <row r="671" ht="14.25" customHeight="1">
      <c r="A671" s="1">
        <v>16112.0</v>
      </c>
      <c r="B671" s="1" t="s">
        <v>63</v>
      </c>
      <c r="C671" s="2">
        <v>44310.4236934829</v>
      </c>
    </row>
    <row r="672" ht="14.25" customHeight="1">
      <c r="A672" s="1">
        <v>16125.0</v>
      </c>
      <c r="B672" s="1" t="s">
        <v>70</v>
      </c>
      <c r="C672" s="2">
        <v>44338.23663098291</v>
      </c>
    </row>
    <row r="673" ht="14.25" customHeight="1">
      <c r="A673" s="1">
        <v>16134.0</v>
      </c>
      <c r="B673" s="1" t="s">
        <v>63</v>
      </c>
      <c r="C673" s="2">
        <v>44344.365903668084</v>
      </c>
    </row>
    <row r="674" ht="14.25" customHeight="1">
      <c r="A674" s="1">
        <v>16154.0</v>
      </c>
      <c r="B674" s="1" t="s">
        <v>70</v>
      </c>
      <c r="C674" s="2">
        <v>44372.509542521366</v>
      </c>
    </row>
    <row r="675" ht="14.25" customHeight="1">
      <c r="A675" s="1">
        <v>16173.0</v>
      </c>
      <c r="B675" s="1" t="s">
        <v>61</v>
      </c>
      <c r="C675" s="2">
        <v>44316.69566121795</v>
      </c>
    </row>
    <row r="676" ht="14.25" customHeight="1">
      <c r="A676" s="1">
        <v>16178.0</v>
      </c>
      <c r="B676" s="1" t="s">
        <v>67</v>
      </c>
      <c r="C676" s="2">
        <v>44330.221610113964</v>
      </c>
    </row>
    <row r="677" ht="14.25" customHeight="1">
      <c r="A677" s="1">
        <v>16207.0</v>
      </c>
      <c r="B677" s="1" t="s">
        <v>67</v>
      </c>
      <c r="C677" s="2">
        <v>44341.42024070513</v>
      </c>
    </row>
    <row r="678" ht="14.25" customHeight="1">
      <c r="A678" s="1">
        <v>16217.0</v>
      </c>
      <c r="B678" s="1" t="s">
        <v>63</v>
      </c>
      <c r="C678" s="2">
        <v>44359.15298878205</v>
      </c>
    </row>
    <row r="679" ht="14.25" customHeight="1">
      <c r="A679" s="1">
        <v>16232.0</v>
      </c>
      <c r="B679" s="1" t="s">
        <v>70</v>
      </c>
      <c r="C679" s="2">
        <v>44356.14798924501</v>
      </c>
    </row>
    <row r="680" ht="14.25" customHeight="1">
      <c r="A680" s="1">
        <v>16266.0</v>
      </c>
      <c r="B680" s="1" t="s">
        <v>63</v>
      </c>
      <c r="C680" s="2">
        <v>44286.06151894586</v>
      </c>
    </row>
    <row r="681" ht="14.25" customHeight="1">
      <c r="A681" s="1">
        <v>16270.0</v>
      </c>
      <c r="B681" s="1" t="s">
        <v>67</v>
      </c>
      <c r="C681" s="2">
        <v>44383.085486004275</v>
      </c>
    </row>
    <row r="682" ht="14.25" customHeight="1">
      <c r="A682" s="1">
        <v>16294.0</v>
      </c>
      <c r="B682" s="1" t="s">
        <v>70</v>
      </c>
      <c r="C682" s="2">
        <v>44354.3673130698</v>
      </c>
    </row>
    <row r="683" ht="14.25" customHeight="1">
      <c r="A683" s="1">
        <v>16310.0</v>
      </c>
      <c r="B683" s="1" t="s">
        <v>63</v>
      </c>
      <c r="C683" s="2">
        <v>44303.867651994304</v>
      </c>
    </row>
    <row r="684" ht="14.25" customHeight="1">
      <c r="A684" s="1">
        <v>16318.0</v>
      </c>
      <c r="B684" s="1" t="s">
        <v>76</v>
      </c>
      <c r="C684" s="2">
        <v>44308.494812927354</v>
      </c>
    </row>
    <row r="685" ht="14.25" customHeight="1">
      <c r="A685" s="1">
        <v>16321.0</v>
      </c>
      <c r="B685" s="1" t="s">
        <v>63</v>
      </c>
      <c r="C685" s="2">
        <v>44380.181070477214</v>
      </c>
    </row>
    <row r="686" ht="14.25" customHeight="1">
      <c r="A686" s="1">
        <v>16367.0</v>
      </c>
      <c r="B686" s="1" t="s">
        <v>81</v>
      </c>
      <c r="C686" s="2">
        <v>44394.47180961538</v>
      </c>
    </row>
    <row r="687" ht="14.25" customHeight="1">
      <c r="A687" s="1">
        <v>16379.0</v>
      </c>
      <c r="B687" s="1" t="s">
        <v>61</v>
      </c>
      <c r="C687" s="2">
        <v>44370.789253561255</v>
      </c>
    </row>
    <row r="688" ht="14.25" customHeight="1">
      <c r="A688" s="1">
        <v>16398.0</v>
      </c>
      <c r="B688" s="1" t="s">
        <v>61</v>
      </c>
      <c r="C688" s="2">
        <v>44372.72286944444</v>
      </c>
    </row>
    <row r="689" ht="14.25" customHeight="1">
      <c r="A689" s="1">
        <v>16486.0</v>
      </c>
      <c r="B689" s="1" t="s">
        <v>72</v>
      </c>
      <c r="C689" s="2">
        <v>44313.904014280626</v>
      </c>
    </row>
    <row r="690" ht="14.25" customHeight="1">
      <c r="A690" s="1">
        <v>16493.0</v>
      </c>
      <c r="B690" s="1" t="s">
        <v>67</v>
      </c>
      <c r="C690" s="2">
        <v>44300.94664277066</v>
      </c>
    </row>
    <row r="691" ht="14.25" customHeight="1">
      <c r="A691" s="1">
        <v>16507.0</v>
      </c>
      <c r="B691" s="1" t="s">
        <v>70</v>
      </c>
      <c r="C691" s="2">
        <v>44310.959712428776</v>
      </c>
    </row>
    <row r="692" ht="14.25" customHeight="1">
      <c r="A692" s="1">
        <v>16519.0</v>
      </c>
      <c r="B692" s="1" t="s">
        <v>63</v>
      </c>
      <c r="C692" s="2">
        <v>44344.65853468661</v>
      </c>
    </row>
    <row r="693" ht="14.25" customHeight="1">
      <c r="A693" s="1">
        <v>16525.0</v>
      </c>
      <c r="B693" s="1" t="s">
        <v>67</v>
      </c>
      <c r="C693" s="2">
        <v>44307.992331410256</v>
      </c>
    </row>
    <row r="694" ht="14.25" customHeight="1">
      <c r="A694" s="1">
        <v>16528.0</v>
      </c>
      <c r="B694" s="1" t="s">
        <v>63</v>
      </c>
      <c r="C694" s="2">
        <v>44314.17645480769</v>
      </c>
    </row>
    <row r="695" ht="14.25" customHeight="1">
      <c r="A695" s="1">
        <v>16549.0</v>
      </c>
      <c r="B695" s="1" t="s">
        <v>63</v>
      </c>
      <c r="C695" s="2">
        <v>44334.43895498576</v>
      </c>
    </row>
    <row r="696" ht="14.25" customHeight="1">
      <c r="A696" s="1">
        <v>16550.0</v>
      </c>
      <c r="B696" s="1" t="s">
        <v>75</v>
      </c>
      <c r="C696" s="2">
        <v>44341.33722143875</v>
      </c>
    </row>
    <row r="697" ht="14.25" customHeight="1">
      <c r="A697" s="1">
        <v>16606.0</v>
      </c>
      <c r="B697" s="1" t="s">
        <v>63</v>
      </c>
      <c r="C697" s="2">
        <v>44401.257169871795</v>
      </c>
    </row>
    <row r="698" ht="14.25" customHeight="1">
      <c r="A698" s="1">
        <v>16636.0</v>
      </c>
      <c r="B698" s="1" t="s">
        <v>67</v>
      </c>
      <c r="C698" s="2">
        <v>44309.3445068376</v>
      </c>
    </row>
    <row r="699" ht="14.25" customHeight="1">
      <c r="A699" s="1">
        <v>16693.0</v>
      </c>
      <c r="B699" s="1" t="s">
        <v>63</v>
      </c>
      <c r="C699" s="2">
        <v>44318.20052628205</v>
      </c>
    </row>
    <row r="700" ht="14.25" customHeight="1">
      <c r="A700" s="1">
        <v>16712.0</v>
      </c>
      <c r="B700" s="1" t="s">
        <v>67</v>
      </c>
      <c r="C700" s="2">
        <v>44397.95035616097</v>
      </c>
    </row>
    <row r="701" ht="14.25" customHeight="1">
      <c r="A701" s="1">
        <v>16723.0</v>
      </c>
      <c r="B701" s="1" t="s">
        <v>61</v>
      </c>
      <c r="C701" s="2">
        <v>44402.001163817666</v>
      </c>
    </row>
    <row r="702" ht="14.25" customHeight="1">
      <c r="A702" s="1">
        <v>16736.0</v>
      </c>
      <c r="B702" s="1" t="s">
        <v>67</v>
      </c>
      <c r="C702" s="2">
        <v>44303.702139529916</v>
      </c>
    </row>
    <row r="703" ht="14.25" customHeight="1">
      <c r="A703" s="1">
        <v>16748.0</v>
      </c>
      <c r="B703" s="1" t="s">
        <v>67</v>
      </c>
      <c r="C703" s="2">
        <v>44359.701368019945</v>
      </c>
    </row>
    <row r="704" ht="14.25" customHeight="1">
      <c r="A704" s="1">
        <v>16802.0</v>
      </c>
      <c r="B704" s="1" t="s">
        <v>61</v>
      </c>
      <c r="C704" s="2">
        <v>44371.67471103988</v>
      </c>
    </row>
    <row r="705" ht="14.25" customHeight="1">
      <c r="A705" s="1">
        <v>16805.0</v>
      </c>
      <c r="B705" s="1" t="s">
        <v>68</v>
      </c>
      <c r="C705" s="2">
        <v>44348.96043051994</v>
      </c>
    </row>
    <row r="706" ht="14.25" customHeight="1">
      <c r="A706" s="1">
        <v>16816.0</v>
      </c>
      <c r="B706" s="1" t="s">
        <v>63</v>
      </c>
      <c r="C706" s="2">
        <v>44328.89625270655</v>
      </c>
    </row>
    <row r="707" ht="14.25" customHeight="1">
      <c r="A707" s="1">
        <v>16837.0</v>
      </c>
      <c r="B707" s="1" t="s">
        <v>61</v>
      </c>
      <c r="C707" s="2">
        <v>44370.75923418803</v>
      </c>
    </row>
    <row r="708" ht="14.25" customHeight="1">
      <c r="A708" s="1">
        <v>16854.0</v>
      </c>
      <c r="B708" s="1" t="s">
        <v>63</v>
      </c>
      <c r="C708" s="2">
        <v>44406.27632727921</v>
      </c>
    </row>
    <row r="709" ht="14.25" customHeight="1">
      <c r="A709" s="1">
        <v>16897.0</v>
      </c>
      <c r="B709" s="1" t="s">
        <v>67</v>
      </c>
      <c r="C709" s="2">
        <v>44301.3937474359</v>
      </c>
    </row>
    <row r="710" ht="14.25" customHeight="1">
      <c r="A710" s="1">
        <v>16907.0</v>
      </c>
      <c r="B710" s="1" t="s">
        <v>67</v>
      </c>
      <c r="C710" s="2">
        <v>44318.86565502136</v>
      </c>
    </row>
    <row r="711" ht="14.25" customHeight="1">
      <c r="A711" s="1">
        <v>16952.0</v>
      </c>
      <c r="B711" s="1" t="s">
        <v>61</v>
      </c>
      <c r="C711" s="2">
        <v>44315.90014832621</v>
      </c>
    </row>
    <row r="712" ht="14.25" customHeight="1">
      <c r="A712" s="1">
        <v>16976.0</v>
      </c>
      <c r="B712" s="1" t="s">
        <v>76</v>
      </c>
      <c r="C712" s="2">
        <v>44312.36103696581</v>
      </c>
    </row>
    <row r="713" ht="14.25" customHeight="1">
      <c r="A713" s="1">
        <v>17007.0</v>
      </c>
      <c r="B713" s="1" t="s">
        <v>70</v>
      </c>
      <c r="C713" s="2">
        <v>44309.54333486468</v>
      </c>
    </row>
    <row r="714" ht="14.25" customHeight="1">
      <c r="A714" s="1">
        <v>17063.0</v>
      </c>
      <c r="B714" s="1" t="s">
        <v>66</v>
      </c>
      <c r="C714" s="2">
        <v>44344.05371339031</v>
      </c>
    </row>
    <row r="715" ht="14.25" customHeight="1">
      <c r="A715" s="1">
        <v>17089.0</v>
      </c>
      <c r="B715" s="1" t="s">
        <v>61</v>
      </c>
      <c r="C715" s="2">
        <v>44373.20112834758</v>
      </c>
    </row>
    <row r="716" ht="14.25" customHeight="1">
      <c r="A716" s="1">
        <v>17102.0</v>
      </c>
      <c r="B716" s="1" t="s">
        <v>67</v>
      </c>
      <c r="C716" s="2">
        <v>44321.496502243586</v>
      </c>
    </row>
    <row r="717" ht="14.25" customHeight="1">
      <c r="A717" s="1">
        <v>17117.0</v>
      </c>
      <c r="B717" s="1" t="s">
        <v>63</v>
      </c>
      <c r="C717" s="2">
        <v>44373.95368372507</v>
      </c>
    </row>
    <row r="718" ht="14.25" customHeight="1">
      <c r="A718" s="1">
        <v>17135.0</v>
      </c>
      <c r="B718" s="1" t="s">
        <v>67</v>
      </c>
      <c r="C718" s="2">
        <v>44294.827967236466</v>
      </c>
    </row>
    <row r="719" ht="14.25" customHeight="1">
      <c r="A719" s="1">
        <v>17141.0</v>
      </c>
      <c r="B719" s="1" t="s">
        <v>61</v>
      </c>
      <c r="C719" s="2">
        <v>44310.35822257835</v>
      </c>
    </row>
    <row r="720" ht="14.25" customHeight="1">
      <c r="A720" s="1">
        <v>17142.0</v>
      </c>
      <c r="B720" s="1" t="s">
        <v>70</v>
      </c>
      <c r="C720" s="2">
        <v>44342.45807560541</v>
      </c>
    </row>
    <row r="721" ht="14.25" customHeight="1">
      <c r="A721" s="1">
        <v>17155.0</v>
      </c>
      <c r="B721" s="1" t="s">
        <v>76</v>
      </c>
      <c r="C721" s="2">
        <v>44346.4580210114</v>
      </c>
    </row>
    <row r="722" ht="14.25" customHeight="1">
      <c r="A722" s="1">
        <v>17172.0</v>
      </c>
      <c r="B722" s="1" t="s">
        <v>67</v>
      </c>
      <c r="C722" s="2">
        <v>44357.057143839025</v>
      </c>
    </row>
    <row r="723" ht="14.25" customHeight="1">
      <c r="A723" s="1">
        <v>17270.0</v>
      </c>
      <c r="B723" s="1" t="s">
        <v>67</v>
      </c>
      <c r="C723" s="2">
        <v>44290.39613329772</v>
      </c>
    </row>
    <row r="724" ht="14.25" customHeight="1">
      <c r="A724" s="1">
        <v>17288.0</v>
      </c>
      <c r="B724" s="1" t="s">
        <v>70</v>
      </c>
      <c r="C724" s="2">
        <v>44330.988607336185</v>
      </c>
    </row>
    <row r="725" ht="14.25" customHeight="1">
      <c r="A725" s="1">
        <v>17334.0</v>
      </c>
      <c r="B725" s="1" t="s">
        <v>65</v>
      </c>
      <c r="C725" s="2">
        <v>44341.69406310542</v>
      </c>
    </row>
    <row r="726" ht="14.25" customHeight="1">
      <c r="A726" s="1">
        <v>17340.0</v>
      </c>
      <c r="B726" s="1" t="s">
        <v>67</v>
      </c>
      <c r="C726" s="2">
        <v>44373.04210459402</v>
      </c>
    </row>
    <row r="727" ht="14.25" customHeight="1">
      <c r="A727" s="1">
        <v>17451.0</v>
      </c>
      <c r="B727" s="1" t="s">
        <v>61</v>
      </c>
      <c r="C727" s="2">
        <v>44304.98723094729</v>
      </c>
    </row>
    <row r="728" ht="14.25" customHeight="1">
      <c r="A728" s="1">
        <v>17470.0</v>
      </c>
      <c r="B728" s="1" t="s">
        <v>68</v>
      </c>
      <c r="C728" s="2">
        <v>44346.32086727208</v>
      </c>
    </row>
    <row r="729" ht="14.25" customHeight="1">
      <c r="A729" s="1">
        <v>17485.0</v>
      </c>
      <c r="B729" s="1" t="s">
        <v>71</v>
      </c>
      <c r="C729" s="2">
        <v>44326.020167948715</v>
      </c>
    </row>
    <row r="730" ht="14.25" customHeight="1">
      <c r="A730" s="1">
        <v>17494.0</v>
      </c>
      <c r="B730" s="1" t="s">
        <v>63</v>
      </c>
      <c r="C730" s="2">
        <v>44319.91705434473</v>
      </c>
    </row>
    <row r="731" ht="14.25" customHeight="1">
      <c r="A731" s="1">
        <v>17507.0</v>
      </c>
      <c r="B731" s="1" t="s">
        <v>61</v>
      </c>
      <c r="C731" s="2">
        <v>44371.45755178062</v>
      </c>
    </row>
    <row r="732" ht="14.25" customHeight="1">
      <c r="A732" s="1">
        <v>17509.0</v>
      </c>
      <c r="B732" s="1" t="s">
        <v>63</v>
      </c>
      <c r="C732" s="2">
        <v>44381.17093582621</v>
      </c>
    </row>
    <row r="733" ht="14.25" customHeight="1">
      <c r="A733" s="1">
        <v>17547.0</v>
      </c>
      <c r="B733" s="1" t="s">
        <v>67</v>
      </c>
      <c r="C733" s="2">
        <v>44406.039174643876</v>
      </c>
    </row>
    <row r="734" ht="14.25" customHeight="1">
      <c r="A734" s="1">
        <v>17596.0</v>
      </c>
      <c r="B734" s="1" t="s">
        <v>70</v>
      </c>
      <c r="C734" s="2">
        <v>44307.81600156696</v>
      </c>
    </row>
    <row r="735" ht="14.25" customHeight="1">
      <c r="A735" s="1">
        <v>17605.0</v>
      </c>
      <c r="B735" s="1" t="s">
        <v>70</v>
      </c>
      <c r="C735" s="2">
        <v>44396.60063091168</v>
      </c>
    </row>
    <row r="736" ht="14.25" customHeight="1">
      <c r="A736" s="1">
        <v>17628.0</v>
      </c>
      <c r="B736" s="1" t="s">
        <v>70</v>
      </c>
      <c r="C736" s="2">
        <v>44316.356976780626</v>
      </c>
    </row>
    <row r="737" ht="14.25" customHeight="1">
      <c r="A737" s="1">
        <v>17649.0</v>
      </c>
      <c r="B737" s="1" t="s">
        <v>67</v>
      </c>
      <c r="C737" s="2">
        <v>44310.00671452992</v>
      </c>
    </row>
    <row r="738" ht="14.25" customHeight="1">
      <c r="A738" s="1">
        <v>17651.0</v>
      </c>
      <c r="B738" s="1" t="s">
        <v>66</v>
      </c>
      <c r="C738" s="2">
        <v>44346.91916014958</v>
      </c>
    </row>
    <row r="739" ht="14.25" customHeight="1">
      <c r="A739" s="1">
        <v>17664.0</v>
      </c>
      <c r="B739" s="1" t="s">
        <v>67</v>
      </c>
      <c r="C739" s="2">
        <v>44310.2977869302</v>
      </c>
    </row>
    <row r="740" ht="14.25" customHeight="1">
      <c r="A740" s="1">
        <v>17667.0</v>
      </c>
      <c r="B740" s="1" t="s">
        <v>63</v>
      </c>
      <c r="C740" s="2">
        <v>44291.692016346155</v>
      </c>
    </row>
    <row r="741" ht="14.25" customHeight="1">
      <c r="A741" s="1">
        <v>17685.0</v>
      </c>
      <c r="B741" s="1" t="s">
        <v>81</v>
      </c>
      <c r="C741" s="2">
        <v>44303.76467307692</v>
      </c>
    </row>
    <row r="742" ht="14.25" customHeight="1">
      <c r="A742" s="1">
        <v>17701.0</v>
      </c>
      <c r="B742" s="1" t="s">
        <v>70</v>
      </c>
      <c r="C742" s="2">
        <v>44386.337259615386</v>
      </c>
    </row>
    <row r="743" ht="14.25" customHeight="1">
      <c r="A743" s="1">
        <v>17739.0</v>
      </c>
      <c r="B743" s="1" t="s">
        <v>63</v>
      </c>
      <c r="C743" s="2">
        <v>44372.865261752144</v>
      </c>
    </row>
    <row r="744" ht="14.25" customHeight="1">
      <c r="A744" s="1">
        <v>17741.0</v>
      </c>
      <c r="B744" s="1" t="s">
        <v>75</v>
      </c>
      <c r="C744" s="2">
        <v>44315.48812613961</v>
      </c>
    </row>
    <row r="745" ht="14.25" customHeight="1">
      <c r="A745" s="1">
        <v>17766.0</v>
      </c>
      <c r="B745" s="1" t="s">
        <v>75</v>
      </c>
      <c r="C745" s="2">
        <v>44300.43648696582</v>
      </c>
    </row>
    <row r="746" ht="14.25" customHeight="1">
      <c r="A746" s="1">
        <v>17790.0</v>
      </c>
      <c r="B746" s="1" t="s">
        <v>70</v>
      </c>
      <c r="C746" s="2">
        <v>44400.51765829772</v>
      </c>
    </row>
    <row r="747" ht="14.25" customHeight="1">
      <c r="A747" s="1">
        <v>17799.0</v>
      </c>
      <c r="B747" s="1" t="s">
        <v>78</v>
      </c>
      <c r="C747" s="2">
        <v>44355.20656011396</v>
      </c>
    </row>
    <row r="748" ht="14.25" customHeight="1">
      <c r="A748" s="1">
        <v>17838.0</v>
      </c>
      <c r="B748" s="1" t="s">
        <v>61</v>
      </c>
      <c r="C748" s="2">
        <v>44386.22515042735</v>
      </c>
    </row>
    <row r="749" ht="14.25" customHeight="1">
      <c r="A749" s="1">
        <v>17854.0</v>
      </c>
      <c r="B749" s="1" t="s">
        <v>63</v>
      </c>
      <c r="C749" s="2">
        <v>44375.95660573362</v>
      </c>
    </row>
    <row r="750" ht="14.25" customHeight="1">
      <c r="A750" s="1">
        <v>17904.0</v>
      </c>
      <c r="B750" s="1" t="s">
        <v>70</v>
      </c>
      <c r="C750" s="2">
        <v>44386.544447578344</v>
      </c>
    </row>
    <row r="751" ht="14.25" customHeight="1">
      <c r="A751" s="1">
        <v>17929.0</v>
      </c>
      <c r="B751" s="1" t="s">
        <v>61</v>
      </c>
      <c r="C751" s="2">
        <v>44314.99369091881</v>
      </c>
    </row>
    <row r="752" ht="14.25" customHeight="1">
      <c r="A752" s="1">
        <v>17935.0</v>
      </c>
      <c r="B752" s="1" t="s">
        <v>70</v>
      </c>
      <c r="C752" s="2">
        <v>44328.83450979345</v>
      </c>
    </row>
    <row r="753" ht="14.25" customHeight="1">
      <c r="A753" s="1">
        <v>17963.0</v>
      </c>
      <c r="B753" s="1" t="s">
        <v>61</v>
      </c>
      <c r="C753" s="2">
        <v>44343.21273212251</v>
      </c>
    </row>
    <row r="754" ht="14.25" customHeight="1">
      <c r="A754" s="1">
        <v>17985.0</v>
      </c>
      <c r="B754" s="1" t="s">
        <v>67</v>
      </c>
      <c r="C754" s="2">
        <v>44317.179359188034</v>
      </c>
    </row>
    <row r="755" ht="14.25" customHeight="1">
      <c r="A755" s="1">
        <v>18004.0</v>
      </c>
      <c r="B755" s="1" t="s">
        <v>61</v>
      </c>
      <c r="C755" s="2">
        <v>44375.97136082621</v>
      </c>
    </row>
    <row r="756" ht="14.25" customHeight="1">
      <c r="A756" s="1">
        <v>18014.0</v>
      </c>
      <c r="B756" s="1" t="s">
        <v>66</v>
      </c>
      <c r="C756" s="2">
        <v>44343.54878443732</v>
      </c>
    </row>
    <row r="757" ht="14.25" customHeight="1">
      <c r="A757" s="1">
        <v>18053.0</v>
      </c>
      <c r="B757" s="1" t="s">
        <v>73</v>
      </c>
      <c r="C757" s="2">
        <v>44373.465868447296</v>
      </c>
    </row>
    <row r="758" ht="14.25" customHeight="1">
      <c r="A758" s="1">
        <v>18080.0</v>
      </c>
      <c r="B758" s="1" t="s">
        <v>76</v>
      </c>
      <c r="C758" s="2">
        <v>44308.71928668092</v>
      </c>
    </row>
    <row r="759" ht="14.25" customHeight="1">
      <c r="A759" s="1">
        <v>18086.0</v>
      </c>
      <c r="B759" s="1" t="s">
        <v>63</v>
      </c>
      <c r="C759" s="2">
        <v>44371.06041036325</v>
      </c>
    </row>
    <row r="760" ht="14.25" customHeight="1">
      <c r="A760" s="1">
        <v>18134.0</v>
      </c>
      <c r="B760" s="1" t="s">
        <v>78</v>
      </c>
      <c r="C760" s="2">
        <v>44345.75618169516</v>
      </c>
    </row>
    <row r="761" ht="14.25" customHeight="1">
      <c r="A761" s="1">
        <v>18189.0</v>
      </c>
      <c r="B761" s="1" t="s">
        <v>63</v>
      </c>
      <c r="C761" s="2">
        <v>44341.656755235046</v>
      </c>
    </row>
    <row r="762" ht="14.25" customHeight="1">
      <c r="A762" s="1">
        <v>18218.0</v>
      </c>
      <c r="B762" s="1" t="s">
        <v>71</v>
      </c>
      <c r="C762" s="2">
        <v>44311.30097884616</v>
      </c>
    </row>
    <row r="763" ht="14.25" customHeight="1">
      <c r="A763" s="1">
        <v>18266.0</v>
      </c>
      <c r="B763" s="1" t="s">
        <v>75</v>
      </c>
      <c r="C763" s="2">
        <v>44286.23742257834</v>
      </c>
    </row>
    <row r="764" ht="14.25" customHeight="1">
      <c r="A764" s="1">
        <v>18280.0</v>
      </c>
      <c r="B764" s="1" t="s">
        <v>63</v>
      </c>
      <c r="C764" s="2">
        <v>44345.76888881766</v>
      </c>
    </row>
    <row r="765" ht="14.25" customHeight="1">
      <c r="A765" s="1">
        <v>18292.0</v>
      </c>
      <c r="B765" s="1" t="s">
        <v>63</v>
      </c>
      <c r="C765" s="2">
        <v>44314.46359451568</v>
      </c>
    </row>
    <row r="766" ht="14.25" customHeight="1">
      <c r="A766" s="1">
        <v>18302.0</v>
      </c>
      <c r="B766" s="1" t="s">
        <v>67</v>
      </c>
      <c r="C766" s="2">
        <v>44372.249192343304</v>
      </c>
    </row>
    <row r="767" ht="14.25" customHeight="1">
      <c r="A767" s="1">
        <v>18313.0</v>
      </c>
      <c r="B767" s="1" t="s">
        <v>63</v>
      </c>
      <c r="C767" s="2">
        <v>44383.51719722222</v>
      </c>
    </row>
    <row r="768" ht="14.25" customHeight="1">
      <c r="A768" s="1">
        <v>18346.0</v>
      </c>
      <c r="B768" s="1" t="s">
        <v>67</v>
      </c>
      <c r="C768" s="2">
        <v>44372.91944878917</v>
      </c>
    </row>
    <row r="769" ht="14.25" customHeight="1">
      <c r="A769" s="1">
        <v>18362.0</v>
      </c>
      <c r="B769" s="1" t="s">
        <v>63</v>
      </c>
      <c r="C769" s="2">
        <v>44378.682534650994</v>
      </c>
    </row>
    <row r="770" ht="14.25" customHeight="1">
      <c r="A770" s="1">
        <v>18378.0</v>
      </c>
      <c r="B770" s="1" t="s">
        <v>61</v>
      </c>
      <c r="C770" s="2">
        <v>44317.782774465806</v>
      </c>
    </row>
    <row r="771" ht="14.25" customHeight="1">
      <c r="A771" s="1">
        <v>18388.0</v>
      </c>
      <c r="B771" s="1" t="s">
        <v>66</v>
      </c>
      <c r="C771" s="2">
        <v>44311.00692382479</v>
      </c>
    </row>
    <row r="772" ht="14.25" customHeight="1">
      <c r="A772" s="1">
        <v>18395.0</v>
      </c>
      <c r="B772" s="1" t="s">
        <v>67</v>
      </c>
      <c r="C772" s="2">
        <v>44332.09243646723</v>
      </c>
    </row>
    <row r="773" ht="14.25" customHeight="1">
      <c r="A773" s="1">
        <v>18407.0</v>
      </c>
      <c r="B773" s="1" t="s">
        <v>72</v>
      </c>
      <c r="C773" s="2">
        <v>44322.840071688035</v>
      </c>
    </row>
    <row r="774" ht="14.25" customHeight="1">
      <c r="A774" s="1">
        <v>18424.0</v>
      </c>
      <c r="B774" s="1" t="s">
        <v>66</v>
      </c>
      <c r="C774" s="2">
        <v>44359.50076150285</v>
      </c>
    </row>
    <row r="775" ht="14.25" customHeight="1">
      <c r="A775" s="1">
        <v>18431.0</v>
      </c>
      <c r="B775" s="1" t="s">
        <v>61</v>
      </c>
      <c r="C775" s="2">
        <v>44309.53496225071</v>
      </c>
    </row>
    <row r="776" ht="14.25" customHeight="1">
      <c r="A776" s="1">
        <v>18437.0</v>
      </c>
      <c r="B776" s="1" t="s">
        <v>61</v>
      </c>
      <c r="C776" s="2">
        <v>44391.72537948717</v>
      </c>
    </row>
    <row r="777" ht="14.25" customHeight="1">
      <c r="A777" s="1">
        <v>18457.0</v>
      </c>
      <c r="B777" s="1" t="s">
        <v>61</v>
      </c>
      <c r="C777" s="2">
        <v>44363.52265420228</v>
      </c>
    </row>
    <row r="778" ht="14.25" customHeight="1">
      <c r="A778" s="1">
        <v>18475.0</v>
      </c>
      <c r="B778" s="1" t="s">
        <v>68</v>
      </c>
      <c r="C778" s="2">
        <v>44309.38076848291</v>
      </c>
    </row>
    <row r="779" ht="14.25" customHeight="1">
      <c r="A779" s="1">
        <v>18501.0</v>
      </c>
      <c r="B779" s="1" t="s">
        <v>61</v>
      </c>
      <c r="C779" s="2">
        <v>44313.142156659545</v>
      </c>
    </row>
    <row r="780" ht="14.25" customHeight="1">
      <c r="A780" s="1">
        <v>18512.0</v>
      </c>
      <c r="B780" s="1" t="s">
        <v>61</v>
      </c>
      <c r="C780" s="2">
        <v>44299.09119811253</v>
      </c>
    </row>
    <row r="781" ht="14.25" customHeight="1">
      <c r="A781" s="1">
        <v>18533.0</v>
      </c>
      <c r="B781" s="1" t="s">
        <v>67</v>
      </c>
      <c r="C781" s="2">
        <v>44285.89417959401</v>
      </c>
    </row>
    <row r="782" ht="14.25" customHeight="1">
      <c r="A782" s="1">
        <v>18574.0</v>
      </c>
      <c r="B782" s="1" t="s">
        <v>67</v>
      </c>
      <c r="C782" s="2">
        <v>44317.86433212251</v>
      </c>
    </row>
    <row r="783" ht="14.25" customHeight="1">
      <c r="A783" s="1">
        <v>18659.0</v>
      </c>
      <c r="B783" s="1" t="s">
        <v>67</v>
      </c>
      <c r="C783" s="2">
        <v>44344.71169529914</v>
      </c>
    </row>
    <row r="784" ht="14.25" customHeight="1">
      <c r="A784" s="1">
        <v>18663.0</v>
      </c>
      <c r="B784" s="1" t="s">
        <v>71</v>
      </c>
      <c r="C784" s="2">
        <v>44297.92345551994</v>
      </c>
    </row>
    <row r="785" ht="14.25" customHeight="1">
      <c r="A785" s="1">
        <v>18685.0</v>
      </c>
      <c r="B785" s="1" t="s">
        <v>67</v>
      </c>
      <c r="C785" s="2">
        <v>44372.567886502846</v>
      </c>
    </row>
    <row r="786" ht="14.25" customHeight="1">
      <c r="A786" s="1">
        <v>18702.0</v>
      </c>
      <c r="B786" s="1" t="s">
        <v>63</v>
      </c>
      <c r="C786" s="2">
        <v>44345.78057909544</v>
      </c>
    </row>
    <row r="787" ht="14.25" customHeight="1">
      <c r="A787" s="1">
        <v>18734.0</v>
      </c>
      <c r="B787" s="1" t="s">
        <v>67</v>
      </c>
      <c r="C787" s="2">
        <v>44326.32665847578</v>
      </c>
    </row>
    <row r="788" ht="14.25" customHeight="1">
      <c r="A788" s="1">
        <v>18737.0</v>
      </c>
      <c r="B788" s="1" t="s">
        <v>61</v>
      </c>
      <c r="C788" s="2">
        <v>44345.75521025641</v>
      </c>
    </row>
    <row r="789" ht="14.25" customHeight="1">
      <c r="A789" s="1">
        <v>18753.0</v>
      </c>
      <c r="B789" s="1" t="s">
        <v>70</v>
      </c>
      <c r="C789" s="2">
        <v>44307.31395847579</v>
      </c>
    </row>
    <row r="790" ht="14.25" customHeight="1">
      <c r="A790" s="1">
        <v>18793.0</v>
      </c>
      <c r="B790" s="1" t="s">
        <v>72</v>
      </c>
      <c r="C790" s="2">
        <v>44291.98316766382</v>
      </c>
    </row>
    <row r="791" ht="14.25" customHeight="1">
      <c r="A791" s="1">
        <v>18797.0</v>
      </c>
      <c r="B791" s="1" t="s">
        <v>63</v>
      </c>
      <c r="C791" s="2">
        <v>44315.45168671652</v>
      </c>
    </row>
    <row r="792" ht="14.25" customHeight="1">
      <c r="A792" s="1">
        <v>18812.0</v>
      </c>
      <c r="B792" s="1" t="s">
        <v>66</v>
      </c>
      <c r="C792" s="2">
        <v>44343.47821983618</v>
      </c>
    </row>
    <row r="793" ht="14.25" customHeight="1">
      <c r="A793" s="1">
        <v>18834.0</v>
      </c>
      <c r="B793" s="1" t="s">
        <v>67</v>
      </c>
      <c r="C793" s="2">
        <v>44307.42531538462</v>
      </c>
    </row>
    <row r="794" ht="14.25" customHeight="1">
      <c r="A794" s="1">
        <v>18894.0</v>
      </c>
      <c r="B794" s="1" t="s">
        <v>63</v>
      </c>
      <c r="C794" s="2">
        <v>44343.174504985756</v>
      </c>
    </row>
    <row r="795" ht="14.25" customHeight="1">
      <c r="A795" s="1">
        <v>18935.0</v>
      </c>
      <c r="B795" s="1" t="s">
        <v>70</v>
      </c>
      <c r="C795" s="2">
        <v>44352.63576178775</v>
      </c>
    </row>
    <row r="796" ht="14.25" customHeight="1">
      <c r="A796" s="1">
        <v>18941.0</v>
      </c>
      <c r="B796" s="1" t="s">
        <v>67</v>
      </c>
      <c r="C796" s="2">
        <v>44378.26405181624</v>
      </c>
    </row>
    <row r="797" ht="14.25" customHeight="1">
      <c r="A797" s="1">
        <v>18966.0</v>
      </c>
      <c r="B797" s="1" t="s">
        <v>61</v>
      </c>
      <c r="C797" s="2">
        <v>44375.07424508547</v>
      </c>
    </row>
    <row r="798" ht="14.25" customHeight="1">
      <c r="A798" s="1">
        <v>18983.0</v>
      </c>
      <c r="B798" s="1" t="s">
        <v>63</v>
      </c>
      <c r="C798" s="2">
        <v>44308.05459163106</v>
      </c>
    </row>
    <row r="799" ht="14.25" customHeight="1">
      <c r="A799" s="1">
        <v>18988.0</v>
      </c>
      <c r="B799" s="1" t="s">
        <v>61</v>
      </c>
      <c r="C799" s="2">
        <v>44309.77924693733</v>
      </c>
    </row>
    <row r="800" ht="14.25" customHeight="1">
      <c r="A800" s="1">
        <v>19019.0</v>
      </c>
      <c r="B800" s="1" t="s">
        <v>61</v>
      </c>
      <c r="C800" s="2">
        <v>44309.95831381766</v>
      </c>
    </row>
    <row r="801" ht="14.25" customHeight="1">
      <c r="A801" s="1">
        <v>19037.0</v>
      </c>
      <c r="B801" s="1" t="s">
        <v>63</v>
      </c>
      <c r="C801" s="2">
        <v>44372.93130915242</v>
      </c>
    </row>
    <row r="802" ht="14.25" customHeight="1">
      <c r="A802" s="1">
        <v>19072.0</v>
      </c>
      <c r="B802" s="1" t="s">
        <v>61</v>
      </c>
      <c r="C802" s="2">
        <v>44386.05718397436</v>
      </c>
    </row>
    <row r="803" ht="14.25" customHeight="1">
      <c r="A803" s="1">
        <v>19087.0</v>
      </c>
      <c r="B803" s="1" t="s">
        <v>70</v>
      </c>
      <c r="C803" s="2">
        <v>44346.23972307693</v>
      </c>
    </row>
    <row r="804" ht="14.25" customHeight="1">
      <c r="A804" s="1">
        <v>19119.0</v>
      </c>
      <c r="B804" s="1" t="s">
        <v>61</v>
      </c>
      <c r="C804" s="2">
        <v>44341.95897126068</v>
      </c>
    </row>
    <row r="805" ht="14.25" customHeight="1">
      <c r="A805" s="1">
        <v>19135.0</v>
      </c>
      <c r="B805" s="1" t="s">
        <v>67</v>
      </c>
      <c r="C805" s="2">
        <v>44340.16820844018</v>
      </c>
    </row>
    <row r="806" ht="14.25" customHeight="1">
      <c r="A806" s="1">
        <v>19156.0</v>
      </c>
      <c r="B806" s="1" t="s">
        <v>67</v>
      </c>
      <c r="C806" s="2">
        <v>44308.189419586895</v>
      </c>
    </row>
    <row r="807" ht="14.25" customHeight="1">
      <c r="A807" s="1">
        <v>19197.0</v>
      </c>
      <c r="B807" s="1" t="s">
        <v>63</v>
      </c>
      <c r="C807" s="2">
        <v>44339.41190430912</v>
      </c>
    </row>
    <row r="808" ht="14.25" customHeight="1">
      <c r="A808" s="1">
        <v>19209.0</v>
      </c>
      <c r="B808" s="1" t="s">
        <v>66</v>
      </c>
      <c r="C808" s="2">
        <v>44387.591104807696</v>
      </c>
    </row>
    <row r="809" ht="14.25" customHeight="1">
      <c r="A809" s="1">
        <v>19217.0</v>
      </c>
      <c r="B809" s="1" t="s">
        <v>61</v>
      </c>
      <c r="C809" s="2">
        <v>44360.104242094014</v>
      </c>
    </row>
    <row r="810" ht="14.25" customHeight="1">
      <c r="A810" s="1">
        <v>19243.0</v>
      </c>
      <c r="B810" s="1" t="s">
        <v>61</v>
      </c>
      <c r="C810" s="2">
        <v>44373.00425178062</v>
      </c>
    </row>
    <row r="811" ht="14.25" customHeight="1">
      <c r="A811" s="1">
        <v>19269.0</v>
      </c>
      <c r="B811" s="1" t="s">
        <v>63</v>
      </c>
      <c r="C811" s="2">
        <v>44315.06512888177</v>
      </c>
    </row>
    <row r="812" ht="14.25" customHeight="1">
      <c r="A812" s="1">
        <v>19304.0</v>
      </c>
      <c r="B812" s="1" t="s">
        <v>61</v>
      </c>
      <c r="C812" s="2">
        <v>44315.486473967234</v>
      </c>
    </row>
    <row r="813" ht="14.25" customHeight="1">
      <c r="A813" s="1">
        <v>19313.0</v>
      </c>
      <c r="B813" s="1" t="s">
        <v>61</v>
      </c>
      <c r="C813" s="2">
        <v>44363.63896866097</v>
      </c>
    </row>
    <row r="814" ht="14.25" customHeight="1">
      <c r="A814" s="1">
        <v>19323.0</v>
      </c>
      <c r="B814" s="1" t="s">
        <v>70</v>
      </c>
      <c r="C814" s="2">
        <v>44316.08096894587</v>
      </c>
    </row>
    <row r="815" ht="14.25" customHeight="1">
      <c r="A815" s="1">
        <v>19331.0</v>
      </c>
      <c r="B815" s="1" t="s">
        <v>73</v>
      </c>
      <c r="C815" s="2">
        <v>44373.88807475072</v>
      </c>
    </row>
    <row r="816" ht="14.25" customHeight="1">
      <c r="A816" s="1">
        <v>19332.0</v>
      </c>
      <c r="B816" s="1" t="s">
        <v>61</v>
      </c>
      <c r="C816" s="2">
        <v>44309.30571609686</v>
      </c>
    </row>
    <row r="817" ht="14.25" customHeight="1">
      <c r="A817" s="1">
        <v>19334.0</v>
      </c>
      <c r="B817" s="1" t="s">
        <v>61</v>
      </c>
      <c r="C817" s="2">
        <v>44326.40288005698</v>
      </c>
    </row>
    <row r="818" ht="14.25" customHeight="1">
      <c r="A818" s="1">
        <v>19348.0</v>
      </c>
      <c r="B818" s="1" t="s">
        <v>63</v>
      </c>
      <c r="C818" s="2">
        <v>44356.30013970798</v>
      </c>
    </row>
    <row r="819" ht="14.25" customHeight="1">
      <c r="A819" s="1">
        <v>19349.0</v>
      </c>
      <c r="B819" s="1" t="s">
        <v>70</v>
      </c>
      <c r="C819" s="2">
        <v>44345.04625384616</v>
      </c>
    </row>
    <row r="820" ht="14.25" customHeight="1">
      <c r="A820" s="1">
        <v>19394.0</v>
      </c>
      <c r="B820" s="1" t="s">
        <v>67</v>
      </c>
      <c r="C820" s="2">
        <v>44302.29374921653</v>
      </c>
    </row>
    <row r="821" ht="14.25" customHeight="1">
      <c r="A821" s="1">
        <v>19397.0</v>
      </c>
      <c r="B821" s="1" t="s">
        <v>70</v>
      </c>
      <c r="C821" s="2">
        <v>44343.96325480769</v>
      </c>
    </row>
    <row r="822" ht="14.25" customHeight="1">
      <c r="A822" s="1">
        <v>19439.0</v>
      </c>
      <c r="B822" s="1" t="s">
        <v>61</v>
      </c>
      <c r="C822" s="2">
        <v>44314.323396723645</v>
      </c>
    </row>
    <row r="823" ht="14.25" customHeight="1">
      <c r="A823" s="1">
        <v>19446.0</v>
      </c>
      <c r="B823" s="1" t="s">
        <v>61</v>
      </c>
      <c r="C823" s="2">
        <v>44374.14942742166</v>
      </c>
    </row>
    <row r="824" ht="14.25" customHeight="1">
      <c r="A824" s="1">
        <v>19473.0</v>
      </c>
      <c r="B824" s="1" t="s">
        <v>63</v>
      </c>
      <c r="C824" s="2">
        <v>44308.43112581909</v>
      </c>
    </row>
    <row r="825" ht="14.25" customHeight="1">
      <c r="A825" s="1">
        <v>19482.0</v>
      </c>
      <c r="B825" s="1" t="s">
        <v>63</v>
      </c>
      <c r="C825" s="2">
        <v>44313.48839736468</v>
      </c>
    </row>
    <row r="826" ht="14.25" customHeight="1">
      <c r="A826" s="1">
        <v>19498.0</v>
      </c>
      <c r="B826" s="1" t="s">
        <v>71</v>
      </c>
      <c r="C826" s="2">
        <v>44311.696883511395</v>
      </c>
    </row>
    <row r="827" ht="14.25" customHeight="1">
      <c r="A827" s="1">
        <v>19507.0</v>
      </c>
      <c r="B827" s="1" t="s">
        <v>63</v>
      </c>
      <c r="C827" s="2">
        <v>44344.56360687322</v>
      </c>
    </row>
    <row r="828" ht="14.25" customHeight="1">
      <c r="A828" s="1">
        <v>19528.0</v>
      </c>
      <c r="B828" s="1" t="s">
        <v>70</v>
      </c>
      <c r="C828" s="2">
        <v>44302.48356688034</v>
      </c>
    </row>
    <row r="829" ht="14.25" customHeight="1">
      <c r="A829" s="1">
        <v>19550.0</v>
      </c>
      <c r="B829" s="1" t="s">
        <v>67</v>
      </c>
      <c r="C829" s="2">
        <v>44341.61632653134</v>
      </c>
    </row>
    <row r="830" ht="14.25" customHeight="1">
      <c r="A830" s="1">
        <v>19564.0</v>
      </c>
      <c r="B830" s="1" t="s">
        <v>77</v>
      </c>
      <c r="C830" s="2">
        <v>44346.27530064103</v>
      </c>
    </row>
    <row r="831" ht="14.25" customHeight="1">
      <c r="A831" s="1">
        <v>19570.0</v>
      </c>
      <c r="B831" s="1" t="s">
        <v>67</v>
      </c>
      <c r="C831" s="2">
        <v>44401.106346474364</v>
      </c>
    </row>
    <row r="832" ht="14.25" customHeight="1">
      <c r="A832" s="1">
        <v>19574.0</v>
      </c>
      <c r="B832" s="1" t="s">
        <v>66</v>
      </c>
      <c r="C832" s="2">
        <v>44353.80153027066</v>
      </c>
    </row>
    <row r="833" ht="14.25" customHeight="1">
      <c r="A833" s="1">
        <v>19575.0</v>
      </c>
      <c r="B833" s="1" t="s">
        <v>67</v>
      </c>
      <c r="C833" s="2">
        <v>44366.254760541306</v>
      </c>
    </row>
    <row r="834" ht="14.25" customHeight="1">
      <c r="A834" s="1">
        <v>19602.0</v>
      </c>
      <c r="B834" s="1" t="s">
        <v>63</v>
      </c>
      <c r="C834" s="2">
        <v>44344.748597649574</v>
      </c>
    </row>
    <row r="835" ht="14.25" customHeight="1">
      <c r="A835" s="1">
        <v>19618.0</v>
      </c>
      <c r="B835" s="1" t="s">
        <v>63</v>
      </c>
      <c r="C835" s="2">
        <v>44377.55287129629</v>
      </c>
    </row>
    <row r="836" ht="14.25" customHeight="1">
      <c r="A836" s="1">
        <v>19625.0</v>
      </c>
      <c r="B836" s="1" t="s">
        <v>61</v>
      </c>
      <c r="C836" s="2">
        <v>44311.70258881766</v>
      </c>
    </row>
    <row r="837" ht="14.25" customHeight="1">
      <c r="A837" s="1">
        <v>19626.0</v>
      </c>
      <c r="B837" s="1" t="s">
        <v>70</v>
      </c>
      <c r="C837" s="2">
        <v>44345.096562215105</v>
      </c>
    </row>
    <row r="838" ht="14.25" customHeight="1">
      <c r="A838" s="1">
        <v>19642.0</v>
      </c>
      <c r="B838" s="1" t="s">
        <v>61</v>
      </c>
      <c r="C838" s="2">
        <v>44374.271745121085</v>
      </c>
    </row>
    <row r="839" ht="14.25" customHeight="1">
      <c r="A839" s="1">
        <v>19658.0</v>
      </c>
      <c r="B839" s="1" t="s">
        <v>63</v>
      </c>
      <c r="C839" s="2">
        <v>44290.099308297715</v>
      </c>
    </row>
    <row r="840" ht="14.25" customHeight="1">
      <c r="A840" s="1">
        <v>19685.0</v>
      </c>
      <c r="B840" s="1" t="s">
        <v>70</v>
      </c>
      <c r="C840" s="2">
        <v>44392.85257168804</v>
      </c>
    </row>
    <row r="841" ht="14.25" customHeight="1">
      <c r="A841" s="1">
        <v>19689.0</v>
      </c>
      <c r="B841" s="1" t="s">
        <v>70</v>
      </c>
      <c r="C841" s="2">
        <v>44310.34621200142</v>
      </c>
    </row>
    <row r="842" ht="14.25" customHeight="1">
      <c r="A842" s="1">
        <v>19746.0</v>
      </c>
      <c r="B842" s="1" t="s">
        <v>63</v>
      </c>
      <c r="C842" s="2">
        <v>44289.53086613248</v>
      </c>
    </row>
    <row r="843" ht="14.25" customHeight="1">
      <c r="A843" s="1">
        <v>19843.0</v>
      </c>
      <c r="B843" s="1" t="s">
        <v>61</v>
      </c>
      <c r="C843" s="2">
        <v>44311.184146937325</v>
      </c>
    </row>
    <row r="844" ht="14.25" customHeight="1">
      <c r="A844" s="1">
        <v>19844.0</v>
      </c>
      <c r="B844" s="1" t="s">
        <v>70</v>
      </c>
      <c r="C844" s="2">
        <v>44370.94926467236</v>
      </c>
    </row>
    <row r="845" ht="14.25" customHeight="1">
      <c r="A845" s="1">
        <v>19855.0</v>
      </c>
      <c r="B845" s="1" t="s">
        <v>61</v>
      </c>
      <c r="C845" s="2">
        <v>44361.73414184473</v>
      </c>
    </row>
    <row r="846" ht="14.25" customHeight="1">
      <c r="A846" s="1">
        <v>19869.0</v>
      </c>
      <c r="B846" s="1" t="s">
        <v>70</v>
      </c>
      <c r="C846" s="2">
        <v>44289.65826542023</v>
      </c>
    </row>
    <row r="847" ht="14.25" customHeight="1">
      <c r="A847" s="1">
        <v>19883.0</v>
      </c>
      <c r="B847" s="1" t="s">
        <v>61</v>
      </c>
      <c r="C847" s="2">
        <v>44308.270123041315</v>
      </c>
    </row>
    <row r="848" ht="14.25" customHeight="1">
      <c r="A848" s="1">
        <v>19902.0</v>
      </c>
      <c r="B848" s="1" t="s">
        <v>70</v>
      </c>
      <c r="C848" s="2">
        <v>44308.47619693733</v>
      </c>
    </row>
    <row r="849" ht="14.25" customHeight="1">
      <c r="A849" s="1">
        <v>19938.0</v>
      </c>
      <c r="B849" s="1" t="s">
        <v>79</v>
      </c>
      <c r="C849" s="2">
        <v>44373.057712428774</v>
      </c>
    </row>
    <row r="850" ht="14.25" customHeight="1">
      <c r="A850" s="1">
        <v>19940.0</v>
      </c>
      <c r="B850" s="1" t="s">
        <v>61</v>
      </c>
      <c r="C850" s="2">
        <v>44374.68623956553</v>
      </c>
    </row>
    <row r="851" ht="14.25" customHeight="1">
      <c r="A851" s="1">
        <v>20000.0</v>
      </c>
      <c r="B851" s="1" t="s">
        <v>70</v>
      </c>
      <c r="C851" s="2">
        <v>44342.59347998575</v>
      </c>
    </row>
    <row r="852" ht="14.25" customHeight="1">
      <c r="A852" s="1">
        <v>20052.0</v>
      </c>
      <c r="B852" s="1" t="s">
        <v>63</v>
      </c>
      <c r="C852" s="2">
        <v>44315.38564319801</v>
      </c>
    </row>
    <row r="853" ht="14.25" customHeight="1">
      <c r="A853" s="1">
        <v>20062.0</v>
      </c>
      <c r="B853" s="1" t="s">
        <v>61</v>
      </c>
      <c r="C853" s="2">
        <v>44313.667768447296</v>
      </c>
    </row>
    <row r="854" ht="14.25" customHeight="1">
      <c r="A854" s="1">
        <v>20075.0</v>
      </c>
      <c r="B854" s="1" t="s">
        <v>67</v>
      </c>
      <c r="C854" s="2">
        <v>44375.84462539174</v>
      </c>
    </row>
    <row r="855" ht="14.25" customHeight="1">
      <c r="A855" s="1">
        <v>20081.0</v>
      </c>
      <c r="B855" s="1" t="s">
        <v>63</v>
      </c>
      <c r="C855" s="2">
        <v>44341.629051531345</v>
      </c>
    </row>
    <row r="856" ht="14.25" customHeight="1">
      <c r="A856" s="1">
        <v>20094.0</v>
      </c>
      <c r="B856" s="1" t="s">
        <v>63</v>
      </c>
      <c r="C856" s="2">
        <v>44372.53217891738</v>
      </c>
    </row>
    <row r="857" ht="14.25" customHeight="1">
      <c r="A857" s="1">
        <v>20125.0</v>
      </c>
      <c r="B857" s="1" t="s">
        <v>63</v>
      </c>
      <c r="C857" s="2">
        <v>44308.33689437321</v>
      </c>
    </row>
    <row r="858" ht="14.25" customHeight="1">
      <c r="A858" s="1">
        <v>20172.0</v>
      </c>
      <c r="B858" s="1" t="s">
        <v>61</v>
      </c>
      <c r="C858" s="2">
        <v>44316.20689950143</v>
      </c>
    </row>
    <row r="859" ht="14.25" customHeight="1">
      <c r="A859" s="1">
        <v>20196.0</v>
      </c>
      <c r="B859" s="1" t="s">
        <v>75</v>
      </c>
      <c r="C859" s="2">
        <v>44339.725525178066</v>
      </c>
    </row>
    <row r="860" ht="14.25" customHeight="1">
      <c r="A860" s="1">
        <v>20202.0</v>
      </c>
      <c r="B860" s="1" t="s">
        <v>75</v>
      </c>
      <c r="C860" s="2">
        <v>44309.5091482906</v>
      </c>
    </row>
    <row r="861" ht="14.25" customHeight="1">
      <c r="A861" s="1">
        <v>20229.0</v>
      </c>
      <c r="B861" s="1" t="s">
        <v>68</v>
      </c>
      <c r="C861" s="2">
        <v>44329.86859437322</v>
      </c>
    </row>
    <row r="862" ht="14.25" customHeight="1">
      <c r="A862" s="1">
        <v>20256.0</v>
      </c>
      <c r="B862" s="1" t="s">
        <v>80</v>
      </c>
      <c r="C862" s="2">
        <v>44295.217196901714</v>
      </c>
    </row>
    <row r="863" ht="14.25" customHeight="1">
      <c r="A863" s="1">
        <v>20281.0</v>
      </c>
      <c r="B863" s="1" t="s">
        <v>61</v>
      </c>
      <c r="C863" s="2">
        <v>44372.502902920234</v>
      </c>
    </row>
    <row r="864" ht="14.25" customHeight="1">
      <c r="A864" s="1">
        <v>20284.0</v>
      </c>
      <c r="B864" s="1" t="s">
        <v>70</v>
      </c>
      <c r="C864" s="2">
        <v>44316.275480056975</v>
      </c>
    </row>
    <row r="865" ht="14.25" customHeight="1">
      <c r="A865" s="1">
        <v>20285.0</v>
      </c>
      <c r="B865" s="1" t="s">
        <v>85</v>
      </c>
      <c r="C865" s="2">
        <v>44310.74214996439</v>
      </c>
    </row>
    <row r="866" ht="14.25" customHeight="1">
      <c r="A866" s="1">
        <v>20316.0</v>
      </c>
      <c r="B866" s="1" t="s">
        <v>70</v>
      </c>
      <c r="C866" s="2">
        <v>44321.247357122505</v>
      </c>
    </row>
    <row r="867" ht="14.25" customHeight="1">
      <c r="A867" s="1">
        <v>20407.0</v>
      </c>
      <c r="B867" s="1" t="s">
        <v>73</v>
      </c>
      <c r="C867" s="2">
        <v>44392.24252816952</v>
      </c>
    </row>
    <row r="868" ht="14.25" customHeight="1">
      <c r="A868" s="1">
        <v>20412.0</v>
      </c>
      <c r="B868" s="1" t="s">
        <v>67</v>
      </c>
      <c r="C868" s="2">
        <v>44345.495643981485</v>
      </c>
    </row>
    <row r="869" ht="14.25" customHeight="1">
      <c r="A869" s="1">
        <v>20414.0</v>
      </c>
      <c r="B869" s="1" t="s">
        <v>61</v>
      </c>
      <c r="C869" s="2">
        <v>44339.352975569804</v>
      </c>
    </row>
    <row r="870" ht="14.25" customHeight="1">
      <c r="A870" s="1">
        <v>20420.0</v>
      </c>
      <c r="B870" s="1" t="s">
        <v>63</v>
      </c>
      <c r="C870" s="2">
        <v>44289.33419024217</v>
      </c>
    </row>
    <row r="871" ht="14.25" customHeight="1">
      <c r="A871" s="1">
        <v>20441.0</v>
      </c>
      <c r="B871" s="1" t="s">
        <v>75</v>
      </c>
      <c r="C871" s="2">
        <v>44310.79382816952</v>
      </c>
    </row>
    <row r="872" ht="14.25" customHeight="1">
      <c r="A872" s="1">
        <v>20503.0</v>
      </c>
      <c r="B872" s="1" t="s">
        <v>71</v>
      </c>
      <c r="C872" s="2">
        <v>44376.34557097578</v>
      </c>
    </row>
    <row r="873" ht="14.25" customHeight="1">
      <c r="A873" s="1">
        <v>20562.0</v>
      </c>
      <c r="B873" s="1" t="s">
        <v>63</v>
      </c>
      <c r="C873" s="2">
        <v>44343.43951303419</v>
      </c>
    </row>
    <row r="874" ht="14.25" customHeight="1">
      <c r="A874" s="1">
        <v>20565.0</v>
      </c>
      <c r="B874" s="1" t="s">
        <v>61</v>
      </c>
      <c r="C874" s="2">
        <v>44342.58351819801</v>
      </c>
    </row>
    <row r="875" ht="14.25" customHeight="1">
      <c r="A875" s="1">
        <v>20570.0</v>
      </c>
      <c r="B875" s="1" t="s">
        <v>67</v>
      </c>
      <c r="C875" s="2">
        <v>44371.84690633903</v>
      </c>
    </row>
    <row r="876" ht="14.25" customHeight="1">
      <c r="A876" s="1">
        <v>20583.0</v>
      </c>
      <c r="B876" s="1" t="s">
        <v>61</v>
      </c>
      <c r="C876" s="2">
        <v>44336.805936039884</v>
      </c>
    </row>
    <row r="877" ht="14.25" customHeight="1">
      <c r="A877" s="1">
        <v>20599.0</v>
      </c>
      <c r="B877" s="1" t="s">
        <v>72</v>
      </c>
      <c r="C877" s="2">
        <v>44295.80011264245</v>
      </c>
    </row>
    <row r="878" ht="14.25" customHeight="1">
      <c r="A878" s="1">
        <v>20621.0</v>
      </c>
      <c r="B878" s="1" t="s">
        <v>61</v>
      </c>
      <c r="C878" s="2">
        <v>44317.415797578346</v>
      </c>
    </row>
    <row r="879" ht="14.25" customHeight="1">
      <c r="A879" s="1">
        <v>20637.0</v>
      </c>
      <c r="B879" s="1" t="s">
        <v>61</v>
      </c>
      <c r="C879" s="2">
        <v>44339.974263390315</v>
      </c>
    </row>
    <row r="880" ht="14.25" customHeight="1">
      <c r="A880" s="1">
        <v>20657.0</v>
      </c>
      <c r="B880" s="1" t="s">
        <v>61</v>
      </c>
      <c r="C880" s="2">
        <v>44299.78248279914</v>
      </c>
    </row>
    <row r="881" ht="14.25" customHeight="1">
      <c r="A881" s="1">
        <v>20673.0</v>
      </c>
      <c r="B881" s="1" t="s">
        <v>68</v>
      </c>
      <c r="C881" s="2">
        <v>44308.14575644587</v>
      </c>
    </row>
    <row r="882" ht="14.25" customHeight="1">
      <c r="A882" s="1">
        <v>20687.0</v>
      </c>
      <c r="B882" s="1" t="s">
        <v>61</v>
      </c>
      <c r="C882" s="2">
        <v>44371.96089291311</v>
      </c>
    </row>
    <row r="883" ht="14.25" customHeight="1">
      <c r="A883" s="1">
        <v>20688.0</v>
      </c>
      <c r="B883" s="1" t="s">
        <v>61</v>
      </c>
      <c r="C883" s="2">
        <v>44413.10378675214</v>
      </c>
    </row>
    <row r="884" ht="14.25" customHeight="1">
      <c r="A884" s="1">
        <v>20816.0</v>
      </c>
      <c r="B884" s="1" t="s">
        <v>63</v>
      </c>
      <c r="C884" s="2">
        <v>44342.891825142455</v>
      </c>
    </row>
    <row r="885" ht="14.25" customHeight="1">
      <c r="A885" s="1">
        <v>20830.0</v>
      </c>
      <c r="B885" s="1" t="s">
        <v>61</v>
      </c>
      <c r="C885" s="2">
        <v>44319.43177033476</v>
      </c>
    </row>
    <row r="886" ht="14.25" customHeight="1">
      <c r="A886" s="1">
        <v>20864.0</v>
      </c>
      <c r="B886" s="1" t="s">
        <v>80</v>
      </c>
      <c r="C886" s="2">
        <v>44349.404313069805</v>
      </c>
    </row>
    <row r="887" ht="14.25" customHeight="1">
      <c r="A887" s="1">
        <v>20873.0</v>
      </c>
      <c r="B887" s="1" t="s">
        <v>61</v>
      </c>
      <c r="C887" s="2">
        <v>44339.02873344017</v>
      </c>
    </row>
    <row r="888" ht="14.25" customHeight="1">
      <c r="A888" s="1">
        <v>20912.0</v>
      </c>
      <c r="B888" s="1" t="s">
        <v>63</v>
      </c>
      <c r="C888" s="2">
        <v>44345.03487905982</v>
      </c>
    </row>
    <row r="889" ht="14.25" customHeight="1">
      <c r="A889" s="1">
        <v>20924.0</v>
      </c>
      <c r="B889" s="1" t="s">
        <v>63</v>
      </c>
      <c r="C889" s="2">
        <v>44321.817819764954</v>
      </c>
    </row>
    <row r="890" ht="14.25" customHeight="1">
      <c r="A890" s="1">
        <v>20928.0</v>
      </c>
      <c r="B890" s="1" t="s">
        <v>63</v>
      </c>
      <c r="C890" s="2">
        <v>44308.276909615386</v>
      </c>
    </row>
    <row r="891" ht="14.25" customHeight="1">
      <c r="A891" s="1">
        <v>20933.0</v>
      </c>
      <c r="B891" s="1" t="s">
        <v>61</v>
      </c>
      <c r="C891" s="2">
        <v>44407.50403116097</v>
      </c>
    </row>
    <row r="892" ht="14.25" customHeight="1">
      <c r="A892" s="1">
        <v>20938.0</v>
      </c>
      <c r="B892" s="1" t="s">
        <v>63</v>
      </c>
      <c r="C892" s="2">
        <v>44318.91782418091</v>
      </c>
    </row>
    <row r="893" ht="14.25" customHeight="1">
      <c r="A893" s="1">
        <v>20945.0</v>
      </c>
      <c r="B893" s="1" t="s">
        <v>75</v>
      </c>
      <c r="C893" s="2">
        <v>44333.9371210114</v>
      </c>
    </row>
    <row r="894" ht="14.25" customHeight="1">
      <c r="A894" s="1">
        <v>20946.0</v>
      </c>
      <c r="B894" s="1" t="s">
        <v>63</v>
      </c>
      <c r="C894" s="2">
        <v>44339.73117446581</v>
      </c>
    </row>
    <row r="895" ht="14.25" customHeight="1">
      <c r="A895" s="1">
        <v>21003.0</v>
      </c>
      <c r="B895" s="1" t="s">
        <v>63</v>
      </c>
      <c r="C895" s="2">
        <v>44344.0875982906</v>
      </c>
    </row>
    <row r="896" ht="14.25" customHeight="1">
      <c r="A896" s="1">
        <v>21006.0</v>
      </c>
      <c r="B896" s="1" t="s">
        <v>61</v>
      </c>
      <c r="C896" s="2">
        <v>44336.758114743585</v>
      </c>
    </row>
    <row r="897" ht="14.25" customHeight="1">
      <c r="A897" s="1">
        <v>21015.0</v>
      </c>
      <c r="B897" s="1" t="s">
        <v>75</v>
      </c>
      <c r="C897" s="2">
        <v>44330.68952350427</v>
      </c>
    </row>
    <row r="898" ht="14.25" customHeight="1">
      <c r="A898" s="1">
        <v>21019.0</v>
      </c>
      <c r="B898" s="1" t="s">
        <v>67</v>
      </c>
      <c r="C898" s="2">
        <v>44293.31217560542</v>
      </c>
    </row>
    <row r="899" ht="14.25" customHeight="1">
      <c r="A899" s="1">
        <v>21020.0</v>
      </c>
      <c r="B899" s="1" t="s">
        <v>67</v>
      </c>
      <c r="C899" s="2">
        <v>44408.136840242165</v>
      </c>
    </row>
    <row r="900" ht="14.25" customHeight="1">
      <c r="A900" s="1">
        <v>21025.0</v>
      </c>
      <c r="B900" s="1" t="s">
        <v>61</v>
      </c>
      <c r="C900" s="2">
        <v>44301.68642332622</v>
      </c>
    </row>
    <row r="901" ht="14.25" customHeight="1">
      <c r="A901" s="1">
        <v>21084.0</v>
      </c>
      <c r="B901" s="1" t="s">
        <v>67</v>
      </c>
      <c r="C901" s="2">
        <v>44315.90552934473</v>
      </c>
    </row>
    <row r="902" ht="14.25" customHeight="1">
      <c r="A902" s="1">
        <v>21113.0</v>
      </c>
      <c r="B902" s="1" t="s">
        <v>61</v>
      </c>
      <c r="C902" s="2">
        <v>44345.35942332621</v>
      </c>
    </row>
    <row r="903" ht="14.25" customHeight="1">
      <c r="A903" s="1">
        <v>21129.0</v>
      </c>
      <c r="B903" s="1" t="s">
        <v>61</v>
      </c>
      <c r="C903" s="2">
        <v>44345.26471007835</v>
      </c>
    </row>
    <row r="904" ht="14.25" customHeight="1">
      <c r="A904" s="1">
        <v>21145.0</v>
      </c>
      <c r="B904" s="1" t="s">
        <v>63</v>
      </c>
      <c r="C904" s="2">
        <v>44316.021336039885</v>
      </c>
    </row>
    <row r="905" ht="14.25" customHeight="1">
      <c r="A905" s="1">
        <v>21172.0</v>
      </c>
      <c r="B905" s="1" t="s">
        <v>63</v>
      </c>
      <c r="C905" s="2">
        <v>44366.63668418803</v>
      </c>
    </row>
    <row r="906" ht="14.25" customHeight="1">
      <c r="A906" s="1">
        <v>21186.0</v>
      </c>
      <c r="B906" s="1" t="s">
        <v>61</v>
      </c>
      <c r="C906" s="2">
        <v>44311.596282549865</v>
      </c>
    </row>
    <row r="907" ht="14.25" customHeight="1">
      <c r="A907" s="1">
        <v>21223.0</v>
      </c>
      <c r="B907" s="1" t="s">
        <v>70</v>
      </c>
      <c r="C907" s="2">
        <v>44286.60239088319</v>
      </c>
    </row>
    <row r="908" ht="14.25" customHeight="1">
      <c r="A908" s="1">
        <v>21250.0</v>
      </c>
      <c r="B908" s="1" t="s">
        <v>66</v>
      </c>
      <c r="C908" s="2">
        <v>44394.1097659188</v>
      </c>
    </row>
    <row r="909" ht="14.25" customHeight="1">
      <c r="A909" s="1">
        <v>21290.0</v>
      </c>
      <c r="B909" s="1" t="s">
        <v>63</v>
      </c>
      <c r="C909" s="2">
        <v>44291.00094832621</v>
      </c>
    </row>
    <row r="910" ht="14.25" customHeight="1">
      <c r="A910" s="1">
        <v>21293.0</v>
      </c>
      <c r="B910" s="1" t="s">
        <v>80</v>
      </c>
      <c r="C910" s="2">
        <v>44319.2919545584</v>
      </c>
    </row>
    <row r="911" ht="14.25" customHeight="1">
      <c r="A911" s="1">
        <v>21309.0</v>
      </c>
      <c r="B911" s="1" t="s">
        <v>67</v>
      </c>
      <c r="C911" s="2">
        <v>44309.727810363256</v>
      </c>
    </row>
    <row r="912" ht="14.25" customHeight="1">
      <c r="A912" s="1">
        <v>21310.0</v>
      </c>
      <c r="B912" s="1" t="s">
        <v>61</v>
      </c>
      <c r="C912" s="2">
        <v>44406.17515915242</v>
      </c>
    </row>
    <row r="913" ht="14.25" customHeight="1">
      <c r="A913" s="1">
        <v>21311.0</v>
      </c>
      <c r="B913" s="1" t="s">
        <v>61</v>
      </c>
      <c r="C913" s="2">
        <v>44299.25100452279</v>
      </c>
    </row>
    <row r="914" ht="14.25" customHeight="1">
      <c r="A914" s="1">
        <v>21338.0</v>
      </c>
      <c r="B914" s="1" t="s">
        <v>61</v>
      </c>
      <c r="C914" s="2">
        <v>44383.71955986467</v>
      </c>
    </row>
    <row r="915" ht="14.25" customHeight="1">
      <c r="A915" s="1">
        <v>21340.0</v>
      </c>
      <c r="B915" s="1" t="s">
        <v>70</v>
      </c>
      <c r="C915" s="2">
        <v>44313.28858005698</v>
      </c>
    </row>
    <row r="916" ht="14.25" customHeight="1">
      <c r="A916" s="1">
        <v>21344.0</v>
      </c>
      <c r="B916" s="1" t="s">
        <v>61</v>
      </c>
      <c r="C916" s="2">
        <v>44349.67725893875</v>
      </c>
    </row>
    <row r="917" ht="14.25" customHeight="1">
      <c r="A917" s="1">
        <v>21391.0</v>
      </c>
      <c r="B917" s="1" t="s">
        <v>77</v>
      </c>
      <c r="C917" s="2">
        <v>44344.957665883194</v>
      </c>
    </row>
    <row r="918" ht="14.25" customHeight="1">
      <c r="A918" s="1">
        <v>21416.0</v>
      </c>
      <c r="B918" s="1" t="s">
        <v>61</v>
      </c>
      <c r="C918" s="2">
        <v>44342.08891591881</v>
      </c>
    </row>
    <row r="919" ht="14.25" customHeight="1">
      <c r="A919" s="1">
        <v>21443.0</v>
      </c>
      <c r="B919" s="1" t="s">
        <v>70</v>
      </c>
      <c r="C919" s="2">
        <v>44365.76922731482</v>
      </c>
    </row>
    <row r="920" ht="14.25" customHeight="1">
      <c r="A920" s="1">
        <v>21446.0</v>
      </c>
      <c r="B920" s="1" t="s">
        <v>61</v>
      </c>
      <c r="C920" s="2">
        <v>44375.72336150285</v>
      </c>
    </row>
    <row r="921" ht="14.25" customHeight="1">
      <c r="A921" s="1">
        <v>21507.0</v>
      </c>
      <c r="B921" s="1" t="s">
        <v>67</v>
      </c>
      <c r="C921" s="2">
        <v>44288.14231125356</v>
      </c>
    </row>
    <row r="922" ht="14.25" customHeight="1">
      <c r="A922" s="1">
        <v>21570.0</v>
      </c>
      <c r="B922" s="1" t="s">
        <v>63</v>
      </c>
      <c r="C922" s="2">
        <v>44374.101370334756</v>
      </c>
    </row>
    <row r="923" ht="14.25" customHeight="1">
      <c r="A923" s="1">
        <v>21583.0</v>
      </c>
      <c r="B923" s="1" t="s">
        <v>63</v>
      </c>
      <c r="C923" s="2">
        <v>44315.128740242166</v>
      </c>
    </row>
    <row r="924" ht="14.25" customHeight="1">
      <c r="A924" s="1">
        <v>21604.0</v>
      </c>
      <c r="B924" s="1" t="s">
        <v>67</v>
      </c>
      <c r="C924" s="2">
        <v>44303.062843482905</v>
      </c>
    </row>
    <row r="925" ht="14.25" customHeight="1">
      <c r="A925" s="1">
        <v>21610.0</v>
      </c>
      <c r="B925" s="1" t="s">
        <v>80</v>
      </c>
      <c r="C925" s="2">
        <v>44373.76528230057</v>
      </c>
    </row>
    <row r="926" ht="14.25" customHeight="1">
      <c r="A926" s="1">
        <v>21624.0</v>
      </c>
      <c r="B926" s="1" t="s">
        <v>67</v>
      </c>
      <c r="C926" s="2">
        <v>44344.67893999288</v>
      </c>
    </row>
    <row r="927" ht="14.25" customHeight="1">
      <c r="A927" s="1">
        <v>21628.0</v>
      </c>
      <c r="B927" s="1" t="s">
        <v>61</v>
      </c>
      <c r="C927" s="2">
        <v>44382.594068447295</v>
      </c>
    </row>
    <row r="928" ht="14.25" customHeight="1">
      <c r="A928" s="1">
        <v>21686.0</v>
      </c>
      <c r="B928" s="1" t="s">
        <v>61</v>
      </c>
      <c r="C928" s="2">
        <v>44371.82352353988</v>
      </c>
    </row>
    <row r="929" ht="14.25" customHeight="1">
      <c r="A929" s="1">
        <v>21730.0</v>
      </c>
      <c r="B929" s="1" t="s">
        <v>63</v>
      </c>
      <c r="C929" s="2">
        <v>44307.95832425213</v>
      </c>
    </row>
    <row r="930" ht="14.25" customHeight="1">
      <c r="A930" s="1">
        <v>21792.0</v>
      </c>
      <c r="B930" s="1" t="s">
        <v>80</v>
      </c>
      <c r="C930" s="2">
        <v>44307.04298276353</v>
      </c>
    </row>
    <row r="931" ht="14.25" customHeight="1">
      <c r="A931" s="1">
        <v>21822.0</v>
      </c>
      <c r="B931" s="1" t="s">
        <v>61</v>
      </c>
      <c r="C931" s="2">
        <v>44314.66745021368</v>
      </c>
    </row>
    <row r="932" ht="14.25" customHeight="1">
      <c r="A932" s="1">
        <v>21833.0</v>
      </c>
      <c r="B932" s="1" t="s">
        <v>78</v>
      </c>
      <c r="C932" s="2">
        <v>44366.4117698718</v>
      </c>
    </row>
    <row r="933" ht="14.25" customHeight="1">
      <c r="A933" s="1">
        <v>21845.0</v>
      </c>
      <c r="B933" s="1" t="s">
        <v>63</v>
      </c>
      <c r="C933" s="2">
        <v>44344.05825968661</v>
      </c>
    </row>
    <row r="934" ht="14.25" customHeight="1">
      <c r="A934" s="1">
        <v>21859.0</v>
      </c>
      <c r="B934" s="1" t="s">
        <v>61</v>
      </c>
      <c r="C934" s="2">
        <v>44315.76203504273</v>
      </c>
    </row>
    <row r="935" ht="14.25" customHeight="1">
      <c r="A935" s="1">
        <v>21876.0</v>
      </c>
      <c r="B935" s="1" t="s">
        <v>61</v>
      </c>
      <c r="C935" s="2">
        <v>44371.44906125357</v>
      </c>
    </row>
    <row r="936" ht="14.25" customHeight="1">
      <c r="A936" s="1">
        <v>21901.0</v>
      </c>
      <c r="B936" s="1" t="s">
        <v>61</v>
      </c>
      <c r="C936" s="2">
        <v>44373.98746036325</v>
      </c>
    </row>
    <row r="937" ht="14.25" customHeight="1">
      <c r="A937" s="1">
        <v>21910.0</v>
      </c>
      <c r="B937" s="1" t="s">
        <v>63</v>
      </c>
      <c r="C937" s="2">
        <v>44341.61815591168</v>
      </c>
    </row>
    <row r="938" ht="14.25" customHeight="1">
      <c r="A938" s="1">
        <v>21959.0</v>
      </c>
      <c r="B938" s="1" t="s">
        <v>63</v>
      </c>
      <c r="C938" s="2">
        <v>44391.82475434473</v>
      </c>
    </row>
    <row r="939" ht="14.25" customHeight="1">
      <c r="A939" s="1">
        <v>21966.0</v>
      </c>
      <c r="B939" s="1" t="s">
        <v>74</v>
      </c>
      <c r="C939" s="2">
        <v>44372.15828158832</v>
      </c>
    </row>
    <row r="940" ht="14.25" customHeight="1">
      <c r="A940" s="1">
        <v>21967.0</v>
      </c>
      <c r="B940" s="1" t="s">
        <v>61</v>
      </c>
      <c r="C940" s="2">
        <v>44321.98345202992</v>
      </c>
    </row>
    <row r="941" ht="14.25" customHeight="1">
      <c r="A941" s="1">
        <v>21982.0</v>
      </c>
      <c r="B941" s="1" t="s">
        <v>67</v>
      </c>
      <c r="C941" s="2">
        <v>44388.10331780627</v>
      </c>
    </row>
    <row r="942" ht="14.25" customHeight="1">
      <c r="A942" s="1">
        <v>22010.0</v>
      </c>
      <c r="B942" s="1" t="s">
        <v>61</v>
      </c>
      <c r="C942" s="2">
        <v>44316.90695064103</v>
      </c>
    </row>
    <row r="943" ht="14.25" customHeight="1">
      <c r="A943" s="1">
        <v>22014.0</v>
      </c>
      <c r="B943" s="1" t="s">
        <v>68</v>
      </c>
      <c r="C943" s="2">
        <v>44374.89992774217</v>
      </c>
    </row>
    <row r="944" ht="14.25" customHeight="1">
      <c r="A944" s="1">
        <v>22048.0</v>
      </c>
      <c r="B944" s="1" t="s">
        <v>63</v>
      </c>
      <c r="C944" s="2">
        <v>44390.613762179484</v>
      </c>
    </row>
    <row r="945" ht="14.25" customHeight="1">
      <c r="A945" s="1">
        <v>22064.0</v>
      </c>
      <c r="B945" s="1" t="s">
        <v>79</v>
      </c>
      <c r="C945" s="2">
        <v>44340.494438603986</v>
      </c>
    </row>
    <row r="946" ht="14.25" customHeight="1">
      <c r="A946" s="1">
        <v>22074.0</v>
      </c>
      <c r="B946" s="1" t="s">
        <v>61</v>
      </c>
      <c r="C946" s="2">
        <v>44303.313505448714</v>
      </c>
    </row>
    <row r="947" ht="14.25" customHeight="1">
      <c r="A947" s="1">
        <v>22085.0</v>
      </c>
      <c r="B947" s="1" t="s">
        <v>61</v>
      </c>
      <c r="C947" s="2">
        <v>44308.991723504274</v>
      </c>
    </row>
    <row r="948" ht="14.25" customHeight="1">
      <c r="A948" s="1">
        <v>22086.0</v>
      </c>
      <c r="B948" s="1" t="s">
        <v>79</v>
      </c>
      <c r="C948" s="2">
        <v>44394.61744786325</v>
      </c>
    </row>
    <row r="949" ht="14.25" customHeight="1">
      <c r="A949" s="1">
        <v>22109.0</v>
      </c>
      <c r="B949" s="1" t="s">
        <v>70</v>
      </c>
      <c r="C949" s="2">
        <v>44304.6749633547</v>
      </c>
    </row>
    <row r="950" ht="14.25" customHeight="1">
      <c r="A950" s="1">
        <v>22144.0</v>
      </c>
      <c r="B950" s="1" t="s">
        <v>70</v>
      </c>
      <c r="C950" s="2">
        <v>44313.97436474358</v>
      </c>
    </row>
    <row r="951" ht="14.25" customHeight="1">
      <c r="A951" s="1">
        <v>22158.0</v>
      </c>
      <c r="B951" s="1" t="s">
        <v>65</v>
      </c>
      <c r="C951" s="2">
        <v>44303.14337838319</v>
      </c>
    </row>
    <row r="952" ht="14.25" customHeight="1">
      <c r="A952" s="1">
        <v>22182.0</v>
      </c>
      <c r="B952" s="1" t="s">
        <v>61</v>
      </c>
      <c r="C952" s="2">
        <v>44351.24279301994</v>
      </c>
    </row>
    <row r="953" ht="14.25" customHeight="1">
      <c r="A953" s="1">
        <v>22212.0</v>
      </c>
      <c r="B953" s="1" t="s">
        <v>63</v>
      </c>
      <c r="C953" s="2">
        <v>44370.760658653846</v>
      </c>
    </row>
    <row r="954" ht="14.25" customHeight="1">
      <c r="A954" s="1">
        <v>22213.0</v>
      </c>
      <c r="B954" s="1" t="s">
        <v>67</v>
      </c>
      <c r="C954" s="2">
        <v>44329.979702670935</v>
      </c>
    </row>
    <row r="955" ht="14.25" customHeight="1">
      <c r="A955" s="1">
        <v>22225.0</v>
      </c>
      <c r="B955" s="1" t="s">
        <v>63</v>
      </c>
      <c r="C955" s="2">
        <v>44308.05082820512</v>
      </c>
    </row>
    <row r="956" ht="14.25" customHeight="1">
      <c r="A956" s="1">
        <v>22298.0</v>
      </c>
      <c r="B956" s="1" t="s">
        <v>67</v>
      </c>
      <c r="C956" s="2">
        <v>44300.93280017807</v>
      </c>
    </row>
    <row r="957" ht="14.25" customHeight="1">
      <c r="A957" s="1">
        <v>22316.0</v>
      </c>
      <c r="B957" s="1" t="s">
        <v>61</v>
      </c>
      <c r="C957" s="2">
        <v>44344.81289950143</v>
      </c>
    </row>
    <row r="958" ht="14.25" customHeight="1">
      <c r="A958" s="1">
        <v>22323.0</v>
      </c>
      <c r="B958" s="1" t="s">
        <v>65</v>
      </c>
      <c r="C958" s="2">
        <v>44379.0959119302</v>
      </c>
    </row>
    <row r="959" ht="14.25" customHeight="1">
      <c r="A959" s="1">
        <v>22336.0</v>
      </c>
      <c r="B959" s="1" t="s">
        <v>63</v>
      </c>
      <c r="C959" s="2">
        <v>44371.012738532765</v>
      </c>
    </row>
    <row r="960" ht="14.25" customHeight="1">
      <c r="A960" s="1">
        <v>22368.0</v>
      </c>
      <c r="B960" s="1" t="s">
        <v>67</v>
      </c>
      <c r="C960" s="2">
        <v>44306.39781912394</v>
      </c>
    </row>
    <row r="961" ht="14.25" customHeight="1">
      <c r="A961" s="1">
        <v>22412.0</v>
      </c>
      <c r="B961" s="1" t="s">
        <v>70</v>
      </c>
      <c r="C961" s="2">
        <v>44321.58429967949</v>
      </c>
    </row>
    <row r="962" ht="14.25" customHeight="1">
      <c r="A962" s="1">
        <v>22423.0</v>
      </c>
      <c r="B962" s="1" t="s">
        <v>61</v>
      </c>
      <c r="C962" s="2">
        <v>44328.57866752137</v>
      </c>
    </row>
    <row r="963" ht="14.25" customHeight="1">
      <c r="A963" s="1">
        <v>22425.0</v>
      </c>
      <c r="B963" s="1" t="s">
        <v>67</v>
      </c>
      <c r="C963" s="2">
        <v>44347.99684269943</v>
      </c>
    </row>
    <row r="964" ht="14.25" customHeight="1">
      <c r="A964" s="1">
        <v>22461.0</v>
      </c>
      <c r="B964" s="1" t="s">
        <v>61</v>
      </c>
      <c r="C964" s="2">
        <v>44340.99067403846</v>
      </c>
    </row>
    <row r="965" ht="14.25" customHeight="1">
      <c r="A965" s="1">
        <v>22517.0</v>
      </c>
      <c r="B965" s="1" t="s">
        <v>61</v>
      </c>
      <c r="C965" s="2">
        <v>44371.861357015674</v>
      </c>
    </row>
    <row r="966" ht="14.25" customHeight="1">
      <c r="A966" s="1">
        <v>22520.0</v>
      </c>
      <c r="B966" s="1" t="s">
        <v>61</v>
      </c>
      <c r="C966" s="2">
        <v>44368.277593945866</v>
      </c>
    </row>
    <row r="967" ht="14.25" customHeight="1">
      <c r="A967" s="1">
        <v>22549.0</v>
      </c>
      <c r="B967" s="1" t="s">
        <v>63</v>
      </c>
      <c r="C967" s="2">
        <v>44345.64902314815</v>
      </c>
    </row>
    <row r="968" ht="14.25" customHeight="1">
      <c r="A968" s="1">
        <v>22573.0</v>
      </c>
      <c r="B968" s="1" t="s">
        <v>61</v>
      </c>
      <c r="C968" s="2">
        <v>44307.869625641026</v>
      </c>
    </row>
    <row r="969" ht="14.25" customHeight="1">
      <c r="A969" s="1">
        <v>22587.0</v>
      </c>
      <c r="B969" s="1" t="s">
        <v>63</v>
      </c>
      <c r="C969" s="2">
        <v>44372.10538276353</v>
      </c>
    </row>
    <row r="970" ht="14.25" customHeight="1">
      <c r="A970" s="1">
        <v>22640.0</v>
      </c>
      <c r="B970" s="1" t="s">
        <v>72</v>
      </c>
      <c r="C970" s="2">
        <v>44303.9981392094</v>
      </c>
    </row>
    <row r="971" ht="14.25" customHeight="1">
      <c r="A971" s="1">
        <v>22654.0</v>
      </c>
      <c r="B971" s="1" t="s">
        <v>80</v>
      </c>
      <c r="C971" s="2">
        <v>44343.81945334758</v>
      </c>
    </row>
    <row r="972" ht="14.25" customHeight="1">
      <c r="A972" s="1">
        <v>22656.0</v>
      </c>
      <c r="B972" s="1" t="s">
        <v>63</v>
      </c>
      <c r="C972" s="2">
        <v>44318.559381623934</v>
      </c>
    </row>
    <row r="973" ht="14.25" customHeight="1">
      <c r="A973" s="1">
        <v>22796.0</v>
      </c>
      <c r="B973" s="1" t="s">
        <v>70</v>
      </c>
      <c r="C973" s="2">
        <v>44355.235353846154</v>
      </c>
    </row>
    <row r="974" ht="14.25" customHeight="1">
      <c r="A974" s="1">
        <v>22800.0</v>
      </c>
      <c r="B974" s="1" t="s">
        <v>63</v>
      </c>
      <c r="C974" s="2">
        <v>44312.00607927351</v>
      </c>
    </row>
    <row r="975" ht="14.25" customHeight="1">
      <c r="A975" s="1">
        <v>22882.0</v>
      </c>
      <c r="B975" s="1" t="s">
        <v>61</v>
      </c>
      <c r="C975" s="2">
        <v>44379.94415039173</v>
      </c>
    </row>
    <row r="976" ht="14.25" customHeight="1">
      <c r="A976" s="1">
        <v>22950.0</v>
      </c>
      <c r="B976" s="1" t="s">
        <v>61</v>
      </c>
      <c r="C976" s="2">
        <v>44296.24455128205</v>
      </c>
    </row>
    <row r="977" ht="14.25" customHeight="1">
      <c r="A977" s="1">
        <v>22952.0</v>
      </c>
      <c r="B977" s="1" t="s">
        <v>66</v>
      </c>
      <c r="C977" s="2">
        <v>44343.523511752144</v>
      </c>
    </row>
    <row r="978" ht="14.25" customHeight="1">
      <c r="A978" s="1">
        <v>22960.0</v>
      </c>
      <c r="B978" s="1" t="s">
        <v>66</v>
      </c>
      <c r="C978" s="2">
        <v>44313.815216844734</v>
      </c>
    </row>
    <row r="979" ht="14.25" customHeight="1">
      <c r="A979" s="1">
        <v>22993.0</v>
      </c>
      <c r="B979" s="1" t="s">
        <v>63</v>
      </c>
      <c r="C979" s="2">
        <v>44374.049071260684</v>
      </c>
    </row>
    <row r="980" ht="14.25" customHeight="1">
      <c r="A980" s="1">
        <v>23007.0</v>
      </c>
      <c r="B980" s="1" t="s">
        <v>61</v>
      </c>
      <c r="C980" s="2">
        <v>44309.81902564103</v>
      </c>
    </row>
    <row r="981" ht="14.25" customHeight="1">
      <c r="A981" s="1">
        <v>23008.0</v>
      </c>
      <c r="B981" s="1" t="s">
        <v>77</v>
      </c>
      <c r="C981" s="2">
        <v>44305.44606709402</v>
      </c>
    </row>
    <row r="982" ht="14.25" customHeight="1">
      <c r="A982" s="1">
        <v>23063.0</v>
      </c>
      <c r="B982" s="1" t="s">
        <v>61</v>
      </c>
      <c r="C982" s="2">
        <v>44403.5401525285</v>
      </c>
    </row>
    <row r="983" ht="14.25" customHeight="1">
      <c r="A983" s="1">
        <v>23099.0</v>
      </c>
      <c r="B983" s="1" t="s">
        <v>61</v>
      </c>
      <c r="C983" s="2">
        <v>44397.20039918091</v>
      </c>
    </row>
    <row r="984" ht="14.25" customHeight="1">
      <c r="A984" s="1">
        <v>23107.0</v>
      </c>
      <c r="B984" s="1" t="s">
        <v>66</v>
      </c>
      <c r="C984" s="2">
        <v>44347.14168678775</v>
      </c>
    </row>
    <row r="985" ht="14.25" customHeight="1">
      <c r="A985" s="1">
        <v>23131.0</v>
      </c>
      <c r="B985" s="1" t="s">
        <v>70</v>
      </c>
      <c r="C985" s="2">
        <v>44396.41625847579</v>
      </c>
    </row>
    <row r="986" ht="14.25" customHeight="1">
      <c r="A986" s="1">
        <v>23182.0</v>
      </c>
      <c r="B986" s="1" t="s">
        <v>67</v>
      </c>
      <c r="C986" s="2">
        <v>44393.14012589031</v>
      </c>
    </row>
    <row r="987" ht="14.25" customHeight="1">
      <c r="A987" s="1">
        <v>23208.0</v>
      </c>
      <c r="B987" s="1" t="s">
        <v>63</v>
      </c>
      <c r="C987" s="2">
        <v>44412.30727172365</v>
      </c>
    </row>
    <row r="988" ht="14.25" customHeight="1">
      <c r="A988" s="1">
        <v>23213.0</v>
      </c>
      <c r="B988" s="1" t="s">
        <v>63</v>
      </c>
      <c r="C988" s="2">
        <v>44343.92400295584</v>
      </c>
    </row>
    <row r="989" ht="14.25" customHeight="1">
      <c r="A989" s="1">
        <v>23229.0</v>
      </c>
      <c r="B989" s="1" t="s">
        <v>61</v>
      </c>
      <c r="C989" s="2">
        <v>44358.53808002137</v>
      </c>
    </row>
    <row r="990" ht="14.25" customHeight="1">
      <c r="A990" s="1">
        <v>23233.0</v>
      </c>
      <c r="B990" s="1" t="s">
        <v>61</v>
      </c>
      <c r="C990" s="2">
        <v>44375.689658725074</v>
      </c>
    </row>
    <row r="991" ht="14.25" customHeight="1">
      <c r="A991" s="1">
        <v>23278.0</v>
      </c>
      <c r="B991" s="1" t="s">
        <v>78</v>
      </c>
      <c r="C991" s="2">
        <v>44312.77102795584</v>
      </c>
    </row>
    <row r="992" ht="14.25" customHeight="1">
      <c r="A992" s="1">
        <v>23295.0</v>
      </c>
      <c r="B992" s="1" t="s">
        <v>67</v>
      </c>
      <c r="C992" s="2">
        <v>44373.01441755698</v>
      </c>
    </row>
    <row r="993" ht="14.25" customHeight="1">
      <c r="A993" s="1">
        <v>23451.0</v>
      </c>
      <c r="B993" s="1" t="s">
        <v>70</v>
      </c>
      <c r="C993" s="2">
        <v>44303.752600142456</v>
      </c>
    </row>
    <row r="994" ht="14.25" customHeight="1">
      <c r="A994" s="1">
        <v>23488.0</v>
      </c>
      <c r="B994" s="1" t="s">
        <v>63</v>
      </c>
      <c r="C994" s="2">
        <v>44309.41640366809</v>
      </c>
    </row>
    <row r="995" ht="14.25" customHeight="1">
      <c r="A995" s="1">
        <v>23494.0</v>
      </c>
      <c r="B995" s="1" t="s">
        <v>63</v>
      </c>
      <c r="C995" s="2">
        <v>44303.47683696581</v>
      </c>
    </row>
    <row r="996" ht="14.25" customHeight="1">
      <c r="A996" s="1">
        <v>23495.0</v>
      </c>
      <c r="B996" s="1" t="s">
        <v>67</v>
      </c>
      <c r="C996" s="2">
        <v>44312.52356171653</v>
      </c>
    </row>
    <row r="997" ht="14.25" customHeight="1">
      <c r="A997" s="1">
        <v>23497.0</v>
      </c>
      <c r="B997" s="1" t="s">
        <v>70</v>
      </c>
      <c r="C997" s="2">
        <v>44307.71437492877</v>
      </c>
    </row>
    <row r="998" ht="14.25" customHeight="1">
      <c r="A998" s="1">
        <v>23508.0</v>
      </c>
      <c r="B998" s="1" t="s">
        <v>61</v>
      </c>
      <c r="C998" s="2">
        <v>44375.166907834755</v>
      </c>
    </row>
    <row r="999" ht="14.25" customHeight="1">
      <c r="A999" s="1">
        <v>23517.0</v>
      </c>
      <c r="B999" s="1" t="s">
        <v>61</v>
      </c>
      <c r="C999" s="2">
        <v>44373.418229522795</v>
      </c>
    </row>
    <row r="1000" ht="14.25" customHeight="1">
      <c r="A1000" s="1">
        <v>23569.0</v>
      </c>
      <c r="B1000" s="1" t="s">
        <v>77</v>
      </c>
      <c r="C1000" s="2">
        <v>44291.978946367526</v>
      </c>
    </row>
    <row r="1001" ht="14.25" customHeight="1">
      <c r="A1001" s="1">
        <v>23657.0</v>
      </c>
      <c r="B1001" s="1" t="s">
        <v>61</v>
      </c>
      <c r="C1001" s="2">
        <v>44299.33450637464</v>
      </c>
    </row>
    <row r="1002" ht="14.25" customHeight="1">
      <c r="A1002" s="1">
        <v>23674.0</v>
      </c>
      <c r="B1002" s="1" t="s">
        <v>79</v>
      </c>
      <c r="C1002" s="2">
        <v>44303.57124811254</v>
      </c>
    </row>
    <row r="1003" ht="14.25" customHeight="1">
      <c r="A1003" s="1">
        <v>23698.0</v>
      </c>
      <c r="B1003" s="1" t="s">
        <v>63</v>
      </c>
      <c r="C1003" s="2">
        <v>44375.91918536325</v>
      </c>
    </row>
    <row r="1004" ht="14.25" customHeight="1">
      <c r="A1004" s="1">
        <v>23720.0</v>
      </c>
      <c r="B1004" s="1" t="s">
        <v>70</v>
      </c>
      <c r="C1004" s="2">
        <v>44309.033510826215</v>
      </c>
    </row>
    <row r="1005" ht="14.25" customHeight="1">
      <c r="A1005" s="1">
        <v>23735.0</v>
      </c>
      <c r="B1005" s="1" t="s">
        <v>65</v>
      </c>
      <c r="C1005" s="2">
        <v>44287.120121723645</v>
      </c>
    </row>
    <row r="1006" ht="14.25" customHeight="1">
      <c r="A1006" s="1">
        <v>23796.0</v>
      </c>
      <c r="B1006" s="1" t="s">
        <v>70</v>
      </c>
      <c r="C1006" s="2">
        <v>44342.358661538456</v>
      </c>
    </row>
    <row r="1007" ht="14.25" customHeight="1">
      <c r="A1007" s="1">
        <v>23813.0</v>
      </c>
      <c r="B1007" s="1" t="s">
        <v>63</v>
      </c>
      <c r="C1007" s="2">
        <v>44376.98387564103</v>
      </c>
    </row>
    <row r="1008" ht="14.25" customHeight="1">
      <c r="A1008" s="1">
        <v>23818.0</v>
      </c>
      <c r="B1008" s="1" t="s">
        <v>65</v>
      </c>
      <c r="C1008" s="2">
        <v>44345.40316178775</v>
      </c>
    </row>
    <row r="1009" ht="14.25" customHeight="1">
      <c r="A1009" s="1">
        <v>23823.0</v>
      </c>
      <c r="B1009" s="1" t="s">
        <v>61</v>
      </c>
      <c r="C1009" s="2">
        <v>44316.37904811253</v>
      </c>
    </row>
    <row r="1010" ht="14.25" customHeight="1">
      <c r="A1010" s="1">
        <v>23862.0</v>
      </c>
      <c r="B1010" s="1" t="s">
        <v>61</v>
      </c>
      <c r="C1010" s="2">
        <v>44297.56218532764</v>
      </c>
    </row>
    <row r="1011" ht="14.25" customHeight="1">
      <c r="A1011" s="1">
        <v>23910.0</v>
      </c>
      <c r="B1011" s="1" t="s">
        <v>63</v>
      </c>
      <c r="C1011" s="2">
        <v>44320.41455897436</v>
      </c>
    </row>
    <row r="1012" ht="14.25" customHeight="1">
      <c r="A1012" s="1">
        <v>23982.0</v>
      </c>
      <c r="B1012" s="1" t="s">
        <v>67</v>
      </c>
      <c r="C1012" s="2">
        <v>44373.79995202992</v>
      </c>
    </row>
    <row r="1013" ht="14.25" customHeight="1">
      <c r="A1013" s="1">
        <v>23990.0</v>
      </c>
      <c r="B1013" s="1" t="s">
        <v>70</v>
      </c>
      <c r="C1013" s="2">
        <v>44343.52824736467</v>
      </c>
    </row>
    <row r="1014" ht="14.25" customHeight="1">
      <c r="A1014" s="1">
        <v>24008.0</v>
      </c>
      <c r="B1014" s="1" t="s">
        <v>63</v>
      </c>
      <c r="C1014" s="2">
        <v>44309.499367485754</v>
      </c>
    </row>
    <row r="1015" ht="14.25" customHeight="1">
      <c r="A1015" s="1">
        <v>24017.0</v>
      </c>
      <c r="B1015" s="1" t="s">
        <v>63</v>
      </c>
      <c r="C1015" s="2">
        <v>44314.83170017807</v>
      </c>
    </row>
    <row r="1016" ht="14.25" customHeight="1">
      <c r="A1016" s="1">
        <v>24022.0</v>
      </c>
      <c r="B1016" s="1" t="s">
        <v>76</v>
      </c>
      <c r="C1016" s="2">
        <v>44374.675759223646</v>
      </c>
    </row>
    <row r="1017" ht="14.25" customHeight="1">
      <c r="A1017" s="1">
        <v>24028.0</v>
      </c>
      <c r="B1017" s="1" t="s">
        <v>61</v>
      </c>
      <c r="C1017" s="2">
        <v>44295.801490954414</v>
      </c>
    </row>
    <row r="1018" ht="14.25" customHeight="1">
      <c r="A1018" s="1">
        <v>24038.0</v>
      </c>
      <c r="B1018" s="1" t="s">
        <v>82</v>
      </c>
      <c r="C1018" s="2">
        <v>44394.514005733625</v>
      </c>
    </row>
    <row r="1019" ht="14.25" customHeight="1">
      <c r="A1019" s="1">
        <v>24071.0</v>
      </c>
      <c r="B1019" s="1" t="s">
        <v>63</v>
      </c>
      <c r="C1019" s="2">
        <v>44411.68832820513</v>
      </c>
    </row>
    <row r="1020" ht="14.25" customHeight="1">
      <c r="A1020" s="1">
        <v>24125.0</v>
      </c>
      <c r="B1020" s="1" t="s">
        <v>63</v>
      </c>
      <c r="C1020" s="2">
        <v>44313.00243675214</v>
      </c>
    </row>
    <row r="1021" ht="14.25" customHeight="1">
      <c r="A1021" s="1">
        <v>24183.0</v>
      </c>
      <c r="B1021" s="1" t="s">
        <v>61</v>
      </c>
      <c r="C1021" s="2">
        <v>44340.89345641026</v>
      </c>
    </row>
    <row r="1022" ht="14.25" customHeight="1">
      <c r="A1022" s="1">
        <v>24187.0</v>
      </c>
      <c r="B1022" s="1" t="s">
        <v>63</v>
      </c>
      <c r="C1022" s="2">
        <v>44354.88864665242</v>
      </c>
    </row>
    <row r="1023" ht="14.25" customHeight="1">
      <c r="A1023" s="1">
        <v>24196.0</v>
      </c>
      <c r="B1023" s="1" t="s">
        <v>67</v>
      </c>
      <c r="C1023" s="2">
        <v>44342.180570334756</v>
      </c>
    </row>
    <row r="1024" ht="14.25" customHeight="1">
      <c r="A1024" s="1">
        <v>24198.0</v>
      </c>
      <c r="B1024" s="1" t="s">
        <v>63</v>
      </c>
      <c r="C1024" s="2">
        <v>44343.76495715812</v>
      </c>
    </row>
    <row r="1025" ht="14.25" customHeight="1">
      <c r="A1025" s="1">
        <v>24209.0</v>
      </c>
      <c r="B1025" s="1" t="s">
        <v>61</v>
      </c>
      <c r="C1025" s="2">
        <v>44310.45866940883</v>
      </c>
    </row>
    <row r="1026" ht="14.25" customHeight="1">
      <c r="A1026" s="1">
        <v>24210.0</v>
      </c>
      <c r="B1026" s="1" t="s">
        <v>63</v>
      </c>
      <c r="C1026" s="2">
        <v>44310.71379996438</v>
      </c>
    </row>
    <row r="1027" ht="14.25" customHeight="1">
      <c r="A1027" s="1">
        <v>24224.0</v>
      </c>
      <c r="B1027" s="1" t="s">
        <v>61</v>
      </c>
      <c r="C1027" s="2">
        <v>44342.281517948715</v>
      </c>
    </row>
    <row r="1028" ht="14.25" customHeight="1">
      <c r="A1028" s="1">
        <v>24243.0</v>
      </c>
      <c r="B1028" s="1" t="s">
        <v>61</v>
      </c>
      <c r="C1028" s="2">
        <v>44344.72193027066</v>
      </c>
    </row>
    <row r="1029" ht="14.25" customHeight="1">
      <c r="A1029" s="1">
        <v>24265.0</v>
      </c>
      <c r="B1029" s="1" t="s">
        <v>68</v>
      </c>
      <c r="C1029" s="2">
        <v>44366.28155619658</v>
      </c>
    </row>
    <row r="1030" ht="14.25" customHeight="1">
      <c r="A1030" s="1">
        <v>24270.0</v>
      </c>
      <c r="B1030" s="1" t="s">
        <v>70</v>
      </c>
      <c r="C1030" s="2">
        <v>44291.03587959402</v>
      </c>
    </row>
    <row r="1031" ht="14.25" customHeight="1">
      <c r="A1031" s="1">
        <v>24272.0</v>
      </c>
      <c r="B1031" s="1" t="s">
        <v>61</v>
      </c>
      <c r="C1031" s="2">
        <v>44316.25628073362</v>
      </c>
    </row>
    <row r="1032" ht="14.25" customHeight="1">
      <c r="A1032" s="1">
        <v>24291.0</v>
      </c>
      <c r="B1032" s="1" t="s">
        <v>63</v>
      </c>
      <c r="C1032" s="2">
        <v>44379.90480224358</v>
      </c>
    </row>
    <row r="1033" ht="14.25" customHeight="1">
      <c r="A1033" s="1">
        <v>24303.0</v>
      </c>
      <c r="B1033" s="1" t="s">
        <v>63</v>
      </c>
      <c r="C1033" s="2">
        <v>44390.18234294872</v>
      </c>
    </row>
    <row r="1034" ht="14.25" customHeight="1">
      <c r="A1034" s="1">
        <v>24387.0</v>
      </c>
      <c r="B1034" s="1" t="s">
        <v>61</v>
      </c>
      <c r="C1034" s="2">
        <v>44308.7457633547</v>
      </c>
    </row>
    <row r="1035" ht="14.25" customHeight="1">
      <c r="A1035" s="1">
        <v>24410.0</v>
      </c>
      <c r="B1035" s="1" t="s">
        <v>63</v>
      </c>
      <c r="C1035" s="2">
        <v>44300.48140779915</v>
      </c>
    </row>
    <row r="1036" ht="14.25" customHeight="1">
      <c r="A1036" s="1">
        <v>24414.0</v>
      </c>
      <c r="B1036" s="1" t="s">
        <v>67</v>
      </c>
      <c r="C1036" s="2">
        <v>44376.75873372507</v>
      </c>
    </row>
    <row r="1037" ht="14.25" customHeight="1">
      <c r="A1037" s="1">
        <v>24417.0</v>
      </c>
      <c r="B1037" s="1" t="s">
        <v>71</v>
      </c>
      <c r="C1037" s="2">
        <v>44375.627560576926</v>
      </c>
    </row>
    <row r="1038" ht="14.25" customHeight="1">
      <c r="A1038" s="1">
        <v>24427.0</v>
      </c>
      <c r="B1038" s="1" t="s">
        <v>61</v>
      </c>
      <c r="C1038" s="2">
        <v>44294.58358710827</v>
      </c>
    </row>
    <row r="1039" ht="14.25" customHeight="1">
      <c r="A1039" s="1">
        <v>24574.0</v>
      </c>
      <c r="B1039" s="1" t="s">
        <v>61</v>
      </c>
      <c r="C1039" s="2">
        <v>44297.95502193733</v>
      </c>
    </row>
    <row r="1040" ht="14.25" customHeight="1">
      <c r="A1040" s="1">
        <v>24583.0</v>
      </c>
      <c r="B1040" s="1" t="s">
        <v>61</v>
      </c>
      <c r="C1040" s="2">
        <v>44345.745823824785</v>
      </c>
    </row>
    <row r="1041" ht="14.25" customHeight="1">
      <c r="A1041" s="1">
        <v>24655.0</v>
      </c>
      <c r="B1041" s="1" t="s">
        <v>61</v>
      </c>
      <c r="C1041" s="2">
        <v>44374.82454476495</v>
      </c>
    </row>
    <row r="1042" ht="14.25" customHeight="1">
      <c r="A1042" s="1">
        <v>24795.0</v>
      </c>
      <c r="B1042" s="1" t="s">
        <v>80</v>
      </c>
      <c r="C1042" s="2">
        <v>44339.71547350427</v>
      </c>
    </row>
    <row r="1043" ht="14.25" customHeight="1">
      <c r="A1043" s="1">
        <v>24801.0</v>
      </c>
      <c r="B1043" s="1" t="s">
        <v>61</v>
      </c>
      <c r="C1043" s="2">
        <v>44307.78072517807</v>
      </c>
    </row>
    <row r="1044" ht="14.25" customHeight="1">
      <c r="A1044" s="1">
        <v>24803.0</v>
      </c>
      <c r="B1044" s="1" t="s">
        <v>66</v>
      </c>
      <c r="C1044" s="2">
        <v>44330.11358792735</v>
      </c>
    </row>
    <row r="1045" ht="14.25" customHeight="1">
      <c r="A1045" s="1">
        <v>24806.0</v>
      </c>
      <c r="B1045" s="1" t="s">
        <v>61</v>
      </c>
      <c r="C1045" s="2">
        <v>44310.66036057692</v>
      </c>
    </row>
    <row r="1046" ht="14.25" customHeight="1">
      <c r="A1046" s="1">
        <v>24828.0</v>
      </c>
      <c r="B1046" s="1" t="s">
        <v>67</v>
      </c>
      <c r="C1046" s="2">
        <v>44405.06841609686</v>
      </c>
    </row>
    <row r="1047" ht="14.25" customHeight="1">
      <c r="A1047" s="1">
        <v>24842.0</v>
      </c>
      <c r="B1047" s="1" t="s">
        <v>70</v>
      </c>
      <c r="C1047" s="2">
        <v>44302.8390409188</v>
      </c>
    </row>
    <row r="1048" ht="14.25" customHeight="1">
      <c r="A1048" s="1">
        <v>24852.0</v>
      </c>
      <c r="B1048" s="1" t="s">
        <v>75</v>
      </c>
      <c r="C1048" s="2">
        <v>44341.66453247863</v>
      </c>
    </row>
    <row r="1049" ht="14.25" customHeight="1">
      <c r="A1049" s="1">
        <v>24866.0</v>
      </c>
      <c r="B1049" s="1" t="s">
        <v>61</v>
      </c>
      <c r="C1049" s="2">
        <v>44341.61199697294</v>
      </c>
    </row>
    <row r="1050" ht="14.25" customHeight="1">
      <c r="A1050" s="1">
        <v>24876.0</v>
      </c>
      <c r="B1050" s="1" t="s">
        <v>70</v>
      </c>
      <c r="C1050" s="2">
        <v>44365.69226613248</v>
      </c>
    </row>
    <row r="1051" ht="14.25" customHeight="1">
      <c r="A1051" s="1">
        <v>24883.0</v>
      </c>
      <c r="B1051" s="1" t="s">
        <v>61</v>
      </c>
      <c r="C1051" s="2">
        <v>44317.455491346154</v>
      </c>
    </row>
    <row r="1052" ht="14.25" customHeight="1">
      <c r="A1052" s="1">
        <v>24902.0</v>
      </c>
      <c r="B1052" s="1" t="s">
        <v>68</v>
      </c>
      <c r="C1052" s="2">
        <v>44389.35854690171</v>
      </c>
    </row>
    <row r="1053" ht="14.25" customHeight="1">
      <c r="A1053" s="1">
        <v>24916.0</v>
      </c>
      <c r="B1053" s="1" t="s">
        <v>61</v>
      </c>
      <c r="C1053" s="2">
        <v>44285.71039066951</v>
      </c>
    </row>
    <row r="1054" ht="14.25" customHeight="1">
      <c r="A1054" s="1">
        <v>24920.0</v>
      </c>
      <c r="B1054" s="1" t="s">
        <v>67</v>
      </c>
      <c r="C1054" s="2">
        <v>44303.8718712963</v>
      </c>
    </row>
    <row r="1055" ht="14.25" customHeight="1">
      <c r="A1055" s="1">
        <v>24926.0</v>
      </c>
      <c r="B1055" s="1" t="s">
        <v>71</v>
      </c>
      <c r="C1055" s="2">
        <v>44309.09504896724</v>
      </c>
    </row>
    <row r="1056" ht="14.25" customHeight="1">
      <c r="A1056" s="1">
        <v>24944.0</v>
      </c>
      <c r="B1056" s="1" t="s">
        <v>61</v>
      </c>
      <c r="C1056" s="2">
        <v>44345.28986570513</v>
      </c>
    </row>
    <row r="1057" ht="14.25" customHeight="1">
      <c r="A1057" s="1">
        <v>24959.0</v>
      </c>
      <c r="B1057" s="1" t="s">
        <v>61</v>
      </c>
      <c r="C1057" s="2">
        <v>44378.71649316239</v>
      </c>
    </row>
    <row r="1058" ht="14.25" customHeight="1">
      <c r="A1058" s="1">
        <v>24965.0</v>
      </c>
      <c r="B1058" s="1" t="s">
        <v>61</v>
      </c>
      <c r="C1058" s="2">
        <v>44344.317008048434</v>
      </c>
    </row>
    <row r="1059" ht="14.25" customHeight="1">
      <c r="A1059" s="1">
        <v>24971.0</v>
      </c>
      <c r="B1059" s="1" t="s">
        <v>63</v>
      </c>
      <c r="C1059" s="2">
        <v>44345.119338603996</v>
      </c>
    </row>
    <row r="1060" ht="14.25" customHeight="1">
      <c r="A1060" s="1">
        <v>24993.0</v>
      </c>
      <c r="B1060" s="1" t="s">
        <v>63</v>
      </c>
      <c r="C1060" s="2">
        <v>44290.81664091881</v>
      </c>
    </row>
    <row r="1061" ht="14.25" customHeight="1">
      <c r="A1061" s="1">
        <v>25012.0</v>
      </c>
      <c r="B1061" s="1" t="s">
        <v>61</v>
      </c>
      <c r="C1061" s="2">
        <v>44301.475101068376</v>
      </c>
    </row>
    <row r="1062" ht="14.25" customHeight="1">
      <c r="A1062" s="1">
        <v>25018.0</v>
      </c>
      <c r="B1062" s="1" t="s">
        <v>70</v>
      </c>
      <c r="C1062" s="2">
        <v>44376.95526381766</v>
      </c>
    </row>
    <row r="1063" ht="14.25" customHeight="1">
      <c r="A1063" s="1">
        <v>25022.0</v>
      </c>
      <c r="B1063" s="1" t="s">
        <v>70</v>
      </c>
      <c r="C1063" s="2">
        <v>44339.490154594016</v>
      </c>
    </row>
    <row r="1064" ht="14.25" customHeight="1">
      <c r="A1064" s="1">
        <v>25027.0</v>
      </c>
      <c r="B1064" s="1" t="s">
        <v>70</v>
      </c>
      <c r="C1064" s="2">
        <v>44376.63728486468</v>
      </c>
    </row>
    <row r="1065" ht="14.25" customHeight="1">
      <c r="A1065" s="1">
        <v>25029.0</v>
      </c>
      <c r="B1065" s="1" t="s">
        <v>61</v>
      </c>
      <c r="C1065" s="2">
        <v>44386.438443696585</v>
      </c>
    </row>
    <row r="1066" ht="14.25" customHeight="1">
      <c r="A1066" s="1">
        <v>25053.0</v>
      </c>
      <c r="B1066" s="1" t="s">
        <v>67</v>
      </c>
      <c r="C1066" s="2">
        <v>44371.45123856838</v>
      </c>
    </row>
    <row r="1067" ht="14.25" customHeight="1">
      <c r="A1067" s="1">
        <v>25071.0</v>
      </c>
      <c r="B1067" s="1" t="s">
        <v>68</v>
      </c>
      <c r="C1067" s="2">
        <v>44316.18402984331</v>
      </c>
    </row>
    <row r="1068" ht="14.25" customHeight="1">
      <c r="A1068" s="1">
        <v>25077.0</v>
      </c>
      <c r="B1068" s="1" t="s">
        <v>61</v>
      </c>
      <c r="C1068" s="2">
        <v>44335.5537349359</v>
      </c>
    </row>
    <row r="1069" ht="14.25" customHeight="1">
      <c r="A1069" s="1">
        <v>25105.0</v>
      </c>
      <c r="B1069" s="1" t="s">
        <v>61</v>
      </c>
      <c r="C1069" s="2">
        <v>44294.924565170935</v>
      </c>
    </row>
    <row r="1070" ht="14.25" customHeight="1">
      <c r="A1070" s="1">
        <v>25140.0</v>
      </c>
      <c r="B1070" s="1" t="s">
        <v>70</v>
      </c>
      <c r="C1070" s="2">
        <v>44374.97326474359</v>
      </c>
    </row>
    <row r="1071" ht="14.25" customHeight="1">
      <c r="A1071" s="1">
        <v>25189.0</v>
      </c>
      <c r="B1071" s="1" t="s">
        <v>61</v>
      </c>
      <c r="C1071" s="2">
        <v>44311.0585068376</v>
      </c>
    </row>
    <row r="1072" ht="14.25" customHeight="1">
      <c r="A1072" s="1">
        <v>25289.0</v>
      </c>
      <c r="B1072" s="1" t="s">
        <v>77</v>
      </c>
      <c r="C1072" s="2">
        <v>44302.35000338319</v>
      </c>
    </row>
    <row r="1073" ht="14.25" customHeight="1">
      <c r="A1073" s="1">
        <v>25304.0</v>
      </c>
      <c r="B1073" s="1" t="s">
        <v>61</v>
      </c>
      <c r="C1073" s="2">
        <v>44306.40795776353</v>
      </c>
    </row>
    <row r="1074" ht="14.25" customHeight="1">
      <c r="A1074" s="1">
        <v>25332.0</v>
      </c>
      <c r="B1074" s="1" t="s">
        <v>61</v>
      </c>
      <c r="C1074" s="2">
        <v>44302.0065968661</v>
      </c>
    </row>
    <row r="1075" ht="14.25" customHeight="1">
      <c r="A1075" s="1">
        <v>25336.0</v>
      </c>
      <c r="B1075" s="1" t="s">
        <v>67</v>
      </c>
      <c r="C1075" s="2">
        <v>44374.2548934829</v>
      </c>
    </row>
    <row r="1076" ht="14.25" customHeight="1">
      <c r="A1076" s="1">
        <v>25349.0</v>
      </c>
      <c r="B1076" s="1" t="s">
        <v>70</v>
      </c>
      <c r="C1076" s="2">
        <v>44308.93343539886</v>
      </c>
    </row>
    <row r="1077" ht="14.25" customHeight="1">
      <c r="A1077" s="1">
        <v>25354.0</v>
      </c>
      <c r="B1077" s="1" t="s">
        <v>63</v>
      </c>
      <c r="C1077" s="2">
        <v>44299.620421225074</v>
      </c>
    </row>
    <row r="1078" ht="14.25" customHeight="1">
      <c r="A1078" s="1">
        <v>25376.0</v>
      </c>
      <c r="B1078" s="1" t="s">
        <v>70</v>
      </c>
      <c r="C1078" s="2">
        <v>44309.5065482906</v>
      </c>
    </row>
    <row r="1079" ht="14.25" customHeight="1">
      <c r="A1079" s="1">
        <v>25391.0</v>
      </c>
      <c r="B1079" s="1" t="s">
        <v>72</v>
      </c>
      <c r="C1079" s="2">
        <v>44376.59229095442</v>
      </c>
    </row>
    <row r="1080" ht="14.25" customHeight="1">
      <c r="A1080" s="1">
        <v>25411.0</v>
      </c>
      <c r="B1080" s="1" t="s">
        <v>70</v>
      </c>
      <c r="C1080" s="2">
        <v>44325.01006844729</v>
      </c>
    </row>
    <row r="1081" ht="14.25" customHeight="1">
      <c r="A1081" s="1">
        <v>25419.0</v>
      </c>
      <c r="B1081" s="1" t="s">
        <v>70</v>
      </c>
      <c r="C1081" s="2">
        <v>44306.19973304843</v>
      </c>
    </row>
    <row r="1082" ht="14.25" customHeight="1">
      <c r="A1082" s="1">
        <v>25457.0</v>
      </c>
      <c r="B1082" s="1" t="s">
        <v>85</v>
      </c>
      <c r="C1082" s="2">
        <v>44305.369169159545</v>
      </c>
    </row>
    <row r="1083" ht="14.25" customHeight="1">
      <c r="A1083" s="1">
        <v>25505.0</v>
      </c>
      <c r="B1083" s="1" t="s">
        <v>70</v>
      </c>
      <c r="C1083" s="2">
        <v>44346.29202959401</v>
      </c>
    </row>
    <row r="1084" ht="14.25" customHeight="1">
      <c r="A1084" s="1">
        <v>25524.0</v>
      </c>
      <c r="B1084" s="1" t="s">
        <v>63</v>
      </c>
      <c r="C1084" s="2">
        <v>44309.54235224359</v>
      </c>
    </row>
    <row r="1085" ht="14.25" customHeight="1">
      <c r="A1085" s="1">
        <v>25584.0</v>
      </c>
      <c r="B1085" s="1" t="s">
        <v>61</v>
      </c>
      <c r="C1085" s="2">
        <v>44340.32736378205</v>
      </c>
    </row>
    <row r="1086" ht="14.25" customHeight="1">
      <c r="A1086" s="1">
        <v>25608.0</v>
      </c>
      <c r="B1086" s="1" t="s">
        <v>67</v>
      </c>
      <c r="C1086" s="2">
        <v>44293.05739415954</v>
      </c>
    </row>
    <row r="1087" ht="14.25" customHeight="1">
      <c r="A1087" s="1">
        <v>25635.0</v>
      </c>
      <c r="B1087" s="1" t="s">
        <v>61</v>
      </c>
      <c r="C1087" s="2">
        <v>44361.810064280624</v>
      </c>
    </row>
    <row r="1088" ht="14.25" customHeight="1">
      <c r="A1088" s="1">
        <v>25653.0</v>
      </c>
      <c r="B1088" s="1" t="s">
        <v>65</v>
      </c>
      <c r="C1088" s="2">
        <v>44336.865543696586</v>
      </c>
    </row>
    <row r="1089" ht="14.25" customHeight="1">
      <c r="A1089" s="1">
        <v>25713.0</v>
      </c>
      <c r="B1089" s="1" t="s">
        <v>61</v>
      </c>
      <c r="C1089" s="2">
        <v>44378.179762143875</v>
      </c>
    </row>
    <row r="1090" ht="14.25" customHeight="1">
      <c r="A1090" s="1">
        <v>25765.0</v>
      </c>
      <c r="B1090" s="1" t="s">
        <v>79</v>
      </c>
      <c r="C1090" s="2">
        <v>44310.49842788462</v>
      </c>
    </row>
    <row r="1091" ht="14.25" customHeight="1">
      <c r="A1091" s="1">
        <v>25787.0</v>
      </c>
      <c r="B1091" s="1" t="s">
        <v>61</v>
      </c>
      <c r="C1091" s="2">
        <v>44372.94952193733</v>
      </c>
    </row>
    <row r="1092" ht="14.25" customHeight="1">
      <c r="A1092" s="1">
        <v>25800.0</v>
      </c>
      <c r="B1092" s="1" t="s">
        <v>67</v>
      </c>
      <c r="C1092" s="2">
        <v>44317.197131445864</v>
      </c>
    </row>
    <row r="1093" ht="14.25" customHeight="1">
      <c r="A1093" s="1">
        <v>25805.0</v>
      </c>
      <c r="B1093" s="1" t="s">
        <v>61</v>
      </c>
      <c r="C1093" s="2">
        <v>44372.816526032766</v>
      </c>
    </row>
    <row r="1094" ht="14.25" customHeight="1">
      <c r="A1094" s="1">
        <v>25809.0</v>
      </c>
      <c r="B1094" s="1" t="s">
        <v>63</v>
      </c>
      <c r="C1094" s="2">
        <v>44371.88469501425</v>
      </c>
    </row>
    <row r="1095" ht="14.25" customHeight="1">
      <c r="A1095" s="1">
        <v>25813.0</v>
      </c>
      <c r="B1095" s="1" t="s">
        <v>67</v>
      </c>
      <c r="C1095" s="2">
        <v>44313.542456552714</v>
      </c>
    </row>
    <row r="1096" ht="14.25" customHeight="1">
      <c r="A1096" s="1">
        <v>25822.0</v>
      </c>
      <c r="B1096" s="1" t="s">
        <v>61</v>
      </c>
      <c r="C1096" s="2">
        <v>44308.78254298433</v>
      </c>
    </row>
    <row r="1097" ht="14.25" customHeight="1">
      <c r="A1097" s="1">
        <v>25838.0</v>
      </c>
      <c r="B1097" s="1" t="s">
        <v>61</v>
      </c>
      <c r="C1097" s="2">
        <v>44378.58840826211</v>
      </c>
    </row>
    <row r="1098" ht="14.25" customHeight="1">
      <c r="A1098" s="1">
        <v>25839.0</v>
      </c>
      <c r="B1098" s="1" t="s">
        <v>66</v>
      </c>
      <c r="C1098" s="2">
        <v>44295.73925872507</v>
      </c>
    </row>
    <row r="1099" ht="14.25" customHeight="1">
      <c r="A1099" s="1">
        <v>25851.0</v>
      </c>
      <c r="B1099" s="1" t="s">
        <v>75</v>
      </c>
      <c r="C1099" s="2">
        <v>44375.949493482905</v>
      </c>
    </row>
    <row r="1100" ht="14.25" customHeight="1">
      <c r="A1100" s="1">
        <v>25925.0</v>
      </c>
      <c r="B1100" s="1" t="s">
        <v>61</v>
      </c>
      <c r="C1100" s="2">
        <v>44367.14479811254</v>
      </c>
    </row>
    <row r="1101" ht="14.25" customHeight="1">
      <c r="A1101" s="1">
        <v>25953.0</v>
      </c>
      <c r="B1101" s="1" t="s">
        <v>61</v>
      </c>
      <c r="C1101" s="2">
        <v>44310.59034558405</v>
      </c>
    </row>
    <row r="1102" ht="14.25" customHeight="1">
      <c r="A1102" s="1">
        <v>25970.0</v>
      </c>
      <c r="B1102" s="1" t="s">
        <v>65</v>
      </c>
      <c r="C1102" s="2">
        <v>44339.881173789174</v>
      </c>
    </row>
    <row r="1103" ht="14.25" customHeight="1">
      <c r="A1103" s="1">
        <v>25998.0</v>
      </c>
      <c r="B1103" s="1" t="s">
        <v>63</v>
      </c>
      <c r="C1103" s="2">
        <v>44319.51883903134</v>
      </c>
    </row>
    <row r="1104" ht="14.25" customHeight="1">
      <c r="A1104" s="1">
        <v>26005.0</v>
      </c>
      <c r="B1104" s="1" t="s">
        <v>66</v>
      </c>
      <c r="C1104" s="2">
        <v>44366.88279732906</v>
      </c>
    </row>
    <row r="1105" ht="14.25" customHeight="1">
      <c r="A1105" s="1">
        <v>26006.0</v>
      </c>
      <c r="B1105" s="1" t="s">
        <v>67</v>
      </c>
      <c r="C1105" s="2">
        <v>44345.64814946581</v>
      </c>
    </row>
    <row r="1106" ht="14.25" customHeight="1">
      <c r="A1106" s="1">
        <v>26022.0</v>
      </c>
      <c r="B1106" s="1" t="s">
        <v>61</v>
      </c>
      <c r="C1106" s="2">
        <v>44372.91654440883</v>
      </c>
    </row>
    <row r="1107" ht="14.25" customHeight="1">
      <c r="A1107" s="1">
        <v>26042.0</v>
      </c>
      <c r="B1107" s="1" t="s">
        <v>70</v>
      </c>
      <c r="C1107" s="2">
        <v>44315.59853162393</v>
      </c>
    </row>
    <row r="1108" ht="14.25" customHeight="1">
      <c r="A1108" s="1">
        <v>26058.0</v>
      </c>
      <c r="B1108" s="1" t="s">
        <v>63</v>
      </c>
      <c r="C1108" s="2">
        <v>44306.81401976495</v>
      </c>
    </row>
    <row r="1109" ht="14.25" customHeight="1">
      <c r="A1109" s="1">
        <v>26092.0</v>
      </c>
      <c r="B1109" s="1" t="s">
        <v>67</v>
      </c>
      <c r="C1109" s="2">
        <v>44287.197040242165</v>
      </c>
    </row>
    <row r="1110" ht="14.25" customHeight="1">
      <c r="A1110" s="1">
        <v>26094.0</v>
      </c>
      <c r="B1110" s="1" t="s">
        <v>70</v>
      </c>
      <c r="C1110" s="2">
        <v>44308.884441595445</v>
      </c>
    </row>
    <row r="1111" ht="14.25" customHeight="1">
      <c r="A1111" s="1">
        <v>26117.0</v>
      </c>
      <c r="B1111" s="1" t="s">
        <v>63</v>
      </c>
      <c r="C1111" s="2">
        <v>44344.49591663106</v>
      </c>
    </row>
    <row r="1112" ht="14.25" customHeight="1">
      <c r="A1112" s="1">
        <v>26124.0</v>
      </c>
      <c r="B1112" s="1" t="s">
        <v>67</v>
      </c>
      <c r="C1112" s="2">
        <v>44375.00974362536</v>
      </c>
    </row>
    <row r="1113" ht="14.25" customHeight="1">
      <c r="A1113" s="1">
        <v>26182.0</v>
      </c>
      <c r="B1113" s="1" t="s">
        <v>67</v>
      </c>
      <c r="C1113" s="2">
        <v>44358.846086894584</v>
      </c>
    </row>
    <row r="1114" ht="14.25" customHeight="1">
      <c r="A1114" s="1">
        <v>26245.0</v>
      </c>
      <c r="B1114" s="1" t="s">
        <v>63</v>
      </c>
      <c r="C1114" s="2">
        <v>44333.22329690171</v>
      </c>
    </row>
    <row r="1115" ht="14.25" customHeight="1">
      <c r="A1115" s="1">
        <v>26281.0</v>
      </c>
      <c r="B1115" s="1" t="s">
        <v>61</v>
      </c>
      <c r="C1115" s="2">
        <v>44316.160437215105</v>
      </c>
    </row>
    <row r="1116" ht="14.25" customHeight="1">
      <c r="A1116" s="1">
        <v>26318.0</v>
      </c>
      <c r="B1116" s="1" t="s">
        <v>61</v>
      </c>
      <c r="C1116" s="2">
        <v>44406.425030519946</v>
      </c>
    </row>
    <row r="1117" ht="14.25" customHeight="1">
      <c r="A1117" s="1">
        <v>26332.0</v>
      </c>
      <c r="B1117" s="1" t="s">
        <v>61</v>
      </c>
      <c r="C1117" s="2">
        <v>44303.97985779914</v>
      </c>
    </row>
    <row r="1118" ht="14.25" customHeight="1">
      <c r="A1118" s="1">
        <v>26335.0</v>
      </c>
      <c r="B1118" s="1" t="s">
        <v>63</v>
      </c>
      <c r="C1118" s="2">
        <v>44316.70143251425</v>
      </c>
    </row>
    <row r="1119" ht="14.25" customHeight="1">
      <c r="A1119" s="1">
        <v>26374.0</v>
      </c>
      <c r="B1119" s="1" t="s">
        <v>70</v>
      </c>
      <c r="C1119" s="2">
        <v>44313.62310224359</v>
      </c>
    </row>
    <row r="1120" ht="14.25" customHeight="1">
      <c r="A1120" s="1">
        <v>26389.0</v>
      </c>
      <c r="B1120" s="1" t="s">
        <v>63</v>
      </c>
      <c r="C1120" s="2">
        <v>44387.95343675214</v>
      </c>
    </row>
    <row r="1121" ht="14.25" customHeight="1">
      <c r="A1121" s="1">
        <v>26396.0</v>
      </c>
      <c r="B1121" s="1" t="s">
        <v>61</v>
      </c>
      <c r="C1121" s="2">
        <v>44375.3344048077</v>
      </c>
    </row>
    <row r="1122" ht="14.25" customHeight="1">
      <c r="A1122" s="1">
        <v>26452.0</v>
      </c>
      <c r="B1122" s="1" t="s">
        <v>63</v>
      </c>
      <c r="C1122" s="2">
        <v>44372.31375893875</v>
      </c>
    </row>
    <row r="1123" ht="14.25" customHeight="1">
      <c r="A1123" s="1">
        <v>26538.0</v>
      </c>
      <c r="B1123" s="1" t="s">
        <v>61</v>
      </c>
      <c r="C1123" s="2">
        <v>44311.22481339031</v>
      </c>
    </row>
    <row r="1124" ht="14.25" customHeight="1">
      <c r="A1124" s="1">
        <v>26592.0</v>
      </c>
      <c r="B1124" s="1" t="s">
        <v>68</v>
      </c>
      <c r="C1124" s="2">
        <v>44339.687918910255</v>
      </c>
    </row>
    <row r="1125" ht="14.25" customHeight="1">
      <c r="A1125" s="1">
        <v>26595.0</v>
      </c>
      <c r="B1125" s="1" t="s">
        <v>68</v>
      </c>
      <c r="C1125" s="2">
        <v>44295.242625890314</v>
      </c>
    </row>
    <row r="1126" ht="14.25" customHeight="1">
      <c r="A1126" s="1">
        <v>26679.0</v>
      </c>
      <c r="B1126" s="1" t="s">
        <v>61</v>
      </c>
      <c r="C1126" s="2">
        <v>44371.301554095444</v>
      </c>
    </row>
    <row r="1127" ht="14.25" customHeight="1">
      <c r="A1127" s="1">
        <v>26680.0</v>
      </c>
      <c r="B1127" s="1" t="s">
        <v>63</v>
      </c>
      <c r="C1127" s="2">
        <v>44385.85125263532</v>
      </c>
    </row>
    <row r="1128" ht="14.25" customHeight="1">
      <c r="A1128" s="1">
        <v>26772.0</v>
      </c>
      <c r="B1128" s="1" t="s">
        <v>70</v>
      </c>
      <c r="C1128" s="2">
        <v>44341.753607799146</v>
      </c>
    </row>
    <row r="1129" ht="14.25" customHeight="1">
      <c r="A1129" s="1">
        <v>26854.0</v>
      </c>
      <c r="B1129" s="1" t="s">
        <v>63</v>
      </c>
      <c r="C1129" s="2">
        <v>44372.481719373216</v>
      </c>
    </row>
    <row r="1130" ht="14.25" customHeight="1">
      <c r="A1130" s="1">
        <v>26859.0</v>
      </c>
      <c r="B1130" s="1" t="s">
        <v>70</v>
      </c>
      <c r="C1130" s="2">
        <v>44310.33276940884</v>
      </c>
    </row>
    <row r="1131" ht="14.25" customHeight="1">
      <c r="A1131" s="1">
        <v>26950.0</v>
      </c>
      <c r="B1131" s="1" t="s">
        <v>61</v>
      </c>
      <c r="C1131" s="2">
        <v>44339.73169252137</v>
      </c>
    </row>
    <row r="1132" ht="14.25" customHeight="1">
      <c r="A1132" s="1">
        <v>26951.0</v>
      </c>
      <c r="B1132" s="1" t="s">
        <v>61</v>
      </c>
      <c r="C1132" s="2">
        <v>44321.847044836184</v>
      </c>
    </row>
    <row r="1133" ht="14.25" customHeight="1">
      <c r="A1133" s="1">
        <v>26965.0</v>
      </c>
      <c r="B1133" s="1" t="s">
        <v>83</v>
      </c>
      <c r="C1133" s="2">
        <v>44311.74505366809</v>
      </c>
    </row>
    <row r="1134" ht="14.25" customHeight="1">
      <c r="A1134" s="1">
        <v>26973.0</v>
      </c>
      <c r="B1134" s="1" t="s">
        <v>61</v>
      </c>
      <c r="C1134" s="2">
        <v>44308.52955338319</v>
      </c>
    </row>
    <row r="1135" ht="14.25" customHeight="1">
      <c r="A1135" s="1">
        <v>26999.0</v>
      </c>
      <c r="B1135" s="1" t="s">
        <v>61</v>
      </c>
      <c r="C1135" s="2">
        <v>44352.3238434829</v>
      </c>
    </row>
    <row r="1136" ht="14.25" customHeight="1">
      <c r="A1136" s="1">
        <v>27004.0</v>
      </c>
      <c r="B1136" s="1" t="s">
        <v>61</v>
      </c>
      <c r="C1136" s="2">
        <v>44308.795793447294</v>
      </c>
    </row>
    <row r="1137" ht="14.25" customHeight="1">
      <c r="A1137" s="1">
        <v>27034.0</v>
      </c>
      <c r="B1137" s="1" t="s">
        <v>67</v>
      </c>
      <c r="C1137" s="2">
        <v>44376.146180270654</v>
      </c>
    </row>
    <row r="1138" ht="14.25" customHeight="1">
      <c r="A1138" s="1">
        <v>27069.0</v>
      </c>
      <c r="B1138" s="1" t="s">
        <v>67</v>
      </c>
      <c r="C1138" s="2">
        <v>44390.62580893875</v>
      </c>
    </row>
    <row r="1139" ht="14.25" customHeight="1">
      <c r="A1139" s="1">
        <v>27078.0</v>
      </c>
      <c r="B1139" s="1" t="s">
        <v>70</v>
      </c>
      <c r="C1139" s="2">
        <v>44341.05955943732</v>
      </c>
    </row>
    <row r="1140" ht="14.25" customHeight="1">
      <c r="A1140" s="1">
        <v>27135.0</v>
      </c>
      <c r="B1140" s="1" t="s">
        <v>63</v>
      </c>
      <c r="C1140" s="2">
        <v>44344.13407126068</v>
      </c>
    </row>
    <row r="1141" ht="14.25" customHeight="1">
      <c r="A1141" s="1">
        <v>27141.0</v>
      </c>
      <c r="B1141" s="1" t="s">
        <v>63</v>
      </c>
      <c r="C1141" s="2">
        <v>44310.00840178063</v>
      </c>
    </row>
    <row r="1142" ht="14.25" customHeight="1">
      <c r="A1142" s="1">
        <v>27149.0</v>
      </c>
      <c r="B1142" s="1" t="s">
        <v>63</v>
      </c>
      <c r="C1142" s="2">
        <v>44292.18486445869</v>
      </c>
    </row>
    <row r="1143" ht="14.25" customHeight="1">
      <c r="A1143" s="1">
        <v>27175.0</v>
      </c>
      <c r="B1143" s="1" t="s">
        <v>63</v>
      </c>
      <c r="C1143" s="2">
        <v>44313.51886734331</v>
      </c>
    </row>
    <row r="1144" ht="14.25" customHeight="1">
      <c r="A1144" s="1">
        <v>27221.0</v>
      </c>
      <c r="B1144" s="1" t="s">
        <v>61</v>
      </c>
      <c r="C1144" s="2">
        <v>44370.75182439458</v>
      </c>
    </row>
    <row r="1145" ht="14.25" customHeight="1">
      <c r="A1145" s="1">
        <v>27227.0</v>
      </c>
      <c r="B1145" s="1" t="s">
        <v>63</v>
      </c>
      <c r="C1145" s="2">
        <v>44372.34866264245</v>
      </c>
    </row>
    <row r="1146" ht="14.25" customHeight="1">
      <c r="A1146" s="1">
        <v>27251.0</v>
      </c>
      <c r="B1146" s="1" t="s">
        <v>61</v>
      </c>
      <c r="C1146" s="2">
        <v>44348.17615135328</v>
      </c>
    </row>
    <row r="1147" ht="14.25" customHeight="1">
      <c r="A1147" s="1">
        <v>27259.0</v>
      </c>
      <c r="B1147" s="1" t="s">
        <v>67</v>
      </c>
      <c r="C1147" s="2">
        <v>44347.62621930199</v>
      </c>
    </row>
    <row r="1148" ht="14.25" customHeight="1">
      <c r="A1148" s="1">
        <v>27264.0</v>
      </c>
      <c r="B1148" s="1" t="s">
        <v>63</v>
      </c>
      <c r="C1148" s="2">
        <v>44389.637132158125</v>
      </c>
    </row>
    <row r="1149" ht="14.25" customHeight="1">
      <c r="A1149" s="1">
        <v>27305.0</v>
      </c>
      <c r="B1149" s="1" t="s">
        <v>61</v>
      </c>
      <c r="C1149" s="2">
        <v>44371.39850014245</v>
      </c>
    </row>
    <row r="1150" ht="14.25" customHeight="1">
      <c r="A1150" s="1">
        <v>27323.0</v>
      </c>
      <c r="B1150" s="1" t="s">
        <v>63</v>
      </c>
      <c r="C1150" s="2">
        <v>44343.10691292735</v>
      </c>
    </row>
    <row r="1151" ht="14.25" customHeight="1">
      <c r="A1151" s="1">
        <v>27337.0</v>
      </c>
      <c r="B1151" s="1" t="s">
        <v>61</v>
      </c>
      <c r="C1151" s="2">
        <v>44285.67005965099</v>
      </c>
    </row>
    <row r="1152" ht="14.25" customHeight="1">
      <c r="A1152" s="1">
        <v>27345.0</v>
      </c>
      <c r="B1152" s="1" t="s">
        <v>70</v>
      </c>
      <c r="C1152" s="2">
        <v>44318.61734227208</v>
      </c>
    </row>
    <row r="1153" ht="14.25" customHeight="1">
      <c r="A1153" s="1">
        <v>27371.0</v>
      </c>
      <c r="B1153" s="1" t="s">
        <v>65</v>
      </c>
      <c r="C1153" s="2">
        <v>44371.10907118946</v>
      </c>
    </row>
    <row r="1154" ht="14.25" customHeight="1">
      <c r="A1154" s="1">
        <v>27402.0</v>
      </c>
      <c r="B1154" s="1" t="s">
        <v>75</v>
      </c>
      <c r="C1154" s="2">
        <v>44305.05428073362</v>
      </c>
    </row>
    <row r="1155" ht="14.25" customHeight="1">
      <c r="A1155" s="1">
        <v>27415.0</v>
      </c>
      <c r="B1155" s="1" t="s">
        <v>61</v>
      </c>
      <c r="C1155" s="2">
        <v>44355.73346178775</v>
      </c>
    </row>
    <row r="1156" ht="14.25" customHeight="1">
      <c r="A1156" s="1">
        <v>27443.0</v>
      </c>
      <c r="B1156" s="1" t="s">
        <v>63</v>
      </c>
      <c r="C1156" s="2">
        <v>44381.86433283476</v>
      </c>
    </row>
    <row r="1157" ht="14.25" customHeight="1">
      <c r="A1157" s="1">
        <v>27493.0</v>
      </c>
      <c r="B1157" s="1" t="s">
        <v>70</v>
      </c>
      <c r="C1157" s="2">
        <v>44341.83633974359</v>
      </c>
    </row>
    <row r="1158" ht="14.25" customHeight="1">
      <c r="A1158" s="1">
        <v>27496.0</v>
      </c>
      <c r="B1158" s="1" t="s">
        <v>75</v>
      </c>
      <c r="C1158" s="2">
        <v>44405.72329529914</v>
      </c>
    </row>
    <row r="1159" ht="14.25" customHeight="1">
      <c r="A1159" s="1">
        <v>27514.0</v>
      </c>
      <c r="B1159" s="1" t="s">
        <v>61</v>
      </c>
      <c r="C1159" s="2">
        <v>44310.287135327635</v>
      </c>
    </row>
    <row r="1160" ht="14.25" customHeight="1">
      <c r="A1160" s="1">
        <v>27518.0</v>
      </c>
      <c r="B1160" s="1" t="s">
        <v>67</v>
      </c>
      <c r="C1160" s="2">
        <v>44346.063055056984</v>
      </c>
    </row>
    <row r="1161" ht="14.25" customHeight="1">
      <c r="A1161" s="1">
        <v>27539.0</v>
      </c>
      <c r="B1161" s="1" t="s">
        <v>61</v>
      </c>
      <c r="C1161" s="2">
        <v>44414.71733048433</v>
      </c>
    </row>
    <row r="1162" ht="14.25" customHeight="1">
      <c r="A1162" s="1">
        <v>27547.0</v>
      </c>
      <c r="B1162" s="1" t="s">
        <v>63</v>
      </c>
      <c r="C1162" s="2">
        <v>44300.12226168091</v>
      </c>
    </row>
    <row r="1163" ht="14.25" customHeight="1">
      <c r="A1163" s="1">
        <v>27559.0</v>
      </c>
      <c r="B1163" s="1" t="s">
        <v>80</v>
      </c>
      <c r="C1163" s="2">
        <v>44340.82389508547</v>
      </c>
    </row>
    <row r="1164" ht="14.25" customHeight="1">
      <c r="A1164" s="1">
        <v>27565.0</v>
      </c>
      <c r="B1164" s="1" t="s">
        <v>70</v>
      </c>
      <c r="C1164" s="2">
        <v>44306.53924615384</v>
      </c>
    </row>
    <row r="1165" ht="14.25" customHeight="1">
      <c r="A1165" s="1">
        <v>27574.0</v>
      </c>
      <c r="B1165" s="1" t="s">
        <v>61</v>
      </c>
      <c r="C1165" s="2">
        <v>44354.2858522792</v>
      </c>
    </row>
    <row r="1166" ht="14.25" customHeight="1">
      <c r="A1166" s="1">
        <v>27583.0</v>
      </c>
      <c r="B1166" s="1" t="s">
        <v>61</v>
      </c>
      <c r="C1166" s="2">
        <v>44339.71171794872</v>
      </c>
    </row>
    <row r="1167" ht="14.25" customHeight="1">
      <c r="A1167" s="1">
        <v>27620.0</v>
      </c>
      <c r="B1167" s="1" t="s">
        <v>70</v>
      </c>
      <c r="C1167" s="2">
        <v>44399.9158204772</v>
      </c>
    </row>
    <row r="1168" ht="14.25" customHeight="1">
      <c r="A1168" s="1">
        <v>27650.0</v>
      </c>
      <c r="B1168" s="1" t="s">
        <v>75</v>
      </c>
      <c r="C1168" s="2">
        <v>44372.870171403134</v>
      </c>
    </row>
    <row r="1169" ht="14.25" customHeight="1">
      <c r="A1169" s="1">
        <v>27660.0</v>
      </c>
      <c r="B1169" s="1" t="s">
        <v>61</v>
      </c>
      <c r="C1169" s="2">
        <v>44393.32819501425</v>
      </c>
    </row>
    <row r="1170" ht="14.25" customHeight="1">
      <c r="A1170" s="1">
        <v>27668.0</v>
      </c>
      <c r="B1170" s="1" t="s">
        <v>75</v>
      </c>
      <c r="C1170" s="2">
        <v>44375.8080298077</v>
      </c>
    </row>
    <row r="1171" ht="14.25" customHeight="1">
      <c r="A1171" s="1">
        <v>27682.0</v>
      </c>
      <c r="B1171" s="1" t="s">
        <v>63</v>
      </c>
      <c r="C1171" s="2">
        <v>44302.85131588319</v>
      </c>
    </row>
    <row r="1172" ht="14.25" customHeight="1">
      <c r="A1172" s="1">
        <v>27689.0</v>
      </c>
      <c r="B1172" s="1" t="s">
        <v>68</v>
      </c>
      <c r="C1172" s="2">
        <v>44317.54129437322</v>
      </c>
    </row>
    <row r="1173" ht="14.25" customHeight="1">
      <c r="A1173" s="1">
        <v>27715.0</v>
      </c>
      <c r="B1173" s="1" t="s">
        <v>63</v>
      </c>
      <c r="C1173" s="2">
        <v>44364.84376150285</v>
      </c>
    </row>
    <row r="1174" ht="14.25" customHeight="1">
      <c r="A1174" s="1">
        <v>27738.0</v>
      </c>
      <c r="B1174" s="1" t="s">
        <v>61</v>
      </c>
      <c r="C1174" s="2">
        <v>44309.04531100427</v>
      </c>
    </row>
    <row r="1175" ht="14.25" customHeight="1">
      <c r="A1175" s="1">
        <v>27745.0</v>
      </c>
      <c r="B1175" s="1" t="s">
        <v>61</v>
      </c>
      <c r="C1175" s="2">
        <v>44375.853097151</v>
      </c>
    </row>
    <row r="1176" ht="14.25" customHeight="1">
      <c r="A1176" s="1">
        <v>27781.0</v>
      </c>
      <c r="B1176" s="1" t="s">
        <v>63</v>
      </c>
      <c r="C1176" s="2">
        <v>44314.402082371795</v>
      </c>
    </row>
    <row r="1177" ht="14.25" customHeight="1">
      <c r="A1177" s="1">
        <v>27788.0</v>
      </c>
      <c r="B1177" s="1" t="s">
        <v>63</v>
      </c>
      <c r="C1177" s="2">
        <v>44376.75685779915</v>
      </c>
    </row>
    <row r="1178" ht="14.25" customHeight="1">
      <c r="A1178" s="1">
        <v>27810.0</v>
      </c>
      <c r="B1178" s="1" t="s">
        <v>67</v>
      </c>
      <c r="C1178" s="2">
        <v>44365.11235384616</v>
      </c>
    </row>
    <row r="1179" ht="14.25" customHeight="1">
      <c r="A1179" s="1">
        <v>27819.0</v>
      </c>
      <c r="B1179" s="1" t="s">
        <v>66</v>
      </c>
      <c r="C1179" s="2">
        <v>44285.99191410257</v>
      </c>
    </row>
    <row r="1180" ht="14.25" customHeight="1">
      <c r="A1180" s="1">
        <v>27832.0</v>
      </c>
      <c r="B1180" s="1" t="s">
        <v>70</v>
      </c>
      <c r="C1180" s="2">
        <v>44373.106296688034</v>
      </c>
    </row>
    <row r="1181" ht="14.25" customHeight="1">
      <c r="A1181" s="1">
        <v>27846.0</v>
      </c>
      <c r="B1181" s="1" t="s">
        <v>63</v>
      </c>
      <c r="C1181" s="2">
        <v>44335.01985712251</v>
      </c>
    </row>
    <row r="1182" ht="14.25" customHeight="1">
      <c r="A1182" s="1">
        <v>27848.0</v>
      </c>
      <c r="B1182" s="1" t="s">
        <v>63</v>
      </c>
      <c r="C1182" s="2">
        <v>44403.60229134616</v>
      </c>
    </row>
    <row r="1183" ht="14.25" customHeight="1">
      <c r="A1183" s="1">
        <v>27852.0</v>
      </c>
      <c r="B1183" s="1" t="s">
        <v>67</v>
      </c>
      <c r="C1183" s="2">
        <v>44406.46366007835</v>
      </c>
    </row>
    <row r="1184" ht="14.25" customHeight="1">
      <c r="A1184" s="1">
        <v>27854.0</v>
      </c>
      <c r="B1184" s="1" t="s">
        <v>61</v>
      </c>
      <c r="C1184" s="2">
        <v>44345.86207938034</v>
      </c>
    </row>
    <row r="1185" ht="14.25" customHeight="1">
      <c r="A1185" s="1">
        <v>27859.0</v>
      </c>
      <c r="B1185" s="1" t="s">
        <v>67</v>
      </c>
      <c r="C1185" s="2">
        <v>44315.71266175214</v>
      </c>
    </row>
    <row r="1186" ht="14.25" customHeight="1">
      <c r="A1186" s="1">
        <v>27919.0</v>
      </c>
      <c r="B1186" s="1" t="s">
        <v>63</v>
      </c>
      <c r="C1186" s="2">
        <v>44373.31445106838</v>
      </c>
    </row>
    <row r="1187" ht="14.25" customHeight="1">
      <c r="A1187" s="1">
        <v>27940.0</v>
      </c>
      <c r="B1187" s="1" t="s">
        <v>61</v>
      </c>
      <c r="C1187" s="2">
        <v>44382.43873817664</v>
      </c>
    </row>
    <row r="1188" ht="14.25" customHeight="1">
      <c r="A1188" s="1">
        <v>27956.0</v>
      </c>
      <c r="B1188" s="1" t="s">
        <v>63</v>
      </c>
      <c r="C1188" s="2">
        <v>44402.655795762104</v>
      </c>
    </row>
    <row r="1189" ht="14.25" customHeight="1">
      <c r="A1189" s="1">
        <v>27963.0</v>
      </c>
      <c r="B1189" s="1" t="s">
        <v>61</v>
      </c>
      <c r="C1189" s="2">
        <v>44308.34670544872</v>
      </c>
    </row>
    <row r="1190" ht="14.25" customHeight="1">
      <c r="A1190" s="1">
        <v>27969.0</v>
      </c>
      <c r="B1190" s="1" t="s">
        <v>70</v>
      </c>
      <c r="C1190" s="2">
        <v>44313.38380384616</v>
      </c>
    </row>
    <row r="1191" ht="14.25" customHeight="1">
      <c r="A1191" s="1">
        <v>27995.0</v>
      </c>
      <c r="B1191" s="1" t="s">
        <v>63</v>
      </c>
      <c r="C1191" s="2">
        <v>44313.91316492166</v>
      </c>
    </row>
    <row r="1192" ht="14.25" customHeight="1">
      <c r="A1192" s="1">
        <v>28025.0</v>
      </c>
      <c r="B1192" s="1" t="s">
        <v>70</v>
      </c>
      <c r="C1192" s="2">
        <v>44357.313370334756</v>
      </c>
    </row>
    <row r="1193" ht="14.25" customHeight="1">
      <c r="A1193" s="1">
        <v>28027.0</v>
      </c>
      <c r="B1193" s="1" t="s">
        <v>63</v>
      </c>
      <c r="C1193" s="2">
        <v>44335.703975605415</v>
      </c>
    </row>
    <row r="1194" ht="14.25" customHeight="1">
      <c r="A1194" s="1">
        <v>28041.0</v>
      </c>
      <c r="B1194" s="1" t="s">
        <v>70</v>
      </c>
      <c r="C1194" s="2">
        <v>44341.96350733618</v>
      </c>
    </row>
    <row r="1195" ht="14.25" customHeight="1">
      <c r="A1195" s="1">
        <v>28076.0</v>
      </c>
      <c r="B1195" s="1" t="s">
        <v>67</v>
      </c>
      <c r="C1195" s="2">
        <v>44309.29459554844</v>
      </c>
    </row>
    <row r="1196" ht="14.25" customHeight="1">
      <c r="A1196" s="1">
        <v>28081.0</v>
      </c>
      <c r="B1196" s="1" t="s">
        <v>72</v>
      </c>
      <c r="C1196" s="2">
        <v>44311.951645512825</v>
      </c>
    </row>
    <row r="1197" ht="14.25" customHeight="1">
      <c r="A1197" s="1">
        <v>28107.0</v>
      </c>
      <c r="B1197" s="1" t="s">
        <v>63</v>
      </c>
      <c r="C1197" s="2">
        <v>44310.7693497151</v>
      </c>
    </row>
    <row r="1198" ht="14.25" customHeight="1">
      <c r="A1198" s="1">
        <v>28133.0</v>
      </c>
      <c r="B1198" s="1" t="s">
        <v>61</v>
      </c>
      <c r="C1198" s="2">
        <v>44408.767015455844</v>
      </c>
    </row>
    <row r="1199" ht="14.25" customHeight="1">
      <c r="A1199" s="1">
        <v>28152.0</v>
      </c>
      <c r="B1199" s="1" t="s">
        <v>63</v>
      </c>
      <c r="C1199" s="2">
        <v>44300.34901146723</v>
      </c>
    </row>
    <row r="1200" ht="14.25" customHeight="1">
      <c r="A1200" s="1">
        <v>28181.0</v>
      </c>
      <c r="B1200" s="1" t="s">
        <v>73</v>
      </c>
      <c r="C1200" s="2">
        <v>44314.204382300566</v>
      </c>
    </row>
    <row r="1201" ht="14.25" customHeight="1">
      <c r="A1201" s="1">
        <v>28248.0</v>
      </c>
      <c r="B1201" s="1" t="s">
        <v>63</v>
      </c>
      <c r="C1201" s="2">
        <v>44341.7544585114</v>
      </c>
    </row>
    <row r="1202" ht="14.25" customHeight="1">
      <c r="A1202" s="1">
        <v>28249.0</v>
      </c>
      <c r="B1202" s="1" t="s">
        <v>78</v>
      </c>
      <c r="C1202" s="2">
        <v>44305.22004223647</v>
      </c>
    </row>
    <row r="1203" ht="14.25" customHeight="1">
      <c r="A1203" s="1">
        <v>28271.0</v>
      </c>
      <c r="B1203" s="1" t="s">
        <v>61</v>
      </c>
      <c r="C1203" s="2">
        <v>44372.304584651</v>
      </c>
    </row>
    <row r="1204" ht="14.25" customHeight="1">
      <c r="A1204" s="1">
        <v>28312.0</v>
      </c>
      <c r="B1204" s="1" t="s">
        <v>61</v>
      </c>
      <c r="C1204" s="2">
        <v>44355.82298742878</v>
      </c>
    </row>
    <row r="1205" ht="14.25" customHeight="1">
      <c r="A1205" s="1">
        <v>28378.0</v>
      </c>
      <c r="B1205" s="1" t="s">
        <v>61</v>
      </c>
      <c r="C1205" s="2">
        <v>44328.071104273506</v>
      </c>
    </row>
    <row r="1206" ht="14.25" customHeight="1">
      <c r="A1206" s="1">
        <v>28384.0</v>
      </c>
      <c r="B1206" s="1" t="s">
        <v>63</v>
      </c>
      <c r="C1206" s="2">
        <v>44306.497387428775</v>
      </c>
    </row>
    <row r="1207" ht="14.25" customHeight="1">
      <c r="A1207" s="1">
        <v>28426.0</v>
      </c>
      <c r="B1207" s="1" t="s">
        <v>70</v>
      </c>
      <c r="C1207" s="2">
        <v>44372.25234811253</v>
      </c>
    </row>
    <row r="1208" ht="14.25" customHeight="1">
      <c r="A1208" s="1">
        <v>28429.0</v>
      </c>
      <c r="B1208" s="1" t="s">
        <v>73</v>
      </c>
      <c r="C1208" s="2">
        <v>44414.56027193733</v>
      </c>
    </row>
    <row r="1209" ht="14.25" customHeight="1">
      <c r="A1209" s="1">
        <v>28450.0</v>
      </c>
      <c r="B1209" s="1" t="s">
        <v>67</v>
      </c>
      <c r="C1209" s="2">
        <v>44376.01907257835</v>
      </c>
    </row>
    <row r="1210" ht="14.25" customHeight="1">
      <c r="A1210" s="1">
        <v>28451.0</v>
      </c>
      <c r="B1210" s="1" t="s">
        <v>61</v>
      </c>
      <c r="C1210" s="2">
        <v>44345.33783554131</v>
      </c>
    </row>
    <row r="1211" ht="14.25" customHeight="1">
      <c r="A1211" s="1">
        <v>28457.0</v>
      </c>
      <c r="B1211" s="1" t="s">
        <v>65</v>
      </c>
      <c r="C1211" s="2">
        <v>44344.505676994304</v>
      </c>
    </row>
    <row r="1212" ht="14.25" customHeight="1">
      <c r="A1212" s="1">
        <v>28508.0</v>
      </c>
      <c r="B1212" s="1" t="s">
        <v>63</v>
      </c>
      <c r="C1212" s="2">
        <v>44312.87282261396</v>
      </c>
    </row>
    <row r="1213" ht="14.25" customHeight="1">
      <c r="A1213" s="1">
        <v>28518.0</v>
      </c>
      <c r="B1213" s="1" t="s">
        <v>70</v>
      </c>
      <c r="C1213" s="2">
        <v>44389.36387998575</v>
      </c>
    </row>
    <row r="1214" ht="14.25" customHeight="1">
      <c r="A1214" s="1">
        <v>28553.0</v>
      </c>
      <c r="B1214" s="1" t="s">
        <v>61</v>
      </c>
      <c r="C1214" s="2">
        <v>44339.8336156339</v>
      </c>
    </row>
    <row r="1215" ht="14.25" customHeight="1">
      <c r="A1215" s="1">
        <v>28554.0</v>
      </c>
      <c r="B1215" s="1" t="s">
        <v>73</v>
      </c>
      <c r="C1215" s="2">
        <v>44372.86197211538</v>
      </c>
    </row>
    <row r="1216" ht="14.25" customHeight="1">
      <c r="A1216" s="1">
        <v>28556.0</v>
      </c>
      <c r="B1216" s="1" t="s">
        <v>67</v>
      </c>
      <c r="C1216" s="2">
        <v>44308.76964437322</v>
      </c>
    </row>
    <row r="1217" ht="14.25" customHeight="1">
      <c r="A1217" s="1">
        <v>28621.0</v>
      </c>
      <c r="B1217" s="1" t="s">
        <v>61</v>
      </c>
      <c r="C1217" s="2">
        <v>44427.03118205128</v>
      </c>
    </row>
    <row r="1218" ht="14.25" customHeight="1">
      <c r="A1218" s="1">
        <v>28638.0</v>
      </c>
      <c r="B1218" s="1" t="s">
        <v>61</v>
      </c>
      <c r="C1218" s="2">
        <v>44394.857626317666</v>
      </c>
    </row>
    <row r="1219" ht="14.25" customHeight="1">
      <c r="A1219" s="1">
        <v>28656.0</v>
      </c>
      <c r="B1219" s="1" t="s">
        <v>70</v>
      </c>
      <c r="C1219" s="2">
        <v>44376.89832307692</v>
      </c>
    </row>
    <row r="1220" ht="14.25" customHeight="1">
      <c r="A1220" s="1">
        <v>28666.0</v>
      </c>
      <c r="B1220" s="1" t="s">
        <v>70</v>
      </c>
      <c r="C1220" s="2">
        <v>44371.428822578346</v>
      </c>
    </row>
    <row r="1221" ht="14.25" customHeight="1">
      <c r="A1221" s="1">
        <v>28734.0</v>
      </c>
      <c r="B1221" s="1" t="s">
        <v>61</v>
      </c>
      <c r="C1221" s="2">
        <v>44312.3521744302</v>
      </c>
    </row>
    <row r="1222" ht="14.25" customHeight="1">
      <c r="A1222" s="1">
        <v>28742.0</v>
      </c>
      <c r="B1222" s="1" t="s">
        <v>67</v>
      </c>
      <c r="C1222" s="2">
        <v>44299.854335363256</v>
      </c>
    </row>
    <row r="1223" ht="14.25" customHeight="1">
      <c r="A1223" s="1">
        <v>28768.0</v>
      </c>
      <c r="B1223" s="1" t="s">
        <v>61</v>
      </c>
      <c r="C1223" s="2">
        <v>44312.2235710114</v>
      </c>
    </row>
    <row r="1224" ht="14.25" customHeight="1">
      <c r="A1224" s="1">
        <v>28830.0</v>
      </c>
      <c r="B1224" s="1" t="s">
        <v>77</v>
      </c>
      <c r="C1224" s="2">
        <v>44328.53571869658</v>
      </c>
    </row>
    <row r="1225" ht="14.25" customHeight="1">
      <c r="A1225" s="1">
        <v>28835.0</v>
      </c>
      <c r="B1225" s="1" t="s">
        <v>63</v>
      </c>
      <c r="C1225" s="2">
        <v>44339.69863650284</v>
      </c>
    </row>
    <row r="1226" ht="14.25" customHeight="1">
      <c r="A1226" s="1">
        <v>28852.0</v>
      </c>
      <c r="B1226" s="1" t="s">
        <v>61</v>
      </c>
      <c r="C1226" s="2">
        <v>44373.378630306266</v>
      </c>
    </row>
    <row r="1227" ht="14.25" customHeight="1">
      <c r="A1227" s="1">
        <v>28876.0</v>
      </c>
      <c r="B1227" s="1" t="s">
        <v>67</v>
      </c>
      <c r="C1227" s="2">
        <v>44329.13898970798</v>
      </c>
    </row>
    <row r="1228" ht="14.25" customHeight="1">
      <c r="A1228" s="1">
        <v>28904.0</v>
      </c>
      <c r="B1228" s="1" t="s">
        <v>72</v>
      </c>
      <c r="C1228" s="2">
        <v>44344.71476175214</v>
      </c>
    </row>
    <row r="1229" ht="14.25" customHeight="1">
      <c r="A1229" s="1">
        <v>28934.0</v>
      </c>
      <c r="B1229" s="1" t="s">
        <v>61</v>
      </c>
      <c r="C1229" s="2">
        <v>44300.10612727921</v>
      </c>
    </row>
    <row r="1230" ht="14.25" customHeight="1">
      <c r="A1230" s="1">
        <v>28955.0</v>
      </c>
      <c r="B1230" s="1" t="s">
        <v>67</v>
      </c>
      <c r="C1230" s="2">
        <v>44393.38763792735</v>
      </c>
    </row>
    <row r="1231" ht="14.25" customHeight="1">
      <c r="A1231" s="1">
        <v>28978.0</v>
      </c>
      <c r="B1231" s="1" t="s">
        <v>70</v>
      </c>
      <c r="C1231" s="2">
        <v>44340.237920762105</v>
      </c>
    </row>
    <row r="1232" ht="14.25" customHeight="1">
      <c r="A1232" s="1">
        <v>29004.0</v>
      </c>
      <c r="B1232" s="1" t="s">
        <v>61</v>
      </c>
      <c r="C1232" s="2">
        <v>44309.16550267094</v>
      </c>
    </row>
    <row r="1233" ht="14.25" customHeight="1">
      <c r="A1233" s="1">
        <v>29112.0</v>
      </c>
      <c r="B1233" s="1" t="s">
        <v>63</v>
      </c>
      <c r="C1233" s="2">
        <v>44347.22467681624</v>
      </c>
    </row>
    <row r="1234" ht="14.25" customHeight="1">
      <c r="A1234" s="1">
        <v>29192.0</v>
      </c>
      <c r="B1234" s="1" t="s">
        <v>61</v>
      </c>
      <c r="C1234" s="2">
        <v>44314.531934009974</v>
      </c>
    </row>
    <row r="1235" ht="14.25" customHeight="1">
      <c r="A1235" s="1">
        <v>29219.0</v>
      </c>
      <c r="B1235" s="1" t="s">
        <v>61</v>
      </c>
      <c r="C1235" s="2">
        <v>44313.109998254986</v>
      </c>
    </row>
    <row r="1236" ht="14.25" customHeight="1">
      <c r="A1236" s="1">
        <v>29328.0</v>
      </c>
      <c r="B1236" s="1" t="s">
        <v>63</v>
      </c>
      <c r="C1236" s="2">
        <v>44344.69602428775</v>
      </c>
    </row>
    <row r="1237" ht="14.25" customHeight="1">
      <c r="A1237" s="1">
        <v>29385.0</v>
      </c>
      <c r="B1237" s="1" t="s">
        <v>70</v>
      </c>
      <c r="C1237" s="2">
        <v>44358.65706014957</v>
      </c>
    </row>
    <row r="1238" ht="14.25" customHeight="1">
      <c r="A1238" s="1">
        <v>29459.0</v>
      </c>
      <c r="B1238" s="1" t="s">
        <v>63</v>
      </c>
      <c r="C1238" s="2">
        <v>44301.18932051282</v>
      </c>
    </row>
    <row r="1239" ht="14.25" customHeight="1">
      <c r="A1239" s="1">
        <v>29473.0</v>
      </c>
      <c r="B1239" s="1" t="s">
        <v>67</v>
      </c>
      <c r="C1239" s="2">
        <v>44391.2099818376</v>
      </c>
    </row>
    <row r="1240" ht="14.25" customHeight="1">
      <c r="A1240" s="1">
        <v>29510.0</v>
      </c>
      <c r="B1240" s="1" t="s">
        <v>61</v>
      </c>
      <c r="C1240" s="2">
        <v>44353.467382621086</v>
      </c>
    </row>
    <row r="1241" ht="14.25" customHeight="1">
      <c r="A1241" s="1">
        <v>29568.0</v>
      </c>
      <c r="B1241" s="1" t="s">
        <v>63</v>
      </c>
      <c r="C1241" s="2">
        <v>44313.670004843305</v>
      </c>
    </row>
    <row r="1242" ht="14.25" customHeight="1">
      <c r="A1242" s="1">
        <v>29630.0</v>
      </c>
      <c r="B1242" s="1" t="s">
        <v>65</v>
      </c>
      <c r="C1242" s="2">
        <v>44365.605234401715</v>
      </c>
    </row>
    <row r="1243" ht="14.25" customHeight="1">
      <c r="A1243" s="1">
        <v>29637.0</v>
      </c>
      <c r="B1243" s="1" t="s">
        <v>80</v>
      </c>
      <c r="C1243" s="2">
        <v>44374.782154131055</v>
      </c>
    </row>
    <row r="1244" ht="14.25" customHeight="1">
      <c r="A1244" s="1">
        <v>29649.0</v>
      </c>
      <c r="B1244" s="1" t="s">
        <v>70</v>
      </c>
      <c r="C1244" s="2">
        <v>44311.68117307692</v>
      </c>
    </row>
    <row r="1245" ht="14.25" customHeight="1">
      <c r="A1245" s="1">
        <v>29685.0</v>
      </c>
      <c r="B1245" s="1" t="s">
        <v>70</v>
      </c>
      <c r="C1245" s="2">
        <v>44372.09998094729</v>
      </c>
    </row>
    <row r="1246" ht="14.25" customHeight="1">
      <c r="A1246" s="1">
        <v>29705.0</v>
      </c>
      <c r="B1246" s="1" t="s">
        <v>63</v>
      </c>
      <c r="C1246" s="2">
        <v>44404.937875854695</v>
      </c>
    </row>
    <row r="1247" ht="14.25" customHeight="1">
      <c r="A1247" s="1">
        <v>29733.0</v>
      </c>
      <c r="B1247" s="1" t="s">
        <v>70</v>
      </c>
      <c r="C1247" s="2">
        <v>44312.80732930912</v>
      </c>
    </row>
    <row r="1248" ht="14.25" customHeight="1">
      <c r="A1248" s="1">
        <v>29788.0</v>
      </c>
      <c r="B1248" s="1" t="s">
        <v>74</v>
      </c>
      <c r="C1248" s="2">
        <v>44376.03513287038</v>
      </c>
    </row>
    <row r="1249" ht="14.25" customHeight="1">
      <c r="A1249" s="1">
        <v>29791.0</v>
      </c>
      <c r="B1249" s="1" t="s">
        <v>80</v>
      </c>
      <c r="C1249" s="2">
        <v>44400.501631873216</v>
      </c>
    </row>
    <row r="1250" ht="14.25" customHeight="1">
      <c r="A1250" s="1">
        <v>29832.0</v>
      </c>
      <c r="B1250" s="1" t="s">
        <v>61</v>
      </c>
      <c r="C1250" s="2">
        <v>44307.00305039174</v>
      </c>
    </row>
    <row r="1251" ht="14.25" customHeight="1">
      <c r="A1251" s="1">
        <v>29864.0</v>
      </c>
      <c r="B1251" s="1" t="s">
        <v>63</v>
      </c>
      <c r="C1251" s="2">
        <v>44299.80825957977</v>
      </c>
    </row>
    <row r="1252" ht="14.25" customHeight="1">
      <c r="A1252" s="1">
        <v>29886.0</v>
      </c>
      <c r="B1252" s="1" t="s">
        <v>61</v>
      </c>
      <c r="C1252" s="2">
        <v>44375.57989533476</v>
      </c>
    </row>
    <row r="1253" ht="14.25" customHeight="1">
      <c r="A1253" s="1">
        <v>29913.0</v>
      </c>
      <c r="B1253" s="1" t="s">
        <v>70</v>
      </c>
      <c r="C1253" s="2">
        <v>44338.896917699436</v>
      </c>
    </row>
    <row r="1254" ht="14.25" customHeight="1">
      <c r="A1254" s="1">
        <v>29919.0</v>
      </c>
      <c r="B1254" s="1" t="s">
        <v>83</v>
      </c>
      <c r="C1254" s="2">
        <v>44372.06894334045</v>
      </c>
    </row>
    <row r="1255" ht="14.25" customHeight="1">
      <c r="A1255" s="1">
        <v>29956.0</v>
      </c>
      <c r="B1255" s="1" t="s">
        <v>70</v>
      </c>
      <c r="C1255" s="2">
        <v>44387.33038831908</v>
      </c>
    </row>
    <row r="1256" ht="14.25" customHeight="1">
      <c r="A1256" s="1">
        <v>29980.0</v>
      </c>
      <c r="B1256" s="1" t="s">
        <v>66</v>
      </c>
      <c r="C1256" s="2">
        <v>44393.4476482906</v>
      </c>
    </row>
    <row r="1257" ht="14.25" customHeight="1">
      <c r="A1257" s="1">
        <v>29990.0</v>
      </c>
      <c r="B1257" s="1" t="s">
        <v>63</v>
      </c>
      <c r="C1257" s="2">
        <v>44377.435434472936</v>
      </c>
    </row>
    <row r="1258" ht="14.25" customHeight="1">
      <c r="A1258" s="1">
        <v>29999.0</v>
      </c>
      <c r="B1258" s="1" t="s">
        <v>61</v>
      </c>
      <c r="C1258" s="2">
        <v>44344.18167866809</v>
      </c>
    </row>
    <row r="1259" ht="14.25" customHeight="1">
      <c r="A1259" s="1">
        <v>30007.0</v>
      </c>
      <c r="B1259" s="1" t="s">
        <v>61</v>
      </c>
      <c r="C1259" s="2">
        <v>44315.58069024217</v>
      </c>
    </row>
    <row r="1260" ht="14.25" customHeight="1">
      <c r="A1260" s="1">
        <v>30046.0</v>
      </c>
      <c r="B1260" s="1" t="s">
        <v>61</v>
      </c>
      <c r="C1260" s="2">
        <v>44288.690999679486</v>
      </c>
    </row>
    <row r="1261" ht="14.25" customHeight="1">
      <c r="A1261" s="1">
        <v>30057.0</v>
      </c>
      <c r="B1261" s="1" t="s">
        <v>63</v>
      </c>
      <c r="C1261" s="2">
        <v>44306.34424326923</v>
      </c>
    </row>
    <row r="1262" ht="14.25" customHeight="1">
      <c r="A1262" s="1">
        <v>30086.0</v>
      </c>
      <c r="B1262" s="1" t="s">
        <v>61</v>
      </c>
      <c r="C1262" s="2">
        <v>44344.02326267807</v>
      </c>
    </row>
    <row r="1263" ht="14.25" customHeight="1">
      <c r="A1263" s="1">
        <v>30087.0</v>
      </c>
      <c r="B1263" s="1" t="s">
        <v>63</v>
      </c>
      <c r="C1263" s="2">
        <v>44340.9178559829</v>
      </c>
    </row>
    <row r="1264" ht="14.25" customHeight="1">
      <c r="A1264" s="1">
        <v>30106.0</v>
      </c>
      <c r="B1264" s="1" t="s">
        <v>63</v>
      </c>
      <c r="C1264" s="2">
        <v>44372.713719658124</v>
      </c>
    </row>
    <row r="1265" ht="14.25" customHeight="1">
      <c r="A1265" s="1">
        <v>30117.0</v>
      </c>
      <c r="B1265" s="1" t="s">
        <v>63</v>
      </c>
      <c r="C1265" s="2">
        <v>44380.00770758547</v>
      </c>
    </row>
    <row r="1266" ht="14.25" customHeight="1">
      <c r="A1266" s="1">
        <v>30142.0</v>
      </c>
      <c r="B1266" s="1" t="s">
        <v>63</v>
      </c>
      <c r="C1266" s="2">
        <v>44321.472194586895</v>
      </c>
    </row>
    <row r="1267" ht="14.25" customHeight="1">
      <c r="A1267" s="1">
        <v>30177.0</v>
      </c>
      <c r="B1267" s="1" t="s">
        <v>67</v>
      </c>
      <c r="C1267" s="2">
        <v>44308.3828494302</v>
      </c>
    </row>
    <row r="1268" ht="14.25" customHeight="1">
      <c r="A1268" s="1">
        <v>30200.0</v>
      </c>
      <c r="B1268" s="1" t="s">
        <v>70</v>
      </c>
      <c r="C1268" s="2">
        <v>44287.61019188035</v>
      </c>
    </row>
    <row r="1269" ht="14.25" customHeight="1">
      <c r="A1269" s="1">
        <v>30222.0</v>
      </c>
      <c r="B1269" s="1" t="s">
        <v>61</v>
      </c>
      <c r="C1269" s="2">
        <v>44386.32413486468</v>
      </c>
    </row>
    <row r="1270" ht="14.25" customHeight="1">
      <c r="A1270" s="1">
        <v>30277.0</v>
      </c>
      <c r="B1270" s="1" t="s">
        <v>70</v>
      </c>
      <c r="C1270" s="2">
        <v>44374.994296403136</v>
      </c>
    </row>
    <row r="1271" ht="14.25" customHeight="1">
      <c r="A1271" s="1">
        <v>30278.0</v>
      </c>
      <c r="B1271" s="1" t="s">
        <v>83</v>
      </c>
      <c r="C1271" s="2">
        <v>44380.43125872507</v>
      </c>
    </row>
    <row r="1272" ht="14.25" customHeight="1">
      <c r="A1272" s="1">
        <v>30282.0</v>
      </c>
      <c r="B1272" s="1" t="s">
        <v>75</v>
      </c>
      <c r="C1272" s="2">
        <v>44314.687864494306</v>
      </c>
    </row>
    <row r="1273" ht="14.25" customHeight="1">
      <c r="A1273" s="1">
        <v>30291.0</v>
      </c>
      <c r="B1273" s="1" t="s">
        <v>75</v>
      </c>
      <c r="C1273" s="2">
        <v>44286.29841780627</v>
      </c>
    </row>
    <row r="1274" ht="14.25" customHeight="1">
      <c r="A1274" s="1">
        <v>30330.0</v>
      </c>
      <c r="B1274" s="1" t="s">
        <v>70</v>
      </c>
      <c r="C1274" s="2">
        <v>44406.746092307694</v>
      </c>
    </row>
    <row r="1275" ht="14.25" customHeight="1">
      <c r="A1275" s="1">
        <v>30342.0</v>
      </c>
      <c r="B1275" s="1" t="s">
        <v>70</v>
      </c>
      <c r="C1275" s="2">
        <v>44407.08922168803</v>
      </c>
    </row>
    <row r="1276" ht="14.25" customHeight="1">
      <c r="A1276" s="1">
        <v>30404.0</v>
      </c>
      <c r="B1276" s="1" t="s">
        <v>63</v>
      </c>
      <c r="C1276" s="2">
        <v>44349.17685452279</v>
      </c>
    </row>
    <row r="1277" ht="14.25" customHeight="1">
      <c r="A1277" s="1">
        <v>30410.0</v>
      </c>
      <c r="B1277" s="1" t="s">
        <v>67</v>
      </c>
      <c r="C1277" s="2">
        <v>44316.251762250715</v>
      </c>
    </row>
    <row r="1278" ht="14.25" customHeight="1">
      <c r="A1278" s="1">
        <v>30412.0</v>
      </c>
      <c r="B1278" s="1" t="s">
        <v>70</v>
      </c>
      <c r="C1278" s="2">
        <v>44340.22379871795</v>
      </c>
    </row>
    <row r="1279" ht="14.25" customHeight="1">
      <c r="A1279" s="1">
        <v>30420.0</v>
      </c>
      <c r="B1279" s="1" t="s">
        <v>63</v>
      </c>
      <c r="C1279" s="2">
        <v>44344.76488874644</v>
      </c>
    </row>
    <row r="1280" ht="14.25" customHeight="1">
      <c r="A1280" s="1">
        <v>30448.0</v>
      </c>
      <c r="B1280" s="1" t="s">
        <v>63</v>
      </c>
      <c r="C1280" s="2">
        <v>44309.11946613248</v>
      </c>
    </row>
    <row r="1281" ht="14.25" customHeight="1">
      <c r="A1281" s="1">
        <v>30462.0</v>
      </c>
      <c r="B1281" s="1" t="s">
        <v>67</v>
      </c>
      <c r="C1281" s="2">
        <v>44403.32084394587</v>
      </c>
    </row>
    <row r="1282" ht="14.25" customHeight="1">
      <c r="A1282" s="1">
        <v>30469.0</v>
      </c>
      <c r="B1282" s="1" t="s">
        <v>70</v>
      </c>
      <c r="C1282" s="2">
        <v>44292.99778767807</v>
      </c>
    </row>
    <row r="1283" ht="14.25" customHeight="1">
      <c r="A1283" s="1">
        <v>30476.0</v>
      </c>
      <c r="B1283" s="1" t="s">
        <v>67</v>
      </c>
      <c r="C1283" s="2">
        <v>44359.738022150996</v>
      </c>
    </row>
    <row r="1284" ht="14.25" customHeight="1">
      <c r="A1284" s="1">
        <v>30546.0</v>
      </c>
      <c r="B1284" s="1" t="s">
        <v>67</v>
      </c>
      <c r="C1284" s="2">
        <v>44385.65409462251</v>
      </c>
    </row>
    <row r="1285" ht="14.25" customHeight="1">
      <c r="A1285" s="1">
        <v>30639.0</v>
      </c>
      <c r="B1285" s="1" t="s">
        <v>61</v>
      </c>
      <c r="C1285" s="2">
        <v>44303.754663568376</v>
      </c>
    </row>
    <row r="1286" ht="14.25" customHeight="1">
      <c r="A1286" s="1">
        <v>30656.0</v>
      </c>
      <c r="B1286" s="1" t="s">
        <v>63</v>
      </c>
      <c r="C1286" s="2">
        <v>44343.12192079773</v>
      </c>
    </row>
    <row r="1287" ht="14.25" customHeight="1">
      <c r="A1287" s="1">
        <v>30688.0</v>
      </c>
      <c r="B1287" s="1" t="s">
        <v>61</v>
      </c>
      <c r="C1287" s="2">
        <v>44309.64687008547</v>
      </c>
    </row>
    <row r="1288" ht="14.25" customHeight="1">
      <c r="A1288" s="1">
        <v>30722.0</v>
      </c>
      <c r="B1288" s="1" t="s">
        <v>67</v>
      </c>
      <c r="C1288" s="2">
        <v>44406.197921830484</v>
      </c>
    </row>
    <row r="1289" ht="14.25" customHeight="1">
      <c r="A1289" s="1">
        <v>30737.0</v>
      </c>
      <c r="B1289" s="1" t="s">
        <v>70</v>
      </c>
      <c r="C1289" s="2">
        <v>44315.70745569801</v>
      </c>
    </row>
    <row r="1290" ht="14.25" customHeight="1">
      <c r="A1290" s="1">
        <v>30757.0</v>
      </c>
      <c r="B1290" s="1" t="s">
        <v>61</v>
      </c>
      <c r="C1290" s="2">
        <v>44294.76179024217</v>
      </c>
    </row>
    <row r="1291" ht="14.25" customHeight="1">
      <c r="A1291" s="1">
        <v>30758.0</v>
      </c>
      <c r="B1291" s="1" t="s">
        <v>61</v>
      </c>
      <c r="C1291" s="2">
        <v>44309.23369408832</v>
      </c>
    </row>
    <row r="1292" ht="14.25" customHeight="1">
      <c r="A1292" s="1">
        <v>30775.0</v>
      </c>
      <c r="B1292" s="1" t="s">
        <v>61</v>
      </c>
      <c r="C1292" s="2">
        <v>44313.30271709402</v>
      </c>
    </row>
    <row r="1293" ht="14.25" customHeight="1">
      <c r="A1293" s="1">
        <v>30782.0</v>
      </c>
      <c r="B1293" s="1" t="s">
        <v>61</v>
      </c>
      <c r="C1293" s="2">
        <v>44351.98194508547</v>
      </c>
    </row>
    <row r="1294" ht="14.25" customHeight="1">
      <c r="A1294" s="1">
        <v>30790.0</v>
      </c>
      <c r="B1294" s="1" t="s">
        <v>79</v>
      </c>
      <c r="C1294" s="2">
        <v>44382.28691082621</v>
      </c>
    </row>
    <row r="1295" ht="14.25" customHeight="1">
      <c r="A1295" s="1">
        <v>30809.0</v>
      </c>
      <c r="B1295" s="1" t="s">
        <v>67</v>
      </c>
      <c r="C1295" s="2">
        <v>44380.0553897792</v>
      </c>
    </row>
    <row r="1296" ht="14.25" customHeight="1">
      <c r="A1296" s="1">
        <v>30834.0</v>
      </c>
      <c r="B1296" s="1" t="s">
        <v>67</v>
      </c>
      <c r="C1296" s="2">
        <v>44337.15541100427</v>
      </c>
    </row>
    <row r="1297" ht="14.25" customHeight="1">
      <c r="A1297" s="1">
        <v>30835.0</v>
      </c>
      <c r="B1297" s="1" t="s">
        <v>70</v>
      </c>
      <c r="C1297" s="2">
        <v>44328.903224715104</v>
      </c>
    </row>
    <row r="1298" ht="14.25" customHeight="1">
      <c r="A1298" s="1">
        <v>30862.0</v>
      </c>
      <c r="B1298" s="1" t="s">
        <v>67</v>
      </c>
      <c r="C1298" s="2">
        <v>44296.47983169516</v>
      </c>
    </row>
    <row r="1299" ht="14.25" customHeight="1">
      <c r="A1299" s="1">
        <v>30863.0</v>
      </c>
      <c r="B1299" s="1" t="s">
        <v>63</v>
      </c>
      <c r="C1299" s="2">
        <v>44307.6871570869</v>
      </c>
    </row>
    <row r="1300" ht="14.25" customHeight="1">
      <c r="A1300" s="1">
        <v>30901.0</v>
      </c>
      <c r="B1300" s="1" t="s">
        <v>63</v>
      </c>
      <c r="C1300" s="2">
        <v>44284.992079558404</v>
      </c>
    </row>
    <row r="1301" ht="14.25" customHeight="1">
      <c r="A1301" s="1">
        <v>30937.0</v>
      </c>
      <c r="B1301" s="1" t="s">
        <v>61</v>
      </c>
      <c r="C1301" s="2">
        <v>44376.19187172365</v>
      </c>
    </row>
    <row r="1302" ht="14.25" customHeight="1">
      <c r="A1302" s="1">
        <v>30974.0</v>
      </c>
      <c r="B1302" s="1" t="s">
        <v>63</v>
      </c>
      <c r="C1302" s="2">
        <v>44301.201894408834</v>
      </c>
    </row>
    <row r="1303" ht="14.25" customHeight="1">
      <c r="A1303" s="1">
        <v>30983.0</v>
      </c>
      <c r="B1303" s="1" t="s">
        <v>61</v>
      </c>
      <c r="C1303" s="2">
        <v>44408.008682336185</v>
      </c>
    </row>
    <row r="1304" ht="14.25" customHeight="1">
      <c r="A1304" s="1">
        <v>31008.0</v>
      </c>
      <c r="B1304" s="1" t="s">
        <v>63</v>
      </c>
      <c r="C1304" s="2">
        <v>44349.29391032764</v>
      </c>
    </row>
    <row r="1305" ht="14.25" customHeight="1">
      <c r="A1305" s="1">
        <v>31024.0</v>
      </c>
      <c r="B1305" s="1" t="s">
        <v>63</v>
      </c>
      <c r="C1305" s="2">
        <v>44295.38873098291</v>
      </c>
    </row>
    <row r="1306" ht="14.25" customHeight="1">
      <c r="A1306" s="1">
        <v>31043.0</v>
      </c>
      <c r="B1306" s="1" t="s">
        <v>67</v>
      </c>
      <c r="C1306" s="2">
        <v>44372.81579298433</v>
      </c>
    </row>
    <row r="1307" ht="14.25" customHeight="1">
      <c r="A1307" s="1">
        <v>31060.0</v>
      </c>
      <c r="B1307" s="1" t="s">
        <v>61</v>
      </c>
      <c r="C1307" s="2">
        <v>44373.16720712251</v>
      </c>
    </row>
    <row r="1308" ht="14.25" customHeight="1">
      <c r="A1308" s="1">
        <v>31067.0</v>
      </c>
      <c r="B1308" s="1" t="s">
        <v>67</v>
      </c>
      <c r="C1308" s="2">
        <v>44298.471860078345</v>
      </c>
    </row>
    <row r="1309" ht="14.25" customHeight="1">
      <c r="A1309" s="1">
        <v>31105.0</v>
      </c>
      <c r="B1309" s="1" t="s">
        <v>72</v>
      </c>
      <c r="C1309" s="2">
        <v>44379.22015434473</v>
      </c>
    </row>
    <row r="1310" ht="14.25" customHeight="1">
      <c r="A1310" s="1">
        <v>31149.0</v>
      </c>
      <c r="B1310" s="1" t="s">
        <v>63</v>
      </c>
      <c r="C1310" s="2">
        <v>44308.176013995726</v>
      </c>
    </row>
    <row r="1311" ht="14.25" customHeight="1">
      <c r="A1311" s="1">
        <v>31167.0</v>
      </c>
      <c r="B1311" s="1" t="s">
        <v>67</v>
      </c>
      <c r="C1311" s="2">
        <v>44315.250840170935</v>
      </c>
    </row>
    <row r="1312" ht="14.25" customHeight="1">
      <c r="A1312" s="1">
        <v>31191.0</v>
      </c>
      <c r="B1312" s="1" t="s">
        <v>67</v>
      </c>
      <c r="C1312" s="2">
        <v>44314.34082542735</v>
      </c>
    </row>
    <row r="1313" ht="14.25" customHeight="1">
      <c r="A1313" s="1">
        <v>31194.0</v>
      </c>
      <c r="B1313" s="1" t="s">
        <v>61</v>
      </c>
      <c r="C1313" s="2">
        <v>44376.06614579772</v>
      </c>
    </row>
    <row r="1314" ht="14.25" customHeight="1">
      <c r="A1314" s="1">
        <v>31199.0</v>
      </c>
      <c r="B1314" s="1" t="s">
        <v>61</v>
      </c>
      <c r="C1314" s="2">
        <v>44311.13077774217</v>
      </c>
    </row>
    <row r="1315" ht="14.25" customHeight="1">
      <c r="A1315" s="1">
        <v>31213.0</v>
      </c>
      <c r="B1315" s="1" t="s">
        <v>70</v>
      </c>
      <c r="C1315" s="2">
        <v>44344.26102720798</v>
      </c>
    </row>
    <row r="1316" ht="14.25" customHeight="1">
      <c r="A1316" s="1">
        <v>31217.0</v>
      </c>
      <c r="B1316" s="1" t="s">
        <v>63</v>
      </c>
      <c r="C1316" s="2">
        <v>44344.38286178775</v>
      </c>
    </row>
    <row r="1317" ht="14.25" customHeight="1">
      <c r="A1317" s="1">
        <v>31232.0</v>
      </c>
      <c r="B1317" s="1" t="s">
        <v>61</v>
      </c>
      <c r="C1317" s="2">
        <v>44342.44135160257</v>
      </c>
    </row>
    <row r="1318" ht="14.25" customHeight="1">
      <c r="A1318" s="1">
        <v>31256.0</v>
      </c>
      <c r="B1318" s="1" t="s">
        <v>67</v>
      </c>
      <c r="C1318" s="2">
        <v>44308.83259483618</v>
      </c>
    </row>
    <row r="1319" ht="14.25" customHeight="1">
      <c r="A1319" s="1">
        <v>31272.0</v>
      </c>
      <c r="B1319" s="1" t="s">
        <v>75</v>
      </c>
      <c r="C1319" s="2">
        <v>44394.100132834756</v>
      </c>
    </row>
    <row r="1320" ht="14.25" customHeight="1">
      <c r="A1320" s="1">
        <v>31288.0</v>
      </c>
      <c r="B1320" s="1" t="s">
        <v>61</v>
      </c>
      <c r="C1320" s="2">
        <v>44324.78714180912</v>
      </c>
    </row>
    <row r="1321" ht="14.25" customHeight="1">
      <c r="A1321" s="1">
        <v>31326.0</v>
      </c>
      <c r="B1321" s="1" t="s">
        <v>63</v>
      </c>
      <c r="C1321" s="2">
        <v>44330.6978460114</v>
      </c>
    </row>
    <row r="1322" ht="14.25" customHeight="1">
      <c r="A1322" s="1">
        <v>31348.0</v>
      </c>
      <c r="B1322" s="1" t="s">
        <v>67</v>
      </c>
      <c r="C1322" s="2">
        <v>44309.174451103994</v>
      </c>
    </row>
    <row r="1323" ht="14.25" customHeight="1">
      <c r="A1323" s="1">
        <v>31349.0</v>
      </c>
      <c r="B1323" s="1" t="s">
        <v>65</v>
      </c>
      <c r="C1323" s="2">
        <v>44310.65525847579</v>
      </c>
    </row>
    <row r="1324" ht="14.25" customHeight="1">
      <c r="A1324" s="1">
        <v>31361.0</v>
      </c>
      <c r="B1324" s="1" t="s">
        <v>61</v>
      </c>
      <c r="C1324" s="2">
        <v>44307.89269693733</v>
      </c>
    </row>
    <row r="1325" ht="14.25" customHeight="1">
      <c r="A1325" s="1">
        <v>31367.0</v>
      </c>
      <c r="B1325" s="1" t="s">
        <v>67</v>
      </c>
      <c r="C1325" s="2">
        <v>44345.52172307692</v>
      </c>
    </row>
    <row r="1326" ht="14.25" customHeight="1">
      <c r="A1326" s="1">
        <v>31396.0</v>
      </c>
      <c r="B1326" s="1" t="s">
        <v>80</v>
      </c>
      <c r="C1326" s="2">
        <v>44364.939639102566</v>
      </c>
    </row>
    <row r="1327" ht="14.25" customHeight="1">
      <c r="A1327" s="1">
        <v>31405.0</v>
      </c>
      <c r="B1327" s="1" t="s">
        <v>70</v>
      </c>
      <c r="C1327" s="2">
        <v>44312.31172959401</v>
      </c>
    </row>
    <row r="1328" ht="14.25" customHeight="1">
      <c r="A1328" s="1">
        <v>31406.0</v>
      </c>
      <c r="B1328" s="1" t="s">
        <v>67</v>
      </c>
      <c r="C1328" s="2">
        <v>44294.09198529203</v>
      </c>
    </row>
    <row r="1329" ht="14.25" customHeight="1">
      <c r="A1329" s="1">
        <v>31439.0</v>
      </c>
      <c r="B1329" s="1" t="s">
        <v>67</v>
      </c>
      <c r="C1329" s="2">
        <v>44310.75690758547</v>
      </c>
    </row>
    <row r="1330" ht="14.25" customHeight="1">
      <c r="A1330" s="1">
        <v>31449.0</v>
      </c>
      <c r="B1330" s="1" t="s">
        <v>70</v>
      </c>
      <c r="C1330" s="2">
        <v>44309.89998999288</v>
      </c>
    </row>
    <row r="1331" ht="14.25" customHeight="1">
      <c r="A1331" s="1">
        <v>31479.0</v>
      </c>
      <c r="B1331" s="1" t="s">
        <v>67</v>
      </c>
      <c r="C1331" s="2">
        <v>44315.89328789174</v>
      </c>
    </row>
    <row r="1332" ht="14.25" customHeight="1">
      <c r="A1332" s="1">
        <v>31480.0</v>
      </c>
      <c r="B1332" s="1" t="s">
        <v>61</v>
      </c>
      <c r="C1332" s="2">
        <v>44310.49512236467</v>
      </c>
    </row>
    <row r="1333" ht="14.25" customHeight="1">
      <c r="A1333" s="1">
        <v>31487.0</v>
      </c>
      <c r="B1333" s="1" t="s">
        <v>70</v>
      </c>
      <c r="C1333" s="2">
        <v>44342.21994533476</v>
      </c>
    </row>
    <row r="1334" ht="14.25" customHeight="1">
      <c r="A1334" s="1">
        <v>31492.0</v>
      </c>
      <c r="B1334" s="1" t="s">
        <v>61</v>
      </c>
      <c r="C1334" s="2">
        <v>44347.22386014957</v>
      </c>
    </row>
    <row r="1335" ht="14.25" customHeight="1">
      <c r="A1335" s="1">
        <v>31504.0</v>
      </c>
      <c r="B1335" s="1" t="s">
        <v>67</v>
      </c>
      <c r="C1335" s="2">
        <v>44352.65796866097</v>
      </c>
    </row>
    <row r="1336" ht="14.25" customHeight="1">
      <c r="A1336" s="1">
        <v>31520.0</v>
      </c>
      <c r="B1336" s="1" t="s">
        <v>67</v>
      </c>
      <c r="C1336" s="2">
        <v>44405.99398230057</v>
      </c>
    </row>
    <row r="1337" ht="14.25" customHeight="1">
      <c r="A1337" s="1">
        <v>31522.0</v>
      </c>
      <c r="B1337" s="1" t="s">
        <v>63</v>
      </c>
      <c r="C1337" s="2">
        <v>44329.92132610399</v>
      </c>
    </row>
    <row r="1338" ht="14.25" customHeight="1">
      <c r="A1338" s="1">
        <v>31523.0</v>
      </c>
      <c r="B1338" s="1" t="s">
        <v>61</v>
      </c>
      <c r="C1338" s="2">
        <v>44295.71815872507</v>
      </c>
    </row>
    <row r="1339" ht="14.25" customHeight="1">
      <c r="A1339" s="1">
        <v>31551.0</v>
      </c>
      <c r="B1339" s="1" t="s">
        <v>63</v>
      </c>
      <c r="C1339" s="2">
        <v>44374.9483457621</v>
      </c>
    </row>
    <row r="1340" ht="14.25" customHeight="1">
      <c r="A1340" s="1">
        <v>31561.0</v>
      </c>
      <c r="B1340" s="1" t="s">
        <v>63</v>
      </c>
      <c r="C1340" s="2">
        <v>44377.25382913105</v>
      </c>
    </row>
    <row r="1341" ht="14.25" customHeight="1">
      <c r="A1341" s="1">
        <v>31576.0</v>
      </c>
      <c r="B1341" s="1" t="s">
        <v>67</v>
      </c>
      <c r="C1341" s="2">
        <v>44374.31587264957</v>
      </c>
    </row>
    <row r="1342" ht="14.25" customHeight="1">
      <c r="A1342" s="1">
        <v>31624.0</v>
      </c>
      <c r="B1342" s="1" t="s">
        <v>67</v>
      </c>
      <c r="C1342" s="2">
        <v>44295.77114430199</v>
      </c>
    </row>
    <row r="1343" ht="14.25" customHeight="1">
      <c r="A1343" s="1">
        <v>31650.0</v>
      </c>
      <c r="B1343" s="1" t="s">
        <v>66</v>
      </c>
      <c r="C1343" s="2">
        <v>44309.85097610399</v>
      </c>
    </row>
    <row r="1344" ht="14.25" customHeight="1">
      <c r="A1344" s="1">
        <v>31658.0</v>
      </c>
      <c r="B1344" s="1" t="s">
        <v>67</v>
      </c>
      <c r="C1344" s="2">
        <v>44311.84395758547</v>
      </c>
    </row>
    <row r="1345" ht="14.25" customHeight="1">
      <c r="A1345" s="1">
        <v>31679.0</v>
      </c>
      <c r="B1345" s="1" t="s">
        <v>61</v>
      </c>
      <c r="C1345" s="2">
        <v>44330.04225573362</v>
      </c>
    </row>
    <row r="1346" ht="14.25" customHeight="1">
      <c r="A1346" s="1">
        <v>31680.0</v>
      </c>
      <c r="B1346" s="1" t="s">
        <v>61</v>
      </c>
      <c r="C1346" s="2">
        <v>44372.721913105415</v>
      </c>
    </row>
    <row r="1347" ht="14.25" customHeight="1">
      <c r="A1347" s="1">
        <v>31697.0</v>
      </c>
      <c r="B1347" s="1" t="s">
        <v>68</v>
      </c>
      <c r="C1347" s="2">
        <v>44435.432678846155</v>
      </c>
    </row>
    <row r="1348" ht="14.25" customHeight="1">
      <c r="A1348" s="1">
        <v>31816.0</v>
      </c>
      <c r="B1348" s="1" t="s">
        <v>61</v>
      </c>
      <c r="C1348" s="2">
        <v>44344.549600641025</v>
      </c>
    </row>
    <row r="1349" ht="14.25" customHeight="1">
      <c r="A1349" s="1">
        <v>31825.0</v>
      </c>
      <c r="B1349" s="1" t="s">
        <v>63</v>
      </c>
      <c r="C1349" s="2">
        <v>44296.277823575496</v>
      </c>
    </row>
    <row r="1350" ht="14.25" customHeight="1">
      <c r="A1350" s="1">
        <v>31842.0</v>
      </c>
      <c r="B1350" s="1" t="s">
        <v>80</v>
      </c>
      <c r="C1350" s="2">
        <v>44340.000540170935</v>
      </c>
    </row>
    <row r="1351" ht="14.25" customHeight="1">
      <c r="A1351" s="1">
        <v>31860.0</v>
      </c>
      <c r="B1351" s="1" t="s">
        <v>67</v>
      </c>
      <c r="C1351" s="2">
        <v>44302.56904490741</v>
      </c>
    </row>
    <row r="1352" ht="14.25" customHeight="1">
      <c r="A1352" s="1">
        <v>31865.0</v>
      </c>
      <c r="B1352" s="1" t="s">
        <v>72</v>
      </c>
      <c r="C1352" s="2">
        <v>44340.439276103985</v>
      </c>
    </row>
    <row r="1353" ht="14.25" customHeight="1">
      <c r="A1353" s="1">
        <v>31868.0</v>
      </c>
      <c r="B1353" s="1" t="s">
        <v>61</v>
      </c>
      <c r="C1353" s="2">
        <v>44341.94895103276</v>
      </c>
    </row>
    <row r="1354" ht="14.25" customHeight="1">
      <c r="A1354" s="1">
        <v>31891.0</v>
      </c>
      <c r="B1354" s="1" t="s">
        <v>61</v>
      </c>
      <c r="C1354" s="2">
        <v>44344.507659651</v>
      </c>
    </row>
    <row r="1355" ht="14.25" customHeight="1">
      <c r="A1355" s="1">
        <v>31970.0</v>
      </c>
      <c r="B1355" s="1" t="s">
        <v>67</v>
      </c>
      <c r="C1355" s="2">
        <v>44313.56999337606</v>
      </c>
    </row>
    <row r="1356" ht="14.25" customHeight="1">
      <c r="A1356" s="1">
        <v>31988.0</v>
      </c>
      <c r="B1356" s="1" t="s">
        <v>61</v>
      </c>
      <c r="C1356" s="2">
        <v>44290.10911591881</v>
      </c>
    </row>
    <row r="1357" ht="14.25" customHeight="1">
      <c r="A1357" s="1">
        <v>32010.0</v>
      </c>
      <c r="B1357" s="1" t="s">
        <v>63</v>
      </c>
      <c r="C1357" s="2">
        <v>44372.6047059473</v>
      </c>
    </row>
    <row r="1358" ht="14.25" customHeight="1">
      <c r="A1358" s="1">
        <v>32030.0</v>
      </c>
      <c r="B1358" s="1" t="s">
        <v>61</v>
      </c>
      <c r="C1358" s="2">
        <v>44372.70984020655</v>
      </c>
    </row>
    <row r="1359" ht="14.25" customHeight="1">
      <c r="A1359" s="1">
        <v>32086.0</v>
      </c>
      <c r="B1359" s="1" t="s">
        <v>67</v>
      </c>
      <c r="C1359" s="2">
        <v>44308.72653201567</v>
      </c>
    </row>
    <row r="1360" ht="14.25" customHeight="1">
      <c r="A1360" s="1">
        <v>32092.0</v>
      </c>
      <c r="B1360" s="1" t="s">
        <v>72</v>
      </c>
      <c r="C1360" s="2">
        <v>44372.288887428775</v>
      </c>
    </row>
    <row r="1361" ht="14.25" customHeight="1">
      <c r="A1361" s="1">
        <v>32100.0</v>
      </c>
      <c r="B1361" s="1" t="s">
        <v>83</v>
      </c>
      <c r="C1361" s="2">
        <v>44338.145768269234</v>
      </c>
    </row>
    <row r="1362" ht="14.25" customHeight="1">
      <c r="A1362" s="1">
        <v>32149.0</v>
      </c>
      <c r="B1362" s="1" t="s">
        <v>61</v>
      </c>
      <c r="C1362" s="2">
        <v>44343.71394369659</v>
      </c>
    </row>
    <row r="1363" ht="14.25" customHeight="1">
      <c r="A1363" s="1">
        <v>32169.0</v>
      </c>
      <c r="B1363" s="1" t="s">
        <v>70</v>
      </c>
      <c r="C1363" s="2">
        <v>44316.19733468661</v>
      </c>
    </row>
    <row r="1364" ht="14.25" customHeight="1">
      <c r="A1364" s="1">
        <v>32194.0</v>
      </c>
      <c r="B1364" s="1" t="s">
        <v>61</v>
      </c>
      <c r="C1364" s="2">
        <v>44373.21226445869</v>
      </c>
    </row>
    <row r="1365" ht="14.25" customHeight="1">
      <c r="A1365" s="1">
        <v>32199.0</v>
      </c>
      <c r="B1365" s="1" t="s">
        <v>61</v>
      </c>
      <c r="C1365" s="2">
        <v>44373.20106915954</v>
      </c>
    </row>
    <row r="1366" ht="14.25" customHeight="1">
      <c r="A1366" s="1">
        <v>32255.0</v>
      </c>
      <c r="B1366" s="1" t="s">
        <v>63</v>
      </c>
      <c r="C1366" s="2">
        <v>44374.519597507126</v>
      </c>
    </row>
    <row r="1367" ht="14.25" customHeight="1">
      <c r="A1367" s="1">
        <v>32275.0</v>
      </c>
      <c r="B1367" s="1" t="s">
        <v>67</v>
      </c>
      <c r="C1367" s="2">
        <v>44307.92487795584</v>
      </c>
    </row>
    <row r="1368" ht="14.25" customHeight="1">
      <c r="A1368" s="1">
        <v>32299.0</v>
      </c>
      <c r="B1368" s="1" t="s">
        <v>67</v>
      </c>
      <c r="C1368" s="2">
        <v>44309.051483226496</v>
      </c>
    </row>
    <row r="1369" ht="14.25" customHeight="1">
      <c r="A1369" s="1">
        <v>32300.0</v>
      </c>
      <c r="B1369" s="1" t="s">
        <v>61</v>
      </c>
      <c r="C1369" s="2">
        <v>44309.219611680914</v>
      </c>
    </row>
    <row r="1370" ht="14.25" customHeight="1">
      <c r="A1370" s="1">
        <v>32345.0</v>
      </c>
      <c r="B1370" s="1" t="s">
        <v>75</v>
      </c>
      <c r="C1370" s="2">
        <v>44401.60318514957</v>
      </c>
    </row>
    <row r="1371" ht="14.25" customHeight="1">
      <c r="A1371" s="1">
        <v>32350.0</v>
      </c>
      <c r="B1371" s="1" t="s">
        <v>61</v>
      </c>
      <c r="C1371" s="2">
        <v>44322.13614672365</v>
      </c>
    </row>
    <row r="1372" ht="14.25" customHeight="1">
      <c r="A1372" s="1">
        <v>32369.0</v>
      </c>
      <c r="B1372" s="1" t="s">
        <v>70</v>
      </c>
      <c r="C1372" s="2">
        <v>44310.34911061254</v>
      </c>
    </row>
    <row r="1373" ht="14.25" customHeight="1">
      <c r="A1373" s="1">
        <v>32372.0</v>
      </c>
      <c r="B1373" s="1" t="s">
        <v>66</v>
      </c>
      <c r="C1373" s="2">
        <v>44344.47844113248</v>
      </c>
    </row>
    <row r="1374" ht="14.25" customHeight="1">
      <c r="A1374" s="1">
        <v>32398.0</v>
      </c>
      <c r="B1374" s="1" t="s">
        <v>78</v>
      </c>
      <c r="C1374" s="2">
        <v>44372.39972090456</v>
      </c>
    </row>
    <row r="1375" ht="14.25" customHeight="1">
      <c r="A1375" s="1">
        <v>32413.0</v>
      </c>
      <c r="B1375" s="1" t="s">
        <v>66</v>
      </c>
      <c r="C1375" s="2">
        <v>44314.30540292023</v>
      </c>
    </row>
    <row r="1376" ht="14.25" customHeight="1">
      <c r="A1376" s="1">
        <v>32415.0</v>
      </c>
      <c r="B1376" s="1" t="s">
        <v>70</v>
      </c>
      <c r="C1376" s="2">
        <v>44390.46813486467</v>
      </c>
    </row>
    <row r="1377" ht="14.25" customHeight="1">
      <c r="A1377" s="1">
        <v>32464.0</v>
      </c>
      <c r="B1377" s="1" t="s">
        <v>65</v>
      </c>
      <c r="C1377" s="2">
        <v>44390.23310683761</v>
      </c>
    </row>
    <row r="1378" ht="14.25" customHeight="1">
      <c r="A1378" s="1">
        <v>32478.0</v>
      </c>
      <c r="B1378" s="1" t="s">
        <v>76</v>
      </c>
      <c r="C1378" s="2">
        <v>44311.00806403134</v>
      </c>
    </row>
    <row r="1379" ht="14.25" customHeight="1">
      <c r="A1379" s="1">
        <v>32484.0</v>
      </c>
      <c r="B1379" s="1" t="s">
        <v>70</v>
      </c>
      <c r="C1379" s="2">
        <v>44373.640535113955</v>
      </c>
    </row>
    <row r="1380" ht="14.25" customHeight="1">
      <c r="A1380" s="1">
        <v>32529.0</v>
      </c>
      <c r="B1380" s="1" t="s">
        <v>68</v>
      </c>
      <c r="C1380" s="2">
        <v>44346.25170316952</v>
      </c>
    </row>
    <row r="1381" ht="14.25" customHeight="1">
      <c r="A1381" s="1">
        <v>32530.0</v>
      </c>
      <c r="B1381" s="1" t="s">
        <v>65</v>
      </c>
      <c r="C1381" s="2">
        <v>44312.652587678065</v>
      </c>
    </row>
    <row r="1382" ht="14.25" customHeight="1">
      <c r="A1382" s="1">
        <v>32545.0</v>
      </c>
      <c r="B1382" s="1" t="s">
        <v>63</v>
      </c>
      <c r="C1382" s="2">
        <v>44371.95761638177</v>
      </c>
    </row>
    <row r="1383" ht="14.25" customHeight="1">
      <c r="A1383" s="1">
        <v>32584.0</v>
      </c>
      <c r="B1383" s="1" t="s">
        <v>67</v>
      </c>
      <c r="C1383" s="2">
        <v>44346.791234437325</v>
      </c>
    </row>
    <row r="1384" ht="14.25" customHeight="1">
      <c r="A1384" s="1">
        <v>32596.0</v>
      </c>
      <c r="B1384" s="1" t="s">
        <v>63</v>
      </c>
      <c r="C1384" s="2">
        <v>44360.49629665242</v>
      </c>
    </row>
    <row r="1385" ht="14.25" customHeight="1">
      <c r="A1385" s="1">
        <v>32626.0</v>
      </c>
      <c r="B1385" s="1" t="s">
        <v>61</v>
      </c>
      <c r="C1385" s="2">
        <v>44376.78345270655</v>
      </c>
    </row>
    <row r="1386" ht="14.25" customHeight="1">
      <c r="A1386" s="1">
        <v>32656.0</v>
      </c>
      <c r="B1386" s="1" t="s">
        <v>77</v>
      </c>
      <c r="C1386" s="2">
        <v>44345.652108974355</v>
      </c>
    </row>
    <row r="1387" ht="14.25" customHeight="1">
      <c r="A1387" s="1">
        <v>32668.0</v>
      </c>
      <c r="B1387" s="1" t="s">
        <v>78</v>
      </c>
      <c r="C1387" s="2">
        <v>44295.61021709402</v>
      </c>
    </row>
    <row r="1388" ht="14.25" customHeight="1">
      <c r="A1388" s="1">
        <v>32670.0</v>
      </c>
      <c r="B1388" s="1" t="s">
        <v>61</v>
      </c>
      <c r="C1388" s="2">
        <v>44323.0051857906</v>
      </c>
    </row>
    <row r="1389" ht="14.25" customHeight="1">
      <c r="A1389" s="1">
        <v>32671.0</v>
      </c>
      <c r="B1389" s="1" t="s">
        <v>61</v>
      </c>
      <c r="C1389" s="2">
        <v>44337.0382247151</v>
      </c>
    </row>
    <row r="1390" ht="14.25" customHeight="1">
      <c r="A1390" s="1">
        <v>32715.0</v>
      </c>
      <c r="B1390" s="1" t="s">
        <v>61</v>
      </c>
      <c r="C1390" s="2">
        <v>44313.96242122507</v>
      </c>
    </row>
    <row r="1391" ht="14.25" customHeight="1">
      <c r="A1391" s="1">
        <v>32719.0</v>
      </c>
      <c r="B1391" s="1" t="s">
        <v>68</v>
      </c>
      <c r="C1391" s="2">
        <v>44388.67992514245</v>
      </c>
    </row>
    <row r="1392" ht="14.25" customHeight="1">
      <c r="A1392" s="1">
        <v>32728.0</v>
      </c>
      <c r="B1392" s="1" t="s">
        <v>61</v>
      </c>
      <c r="C1392" s="2">
        <v>44342.43795067664</v>
      </c>
    </row>
    <row r="1393" ht="14.25" customHeight="1">
      <c r="A1393" s="1">
        <v>32749.0</v>
      </c>
      <c r="B1393" s="1" t="s">
        <v>70</v>
      </c>
      <c r="C1393" s="2">
        <v>44340.941815918806</v>
      </c>
    </row>
    <row r="1394" ht="14.25" customHeight="1">
      <c r="A1394" s="1">
        <v>32772.0</v>
      </c>
      <c r="B1394" s="1" t="s">
        <v>61</v>
      </c>
      <c r="C1394" s="2">
        <v>44297.83984576211</v>
      </c>
    </row>
    <row r="1395" ht="14.25" customHeight="1">
      <c r="A1395" s="1">
        <v>32844.0</v>
      </c>
      <c r="B1395" s="1" t="s">
        <v>61</v>
      </c>
      <c r="C1395" s="2">
        <v>44344.83231566951</v>
      </c>
    </row>
    <row r="1396" ht="14.25" customHeight="1">
      <c r="A1396" s="1">
        <v>32886.0</v>
      </c>
      <c r="B1396" s="1" t="s">
        <v>70</v>
      </c>
      <c r="C1396" s="2">
        <v>44319.917783262106</v>
      </c>
    </row>
    <row r="1397" ht="14.25" customHeight="1">
      <c r="A1397" s="1">
        <v>32900.0</v>
      </c>
      <c r="B1397" s="1" t="s">
        <v>63</v>
      </c>
      <c r="C1397" s="2">
        <v>44404.14528397436</v>
      </c>
    </row>
    <row r="1398" ht="14.25" customHeight="1">
      <c r="A1398" s="1">
        <v>32924.0</v>
      </c>
      <c r="B1398" s="1" t="s">
        <v>61</v>
      </c>
      <c r="C1398" s="2">
        <v>44355.567424145294</v>
      </c>
    </row>
    <row r="1399" ht="14.25" customHeight="1">
      <c r="A1399" s="1">
        <v>32947.0</v>
      </c>
      <c r="B1399" s="1" t="s">
        <v>63</v>
      </c>
      <c r="C1399" s="2">
        <v>44307.35805014245</v>
      </c>
    </row>
    <row r="1400" ht="14.25" customHeight="1">
      <c r="A1400" s="1">
        <v>32970.0</v>
      </c>
      <c r="B1400" s="1" t="s">
        <v>63</v>
      </c>
      <c r="C1400" s="2">
        <v>44297.50445662394</v>
      </c>
    </row>
    <row r="1401" ht="14.25" customHeight="1">
      <c r="A1401" s="1">
        <v>32980.0</v>
      </c>
      <c r="B1401" s="1" t="s">
        <v>78</v>
      </c>
      <c r="C1401" s="2">
        <v>44355.606857834755</v>
      </c>
    </row>
    <row r="1402" ht="14.25" customHeight="1">
      <c r="A1402" s="1">
        <v>33019.0</v>
      </c>
      <c r="B1402" s="1" t="s">
        <v>61</v>
      </c>
      <c r="C1402" s="2">
        <v>44301.572904843306</v>
      </c>
    </row>
    <row r="1403" ht="14.25" customHeight="1">
      <c r="A1403" s="1">
        <v>33028.0</v>
      </c>
      <c r="B1403" s="1" t="s">
        <v>75</v>
      </c>
      <c r="C1403" s="2">
        <v>44304.73731659544</v>
      </c>
    </row>
    <row r="1404" ht="14.25" customHeight="1">
      <c r="A1404" s="1">
        <v>33043.0</v>
      </c>
      <c r="B1404" s="1" t="s">
        <v>73</v>
      </c>
      <c r="C1404" s="2">
        <v>44342.631274430205</v>
      </c>
    </row>
    <row r="1405" ht="14.25" customHeight="1">
      <c r="A1405" s="1">
        <v>33062.0</v>
      </c>
      <c r="B1405" s="1" t="s">
        <v>61</v>
      </c>
      <c r="C1405" s="2">
        <v>44309.7335304131</v>
      </c>
    </row>
    <row r="1406" ht="14.25" customHeight="1">
      <c r="A1406" s="1">
        <v>33075.0</v>
      </c>
      <c r="B1406" s="1" t="s">
        <v>63</v>
      </c>
      <c r="C1406" s="2">
        <v>44345.64489227209</v>
      </c>
    </row>
    <row r="1407" ht="14.25" customHeight="1">
      <c r="A1407" s="1">
        <v>33091.0</v>
      </c>
      <c r="B1407" s="1" t="s">
        <v>63</v>
      </c>
      <c r="C1407" s="2">
        <v>44384.694973468664</v>
      </c>
    </row>
    <row r="1408" ht="14.25" customHeight="1">
      <c r="A1408" s="1">
        <v>33128.0</v>
      </c>
      <c r="B1408" s="1" t="s">
        <v>61</v>
      </c>
      <c r="C1408" s="2">
        <v>44307.828566844735</v>
      </c>
    </row>
    <row r="1409" ht="14.25" customHeight="1">
      <c r="A1409" s="1">
        <v>33132.0</v>
      </c>
      <c r="B1409" s="1" t="s">
        <v>77</v>
      </c>
      <c r="C1409" s="2">
        <v>44374.670954843314</v>
      </c>
    </row>
    <row r="1410" ht="14.25" customHeight="1">
      <c r="A1410" s="1">
        <v>33142.0</v>
      </c>
      <c r="B1410" s="1" t="s">
        <v>70</v>
      </c>
      <c r="C1410" s="2">
        <v>44308.155934686605</v>
      </c>
    </row>
    <row r="1411" ht="14.25" customHeight="1">
      <c r="A1411" s="1">
        <v>33145.0</v>
      </c>
      <c r="B1411" s="1" t="s">
        <v>61</v>
      </c>
      <c r="C1411" s="2">
        <v>44315.46558262108</v>
      </c>
    </row>
    <row r="1412" ht="14.25" customHeight="1">
      <c r="A1412" s="1">
        <v>33196.0</v>
      </c>
      <c r="B1412" s="1" t="s">
        <v>63</v>
      </c>
      <c r="C1412" s="2">
        <v>44378.19681477921</v>
      </c>
    </row>
    <row r="1413" ht="14.25" customHeight="1">
      <c r="A1413" s="1">
        <v>33198.0</v>
      </c>
      <c r="B1413" s="1" t="s">
        <v>63</v>
      </c>
      <c r="C1413" s="2">
        <v>44304.564909650995</v>
      </c>
    </row>
    <row r="1414" ht="14.25" customHeight="1">
      <c r="A1414" s="1">
        <v>33213.0</v>
      </c>
      <c r="B1414" s="1" t="s">
        <v>70</v>
      </c>
      <c r="C1414" s="2">
        <v>44376.59857143875</v>
      </c>
    </row>
    <row r="1415" ht="14.25" customHeight="1">
      <c r="A1415" s="1">
        <v>33222.0</v>
      </c>
      <c r="B1415" s="1" t="s">
        <v>63</v>
      </c>
      <c r="C1415" s="2">
        <v>44311.284368019944</v>
      </c>
    </row>
    <row r="1416" ht="14.25" customHeight="1">
      <c r="A1416" s="1">
        <v>33282.0</v>
      </c>
      <c r="B1416" s="1" t="s">
        <v>61</v>
      </c>
      <c r="C1416" s="2">
        <v>44371.85860594729</v>
      </c>
    </row>
    <row r="1417" ht="14.25" customHeight="1">
      <c r="A1417" s="1">
        <v>33299.0</v>
      </c>
      <c r="B1417" s="1" t="s">
        <v>61</v>
      </c>
      <c r="C1417" s="2">
        <v>44316.23979487179</v>
      </c>
    </row>
    <row r="1418" ht="14.25" customHeight="1">
      <c r="A1418" s="1">
        <v>33333.0</v>
      </c>
      <c r="B1418" s="1" t="s">
        <v>61</v>
      </c>
      <c r="C1418" s="2">
        <v>44310.32728507835</v>
      </c>
    </row>
    <row r="1419" ht="14.25" customHeight="1">
      <c r="A1419" s="1">
        <v>33350.0</v>
      </c>
      <c r="B1419" s="1" t="s">
        <v>63</v>
      </c>
      <c r="C1419" s="2">
        <v>44383.97765876068</v>
      </c>
    </row>
    <row r="1420" ht="14.25" customHeight="1">
      <c r="A1420" s="1">
        <v>33351.0</v>
      </c>
      <c r="B1420" s="1" t="s">
        <v>70</v>
      </c>
      <c r="C1420" s="2">
        <v>44340.55244020655</v>
      </c>
    </row>
    <row r="1421" ht="14.25" customHeight="1">
      <c r="A1421" s="1">
        <v>33393.0</v>
      </c>
      <c r="B1421" s="1" t="s">
        <v>61</v>
      </c>
      <c r="C1421" s="2">
        <v>44422.47020594729</v>
      </c>
    </row>
    <row r="1422" ht="14.25" customHeight="1">
      <c r="A1422" s="1">
        <v>33401.0</v>
      </c>
      <c r="B1422" s="1" t="s">
        <v>61</v>
      </c>
      <c r="C1422" s="2">
        <v>44322.03120477208</v>
      </c>
    </row>
    <row r="1423" ht="14.25" customHeight="1">
      <c r="A1423" s="1">
        <v>33450.0</v>
      </c>
      <c r="B1423" s="1" t="s">
        <v>61</v>
      </c>
      <c r="C1423" s="2">
        <v>44337.08853351139</v>
      </c>
    </row>
    <row r="1424" ht="14.25" customHeight="1">
      <c r="A1424" s="1">
        <v>33482.0</v>
      </c>
      <c r="B1424" s="1" t="s">
        <v>63</v>
      </c>
      <c r="C1424" s="2">
        <v>44371.38041339031</v>
      </c>
    </row>
    <row r="1425" ht="14.25" customHeight="1">
      <c r="A1425" s="1">
        <v>33491.0</v>
      </c>
      <c r="B1425" s="1" t="s">
        <v>71</v>
      </c>
      <c r="C1425" s="2">
        <v>44371.51233742877</v>
      </c>
    </row>
    <row r="1426" ht="14.25" customHeight="1">
      <c r="A1426" s="1">
        <v>33561.0</v>
      </c>
      <c r="B1426" s="1" t="s">
        <v>68</v>
      </c>
      <c r="C1426" s="2">
        <v>44314.42021844729</v>
      </c>
    </row>
    <row r="1427" ht="14.25" customHeight="1">
      <c r="A1427" s="1">
        <v>33626.0</v>
      </c>
      <c r="B1427" s="1" t="s">
        <v>75</v>
      </c>
      <c r="C1427" s="2">
        <v>44371.84671128918</v>
      </c>
    </row>
    <row r="1428" ht="14.25" customHeight="1">
      <c r="A1428" s="1">
        <v>33657.0</v>
      </c>
      <c r="B1428" s="1" t="s">
        <v>61</v>
      </c>
      <c r="C1428" s="2">
        <v>44315.840298076924</v>
      </c>
    </row>
    <row r="1429" ht="14.25" customHeight="1">
      <c r="A1429" s="1">
        <v>33683.0</v>
      </c>
      <c r="B1429" s="1" t="s">
        <v>67</v>
      </c>
      <c r="C1429" s="2">
        <v>44376.74114946581</v>
      </c>
    </row>
    <row r="1430" ht="14.25" customHeight="1">
      <c r="A1430" s="1">
        <v>33702.0</v>
      </c>
      <c r="B1430" s="1" t="s">
        <v>63</v>
      </c>
      <c r="C1430" s="2">
        <v>44406.65087375356</v>
      </c>
    </row>
    <row r="1431" ht="14.25" customHeight="1">
      <c r="A1431" s="1">
        <v>33711.0</v>
      </c>
      <c r="B1431" s="1" t="s">
        <v>70</v>
      </c>
      <c r="C1431" s="2">
        <v>44343.40803308405</v>
      </c>
    </row>
    <row r="1432" ht="14.25" customHeight="1">
      <c r="A1432" s="1">
        <v>33723.0</v>
      </c>
      <c r="B1432" s="1" t="s">
        <v>63</v>
      </c>
      <c r="C1432" s="2">
        <v>44329.65236196581</v>
      </c>
    </row>
    <row r="1433" ht="14.25" customHeight="1">
      <c r="A1433" s="1">
        <v>33750.0</v>
      </c>
      <c r="B1433" s="1" t="s">
        <v>63</v>
      </c>
      <c r="C1433" s="2">
        <v>44342.19930505698</v>
      </c>
    </row>
    <row r="1434" ht="14.25" customHeight="1">
      <c r="A1434" s="1">
        <v>33758.0</v>
      </c>
      <c r="B1434" s="1" t="s">
        <v>80</v>
      </c>
      <c r="C1434" s="2">
        <v>44340.709870726496</v>
      </c>
    </row>
    <row r="1435" ht="14.25" customHeight="1">
      <c r="A1435" s="1">
        <v>33797.0</v>
      </c>
      <c r="B1435" s="1" t="s">
        <v>71</v>
      </c>
      <c r="C1435" s="2">
        <v>44314.98108561254</v>
      </c>
    </row>
    <row r="1436" ht="14.25" customHeight="1">
      <c r="A1436" s="1">
        <v>33805.0</v>
      </c>
      <c r="B1436" s="1" t="s">
        <v>75</v>
      </c>
      <c r="C1436" s="2">
        <v>44393.6391724359</v>
      </c>
    </row>
    <row r="1437" ht="14.25" customHeight="1">
      <c r="A1437" s="1">
        <v>33812.0</v>
      </c>
      <c r="B1437" s="1" t="s">
        <v>63</v>
      </c>
      <c r="C1437" s="2">
        <v>44286.10942336183</v>
      </c>
    </row>
    <row r="1438" ht="14.25" customHeight="1">
      <c r="A1438" s="1">
        <v>33847.0</v>
      </c>
      <c r="B1438" s="1" t="s">
        <v>70</v>
      </c>
      <c r="C1438" s="2">
        <v>44378.5480406339</v>
      </c>
    </row>
    <row r="1439" ht="14.25" customHeight="1">
      <c r="A1439" s="1">
        <v>33860.0</v>
      </c>
      <c r="B1439" s="1" t="s">
        <v>61</v>
      </c>
      <c r="C1439" s="2">
        <v>44374.247032834755</v>
      </c>
    </row>
    <row r="1440" ht="14.25" customHeight="1">
      <c r="A1440" s="1">
        <v>33872.0</v>
      </c>
      <c r="B1440" s="1" t="s">
        <v>65</v>
      </c>
      <c r="C1440" s="2">
        <v>44340.752407977205</v>
      </c>
    </row>
    <row r="1441" ht="14.25" customHeight="1">
      <c r="A1441" s="1">
        <v>33899.0</v>
      </c>
      <c r="B1441" s="1" t="s">
        <v>61</v>
      </c>
      <c r="C1441" s="2">
        <v>44399.99501029203</v>
      </c>
    </row>
    <row r="1442" ht="14.25" customHeight="1">
      <c r="A1442" s="1">
        <v>33907.0</v>
      </c>
      <c r="B1442" s="1" t="s">
        <v>61</v>
      </c>
      <c r="C1442" s="2">
        <v>44312.284584864676</v>
      </c>
    </row>
    <row r="1443" ht="14.25" customHeight="1">
      <c r="A1443" s="1">
        <v>33915.0</v>
      </c>
      <c r="B1443" s="1" t="s">
        <v>63</v>
      </c>
      <c r="C1443" s="2">
        <v>44344.59055573362</v>
      </c>
    </row>
    <row r="1444" ht="14.25" customHeight="1">
      <c r="A1444" s="1">
        <v>34036.0</v>
      </c>
      <c r="B1444" s="1" t="s">
        <v>63</v>
      </c>
      <c r="C1444" s="2">
        <v>44301.83773027066</v>
      </c>
    </row>
    <row r="1445" ht="14.25" customHeight="1">
      <c r="A1445" s="1">
        <v>34039.0</v>
      </c>
      <c r="B1445" s="1" t="s">
        <v>70</v>
      </c>
      <c r="C1445" s="2">
        <v>44299.30817820513</v>
      </c>
    </row>
    <row r="1446" ht="14.25" customHeight="1">
      <c r="A1446" s="1">
        <v>34040.0</v>
      </c>
      <c r="B1446" s="1" t="s">
        <v>61</v>
      </c>
      <c r="C1446" s="2">
        <v>44345.072415633906</v>
      </c>
    </row>
    <row r="1447" ht="14.25" customHeight="1">
      <c r="A1447" s="1">
        <v>34043.0</v>
      </c>
      <c r="B1447" s="1" t="s">
        <v>70</v>
      </c>
      <c r="C1447" s="2">
        <v>44296.84452930912</v>
      </c>
    </row>
    <row r="1448" ht="14.25" customHeight="1">
      <c r="A1448" s="1">
        <v>34107.0</v>
      </c>
      <c r="B1448" s="1" t="s">
        <v>67</v>
      </c>
      <c r="C1448" s="2">
        <v>44374.36992913105</v>
      </c>
    </row>
    <row r="1449" ht="14.25" customHeight="1">
      <c r="A1449" s="1">
        <v>34132.0</v>
      </c>
      <c r="B1449" s="1" t="s">
        <v>70</v>
      </c>
      <c r="C1449" s="2">
        <v>44398.10348422365</v>
      </c>
    </row>
    <row r="1450" ht="14.25" customHeight="1">
      <c r="A1450" s="1">
        <v>34209.0</v>
      </c>
      <c r="B1450" s="1" t="s">
        <v>61</v>
      </c>
      <c r="C1450" s="2">
        <v>44315.30959294872</v>
      </c>
    </row>
    <row r="1451" ht="14.25" customHeight="1">
      <c r="A1451" s="1">
        <v>34217.0</v>
      </c>
      <c r="B1451" s="1" t="s">
        <v>70</v>
      </c>
      <c r="C1451" s="2">
        <v>44408.03350982906</v>
      </c>
    </row>
    <row r="1452" ht="14.25" customHeight="1">
      <c r="A1452" s="1">
        <v>34272.0</v>
      </c>
      <c r="B1452" s="1" t="s">
        <v>70</v>
      </c>
      <c r="C1452" s="2">
        <v>44306.876890847576</v>
      </c>
    </row>
    <row r="1453" ht="14.25" customHeight="1">
      <c r="A1453" s="1">
        <v>34288.0</v>
      </c>
      <c r="B1453" s="1" t="s">
        <v>63</v>
      </c>
      <c r="C1453" s="2">
        <v>44393.301808974364</v>
      </c>
    </row>
    <row r="1454" ht="14.25" customHeight="1">
      <c r="A1454" s="1">
        <v>34336.0</v>
      </c>
      <c r="B1454" s="1" t="s">
        <v>61</v>
      </c>
      <c r="C1454" s="2">
        <v>44366.9227610755</v>
      </c>
    </row>
    <row r="1455" ht="14.25" customHeight="1">
      <c r="A1455" s="1">
        <v>34346.0</v>
      </c>
      <c r="B1455" s="1" t="s">
        <v>67</v>
      </c>
      <c r="C1455" s="2">
        <v>44306.92548860399</v>
      </c>
    </row>
    <row r="1456" ht="14.25" customHeight="1">
      <c r="A1456" s="1">
        <v>34356.0</v>
      </c>
      <c r="B1456" s="1" t="s">
        <v>63</v>
      </c>
      <c r="C1456" s="2">
        <v>44336.47330730057</v>
      </c>
    </row>
    <row r="1457" ht="14.25" customHeight="1">
      <c r="A1457" s="1">
        <v>34362.0</v>
      </c>
      <c r="B1457" s="1" t="s">
        <v>67</v>
      </c>
      <c r="C1457" s="2">
        <v>44334.69825918804</v>
      </c>
    </row>
    <row r="1458" ht="14.25" customHeight="1">
      <c r="A1458" s="1">
        <v>34363.0</v>
      </c>
      <c r="B1458" s="1" t="s">
        <v>67</v>
      </c>
      <c r="C1458" s="2">
        <v>44357.710821225075</v>
      </c>
    </row>
    <row r="1459" ht="14.25" customHeight="1">
      <c r="A1459" s="1">
        <v>34372.0</v>
      </c>
      <c r="B1459" s="1" t="s">
        <v>63</v>
      </c>
      <c r="C1459" s="2">
        <v>44384.99179715099</v>
      </c>
    </row>
    <row r="1460" ht="14.25" customHeight="1">
      <c r="A1460" s="1">
        <v>34387.0</v>
      </c>
      <c r="B1460" s="1" t="s">
        <v>63</v>
      </c>
      <c r="C1460" s="2">
        <v>44377.269496474364</v>
      </c>
    </row>
    <row r="1461" ht="14.25" customHeight="1">
      <c r="A1461" s="1">
        <v>34396.0</v>
      </c>
      <c r="B1461" s="1" t="s">
        <v>70</v>
      </c>
      <c r="C1461" s="2">
        <v>44360.06968215812</v>
      </c>
    </row>
    <row r="1462" ht="14.25" customHeight="1">
      <c r="A1462" s="1">
        <v>34466.0</v>
      </c>
      <c r="B1462" s="1" t="s">
        <v>70</v>
      </c>
      <c r="C1462" s="2">
        <v>44376.55229975072</v>
      </c>
    </row>
    <row r="1463" ht="14.25" customHeight="1">
      <c r="A1463" s="1">
        <v>34511.0</v>
      </c>
      <c r="B1463" s="1" t="s">
        <v>75</v>
      </c>
      <c r="C1463" s="2">
        <v>44398.74623696581</v>
      </c>
    </row>
    <row r="1464" ht="14.25" customHeight="1">
      <c r="A1464" s="1">
        <v>34520.0</v>
      </c>
      <c r="B1464" s="1" t="s">
        <v>75</v>
      </c>
      <c r="C1464" s="2">
        <v>44343.4894658832</v>
      </c>
    </row>
    <row r="1465" ht="14.25" customHeight="1">
      <c r="A1465" s="1">
        <v>34533.0</v>
      </c>
      <c r="B1465" s="1" t="s">
        <v>75</v>
      </c>
      <c r="C1465" s="2">
        <v>44309.6276883547</v>
      </c>
    </row>
    <row r="1466" ht="14.25" customHeight="1">
      <c r="A1466" s="1">
        <v>34576.0</v>
      </c>
      <c r="B1466" s="1" t="s">
        <v>61</v>
      </c>
      <c r="C1466" s="2">
        <v>44376.5777562322</v>
      </c>
    </row>
    <row r="1467" ht="14.25" customHeight="1">
      <c r="A1467" s="1">
        <v>34645.0</v>
      </c>
      <c r="B1467" s="1" t="s">
        <v>61</v>
      </c>
      <c r="C1467" s="2">
        <v>44357.48285641026</v>
      </c>
    </row>
    <row r="1468" ht="14.25" customHeight="1">
      <c r="A1468" s="1">
        <v>34648.0</v>
      </c>
      <c r="B1468" s="1" t="s">
        <v>63</v>
      </c>
      <c r="C1468" s="2">
        <v>44315.9831880698</v>
      </c>
    </row>
    <row r="1469" ht="14.25" customHeight="1">
      <c r="A1469" s="1">
        <v>34650.0</v>
      </c>
      <c r="B1469" s="1" t="s">
        <v>63</v>
      </c>
      <c r="C1469" s="2">
        <v>44344.57885131767</v>
      </c>
    </row>
    <row r="1470" ht="14.25" customHeight="1">
      <c r="A1470" s="1">
        <v>34674.0</v>
      </c>
      <c r="B1470" s="1" t="s">
        <v>63</v>
      </c>
      <c r="C1470" s="2">
        <v>44342.43374597578</v>
      </c>
    </row>
    <row r="1471" ht="14.25" customHeight="1">
      <c r="A1471" s="1">
        <v>34685.0</v>
      </c>
      <c r="B1471" s="1" t="s">
        <v>61</v>
      </c>
      <c r="C1471" s="2">
        <v>44394.82848144587</v>
      </c>
    </row>
    <row r="1472" ht="14.25" customHeight="1">
      <c r="A1472" s="1">
        <v>34701.0</v>
      </c>
      <c r="B1472" s="1" t="s">
        <v>67</v>
      </c>
      <c r="C1472" s="2">
        <v>44288.16409084758</v>
      </c>
    </row>
    <row r="1473" ht="14.25" customHeight="1">
      <c r="A1473" s="1">
        <v>34732.0</v>
      </c>
      <c r="B1473" s="1" t="s">
        <v>61</v>
      </c>
      <c r="C1473" s="2">
        <v>44402.493734935895</v>
      </c>
    </row>
    <row r="1474" ht="14.25" customHeight="1">
      <c r="A1474" s="1">
        <v>34745.0</v>
      </c>
      <c r="B1474" s="1" t="s">
        <v>63</v>
      </c>
      <c r="C1474" s="2">
        <v>44315.66167190171</v>
      </c>
    </row>
    <row r="1475" ht="14.25" customHeight="1">
      <c r="A1475" s="1">
        <v>34773.0</v>
      </c>
      <c r="B1475" s="1" t="s">
        <v>61</v>
      </c>
      <c r="C1475" s="2">
        <v>44345.48051549146</v>
      </c>
    </row>
    <row r="1476" ht="14.25" customHeight="1">
      <c r="A1476" s="1">
        <v>34789.0</v>
      </c>
      <c r="B1476" s="1" t="s">
        <v>79</v>
      </c>
      <c r="C1476" s="2">
        <v>44353.11095409544</v>
      </c>
    </row>
    <row r="1477" ht="14.25" customHeight="1">
      <c r="A1477" s="1">
        <v>34794.0</v>
      </c>
      <c r="B1477" s="1" t="s">
        <v>61</v>
      </c>
      <c r="C1477" s="2">
        <v>44376.18475822649</v>
      </c>
    </row>
    <row r="1478" ht="14.25" customHeight="1">
      <c r="A1478" s="1">
        <v>34807.0</v>
      </c>
      <c r="B1478" s="1" t="s">
        <v>61</v>
      </c>
      <c r="C1478" s="2">
        <v>44342.66845865385</v>
      </c>
    </row>
    <row r="1479" ht="14.25" customHeight="1">
      <c r="A1479" s="1">
        <v>34810.0</v>
      </c>
      <c r="B1479" s="1" t="s">
        <v>61</v>
      </c>
      <c r="C1479" s="2">
        <v>44345.64140648148</v>
      </c>
    </row>
    <row r="1480" ht="14.25" customHeight="1">
      <c r="A1480" s="1">
        <v>34815.0</v>
      </c>
      <c r="B1480" s="1" t="s">
        <v>67</v>
      </c>
      <c r="C1480" s="2">
        <v>44321.73815409544</v>
      </c>
    </row>
    <row r="1481" ht="14.25" customHeight="1">
      <c r="A1481" s="1">
        <v>34846.0</v>
      </c>
      <c r="B1481" s="1" t="s">
        <v>68</v>
      </c>
      <c r="C1481" s="2">
        <v>44376.53907282764</v>
      </c>
    </row>
    <row r="1482" ht="14.25" customHeight="1">
      <c r="A1482" s="1">
        <v>34878.0</v>
      </c>
      <c r="B1482" s="1" t="s">
        <v>61</v>
      </c>
      <c r="C1482" s="2">
        <v>44370.84114640314</v>
      </c>
    </row>
    <row r="1483" ht="14.25" customHeight="1">
      <c r="A1483" s="1">
        <v>34935.0</v>
      </c>
      <c r="B1483" s="1" t="s">
        <v>67</v>
      </c>
      <c r="C1483" s="2">
        <v>44335.4159570869</v>
      </c>
    </row>
    <row r="1484" ht="14.25" customHeight="1">
      <c r="A1484" s="1">
        <v>34957.0</v>
      </c>
      <c r="B1484" s="1" t="s">
        <v>61</v>
      </c>
      <c r="C1484" s="2">
        <v>44392.86085648148</v>
      </c>
    </row>
    <row r="1485" ht="14.25" customHeight="1">
      <c r="A1485" s="1">
        <v>34987.0</v>
      </c>
      <c r="B1485" s="1" t="s">
        <v>61</v>
      </c>
      <c r="C1485" s="2">
        <v>44303.91456962251</v>
      </c>
    </row>
    <row r="1486" ht="14.25" customHeight="1">
      <c r="A1486" s="1">
        <v>35001.0</v>
      </c>
      <c r="B1486" s="1" t="s">
        <v>61</v>
      </c>
      <c r="C1486" s="2">
        <v>44337.075044159545</v>
      </c>
    </row>
    <row r="1487" ht="14.25" customHeight="1">
      <c r="A1487" s="1">
        <v>35099.0</v>
      </c>
      <c r="B1487" s="1" t="s">
        <v>70</v>
      </c>
      <c r="C1487" s="2">
        <v>44357.50943600427</v>
      </c>
    </row>
    <row r="1488" ht="14.25" customHeight="1">
      <c r="A1488" s="1">
        <v>35105.0</v>
      </c>
      <c r="B1488" s="1" t="s">
        <v>61</v>
      </c>
      <c r="C1488" s="2">
        <v>44308.56768532763</v>
      </c>
    </row>
    <row r="1489" ht="14.25" customHeight="1">
      <c r="A1489" s="1">
        <v>35131.0</v>
      </c>
      <c r="B1489" s="1" t="s">
        <v>70</v>
      </c>
      <c r="C1489" s="2">
        <v>44291.61829066951</v>
      </c>
    </row>
    <row r="1490" ht="14.25" customHeight="1">
      <c r="A1490" s="1">
        <v>35132.0</v>
      </c>
      <c r="B1490" s="1" t="s">
        <v>75</v>
      </c>
      <c r="C1490" s="2">
        <v>44373.351029807694</v>
      </c>
    </row>
    <row r="1491" ht="14.25" customHeight="1">
      <c r="A1491" s="1">
        <v>35142.0</v>
      </c>
      <c r="B1491" s="1" t="s">
        <v>67</v>
      </c>
      <c r="C1491" s="2">
        <v>44297.63493767806</v>
      </c>
    </row>
    <row r="1492" ht="14.25" customHeight="1">
      <c r="A1492" s="1">
        <v>35166.0</v>
      </c>
      <c r="B1492" s="1" t="s">
        <v>61</v>
      </c>
      <c r="C1492" s="2">
        <v>44341.05019455128</v>
      </c>
    </row>
    <row r="1493" ht="14.25" customHeight="1">
      <c r="A1493" s="1">
        <v>35191.0</v>
      </c>
      <c r="B1493" s="1" t="s">
        <v>63</v>
      </c>
      <c r="C1493" s="2">
        <v>44376.732286253566</v>
      </c>
    </row>
    <row r="1494" ht="14.25" customHeight="1">
      <c r="A1494" s="1">
        <v>35193.0</v>
      </c>
      <c r="B1494" s="1" t="s">
        <v>63</v>
      </c>
      <c r="C1494" s="2">
        <v>44306.95980751424</v>
      </c>
    </row>
    <row r="1495" ht="14.25" customHeight="1">
      <c r="A1495" s="1">
        <v>35195.0</v>
      </c>
      <c r="B1495" s="1" t="s">
        <v>61</v>
      </c>
      <c r="C1495" s="2">
        <v>44360.3438869302</v>
      </c>
    </row>
    <row r="1496" ht="14.25" customHeight="1">
      <c r="A1496" s="1">
        <v>35220.0</v>
      </c>
      <c r="B1496" s="1" t="s">
        <v>67</v>
      </c>
      <c r="C1496" s="2">
        <v>44374.47538988604</v>
      </c>
    </row>
    <row r="1497" ht="14.25" customHeight="1">
      <c r="A1497" s="1">
        <v>35228.0</v>
      </c>
      <c r="B1497" s="1" t="s">
        <v>61</v>
      </c>
      <c r="C1497" s="2">
        <v>44339.97342215099</v>
      </c>
    </row>
    <row r="1498" ht="14.25" customHeight="1">
      <c r="A1498" s="1">
        <v>35234.0</v>
      </c>
      <c r="B1498" s="1" t="s">
        <v>74</v>
      </c>
      <c r="C1498" s="2">
        <v>44330.57965345442</v>
      </c>
    </row>
    <row r="1499" ht="14.25" customHeight="1">
      <c r="A1499" s="1">
        <v>35249.0</v>
      </c>
      <c r="B1499" s="1" t="s">
        <v>67</v>
      </c>
      <c r="C1499" s="2">
        <v>44286.749841524215</v>
      </c>
    </row>
    <row r="1500" ht="14.25" customHeight="1">
      <c r="A1500" s="1">
        <v>35280.0</v>
      </c>
      <c r="B1500" s="1" t="s">
        <v>61</v>
      </c>
      <c r="C1500" s="2">
        <v>44302.85949437322</v>
      </c>
    </row>
    <row r="1501" ht="14.25" customHeight="1">
      <c r="A1501" s="1">
        <v>35313.0</v>
      </c>
      <c r="B1501" s="1" t="s">
        <v>61</v>
      </c>
      <c r="C1501" s="2">
        <v>44285.67564020655</v>
      </c>
    </row>
    <row r="1502" ht="14.25" customHeight="1">
      <c r="A1502" s="1">
        <v>35331.0</v>
      </c>
      <c r="B1502" s="1" t="s">
        <v>61</v>
      </c>
      <c r="C1502" s="2">
        <v>44306.10377517806</v>
      </c>
    </row>
    <row r="1503" ht="14.25" customHeight="1">
      <c r="A1503" s="1">
        <v>35469.0</v>
      </c>
      <c r="B1503" s="1" t="s">
        <v>70</v>
      </c>
      <c r="C1503" s="2">
        <v>44341.72819807692</v>
      </c>
    </row>
    <row r="1504" ht="14.25" customHeight="1">
      <c r="A1504" s="1">
        <v>35473.0</v>
      </c>
      <c r="B1504" s="1" t="s">
        <v>67</v>
      </c>
      <c r="C1504" s="2">
        <v>44408.076425178064</v>
      </c>
    </row>
    <row r="1505" ht="14.25" customHeight="1">
      <c r="A1505" s="1">
        <v>35493.0</v>
      </c>
      <c r="B1505" s="1" t="s">
        <v>70</v>
      </c>
      <c r="C1505" s="2">
        <v>44345.74570779915</v>
      </c>
    </row>
    <row r="1506" ht="14.25" customHeight="1">
      <c r="A1506" s="1">
        <v>35539.0</v>
      </c>
      <c r="B1506" s="1" t="s">
        <v>63</v>
      </c>
      <c r="C1506" s="2">
        <v>44309.302850427346</v>
      </c>
    </row>
    <row r="1507" ht="14.25" customHeight="1">
      <c r="A1507" s="1">
        <v>35540.0</v>
      </c>
      <c r="B1507" s="1" t="s">
        <v>67</v>
      </c>
      <c r="C1507" s="2">
        <v>44308.35821919516</v>
      </c>
    </row>
    <row r="1508" ht="14.25" customHeight="1">
      <c r="A1508" s="1">
        <v>35571.0</v>
      </c>
      <c r="B1508" s="1" t="s">
        <v>70</v>
      </c>
      <c r="C1508" s="2">
        <v>44291.63425185185</v>
      </c>
    </row>
    <row r="1509" ht="14.25" customHeight="1">
      <c r="A1509" s="1">
        <v>35589.0</v>
      </c>
      <c r="B1509" s="1" t="s">
        <v>63</v>
      </c>
      <c r="C1509" s="2">
        <v>44311.021579131055</v>
      </c>
    </row>
    <row r="1510" ht="14.25" customHeight="1">
      <c r="A1510" s="1">
        <v>35598.0</v>
      </c>
      <c r="B1510" s="1" t="s">
        <v>75</v>
      </c>
      <c r="C1510" s="2">
        <v>44302.44753308405</v>
      </c>
    </row>
    <row r="1511" ht="14.25" customHeight="1">
      <c r="A1511" s="1">
        <v>35627.0</v>
      </c>
      <c r="B1511" s="1" t="s">
        <v>68</v>
      </c>
      <c r="C1511" s="2">
        <v>44293.33007350427</v>
      </c>
    </row>
    <row r="1512" ht="14.25" customHeight="1">
      <c r="A1512" s="1">
        <v>35737.0</v>
      </c>
      <c r="B1512" s="1" t="s">
        <v>67</v>
      </c>
      <c r="C1512" s="2">
        <v>44309.3468144943</v>
      </c>
    </row>
    <row r="1513" ht="14.25" customHeight="1">
      <c r="A1513" s="1">
        <v>35739.0</v>
      </c>
      <c r="B1513" s="1" t="s">
        <v>63</v>
      </c>
      <c r="C1513" s="2">
        <v>44393.58816125356</v>
      </c>
    </row>
    <row r="1514" ht="14.25" customHeight="1">
      <c r="A1514" s="1">
        <v>35749.0</v>
      </c>
      <c r="B1514" s="1" t="s">
        <v>74</v>
      </c>
      <c r="C1514" s="2">
        <v>44366.2399707265</v>
      </c>
    </row>
    <row r="1515" ht="14.25" customHeight="1">
      <c r="A1515" s="1">
        <v>35760.0</v>
      </c>
      <c r="B1515" s="1" t="s">
        <v>67</v>
      </c>
      <c r="C1515" s="2">
        <v>44371.25922236467</v>
      </c>
    </row>
    <row r="1516" ht="14.25" customHeight="1">
      <c r="A1516" s="1">
        <v>35771.0</v>
      </c>
      <c r="B1516" s="1" t="s">
        <v>67</v>
      </c>
      <c r="C1516" s="2">
        <v>44374.42092004986</v>
      </c>
    </row>
    <row r="1517" ht="14.25" customHeight="1">
      <c r="A1517" s="1">
        <v>35797.0</v>
      </c>
      <c r="B1517" s="1" t="s">
        <v>67</v>
      </c>
      <c r="C1517" s="2">
        <v>44308.82659483618</v>
      </c>
    </row>
    <row r="1518" ht="14.25" customHeight="1">
      <c r="A1518" s="1">
        <v>35807.0</v>
      </c>
      <c r="B1518" s="1" t="s">
        <v>67</v>
      </c>
      <c r="C1518" s="2">
        <v>44344.67981752137</v>
      </c>
    </row>
    <row r="1519" ht="14.25" customHeight="1">
      <c r="A1519" s="1">
        <v>35812.0</v>
      </c>
      <c r="B1519" s="1" t="s">
        <v>61</v>
      </c>
      <c r="C1519" s="2">
        <v>44346.33388514957</v>
      </c>
    </row>
    <row r="1520" ht="14.25" customHeight="1">
      <c r="A1520" s="1">
        <v>35817.0</v>
      </c>
      <c r="B1520" s="1" t="s">
        <v>70</v>
      </c>
      <c r="C1520" s="2">
        <v>44321.348440170936</v>
      </c>
    </row>
    <row r="1521" ht="14.25" customHeight="1">
      <c r="A1521" s="1">
        <v>35868.0</v>
      </c>
      <c r="B1521" s="1" t="s">
        <v>61</v>
      </c>
      <c r="C1521" s="2">
        <v>44319.783963354705</v>
      </c>
    </row>
    <row r="1522" ht="14.25" customHeight="1">
      <c r="A1522" s="1">
        <v>35911.0</v>
      </c>
      <c r="B1522" s="1" t="s">
        <v>61</v>
      </c>
      <c r="C1522" s="2">
        <v>44300.40209134616</v>
      </c>
    </row>
    <row r="1523" ht="14.25" customHeight="1">
      <c r="A1523" s="1">
        <v>35912.0</v>
      </c>
      <c r="B1523" s="1" t="s">
        <v>61</v>
      </c>
      <c r="C1523" s="2">
        <v>44315.680679095436</v>
      </c>
    </row>
    <row r="1524" ht="14.25" customHeight="1">
      <c r="A1524" s="1">
        <v>35916.0</v>
      </c>
      <c r="B1524" s="1" t="s">
        <v>61</v>
      </c>
      <c r="C1524" s="2">
        <v>44331.169707977206</v>
      </c>
    </row>
    <row r="1525" ht="14.25" customHeight="1">
      <c r="A1525" s="1">
        <v>35961.0</v>
      </c>
      <c r="B1525" s="1" t="s">
        <v>61</v>
      </c>
      <c r="C1525" s="2">
        <v>44293.96039900285</v>
      </c>
    </row>
    <row r="1526" ht="14.25" customHeight="1">
      <c r="A1526" s="1">
        <v>36031.0</v>
      </c>
      <c r="B1526" s="1" t="s">
        <v>77</v>
      </c>
      <c r="C1526" s="2">
        <v>44402.06638187322</v>
      </c>
    </row>
    <row r="1527" ht="14.25" customHeight="1">
      <c r="A1527" s="1">
        <v>36040.0</v>
      </c>
      <c r="B1527" s="1" t="s">
        <v>70</v>
      </c>
      <c r="C1527" s="2">
        <v>44312.383889245015</v>
      </c>
    </row>
    <row r="1528" ht="14.25" customHeight="1">
      <c r="A1528" s="1">
        <v>36045.0</v>
      </c>
      <c r="B1528" s="1" t="s">
        <v>61</v>
      </c>
      <c r="C1528" s="2">
        <v>44346.41564690171</v>
      </c>
    </row>
    <row r="1529" ht="14.25" customHeight="1">
      <c r="A1529" s="1">
        <v>36113.0</v>
      </c>
      <c r="B1529" s="1" t="s">
        <v>70</v>
      </c>
      <c r="C1529" s="2">
        <v>44342.12959138177</v>
      </c>
    </row>
    <row r="1530" ht="14.25" customHeight="1">
      <c r="A1530" s="1">
        <v>36132.0</v>
      </c>
      <c r="B1530" s="1" t="s">
        <v>70</v>
      </c>
      <c r="C1530" s="2">
        <v>44401.982382371796</v>
      </c>
    </row>
    <row r="1531" ht="14.25" customHeight="1">
      <c r="A1531" s="1">
        <v>36196.0</v>
      </c>
      <c r="B1531" s="1" t="s">
        <v>61</v>
      </c>
      <c r="C1531" s="2">
        <v>44415.19881962251</v>
      </c>
    </row>
    <row r="1532" ht="14.25" customHeight="1">
      <c r="A1532" s="1">
        <v>36203.0</v>
      </c>
      <c r="B1532" s="1" t="s">
        <v>63</v>
      </c>
      <c r="C1532" s="2">
        <v>44322.0469920584</v>
      </c>
    </row>
    <row r="1533" ht="14.25" customHeight="1">
      <c r="A1533" s="1">
        <v>36226.0</v>
      </c>
      <c r="B1533" s="1" t="s">
        <v>70</v>
      </c>
      <c r="C1533" s="2">
        <v>44352.194711004275</v>
      </c>
    </row>
    <row r="1534" ht="14.25" customHeight="1">
      <c r="A1534" s="1">
        <v>36234.0</v>
      </c>
      <c r="B1534" s="1" t="s">
        <v>63</v>
      </c>
      <c r="C1534" s="2">
        <v>44309.84490110399</v>
      </c>
    </row>
    <row r="1535" ht="14.25" customHeight="1">
      <c r="A1535" s="1">
        <v>36275.0</v>
      </c>
      <c r="B1535" s="1" t="s">
        <v>61</v>
      </c>
      <c r="C1535" s="2">
        <v>44381.84655733618</v>
      </c>
    </row>
    <row r="1536" ht="14.25" customHeight="1">
      <c r="A1536" s="1">
        <v>36281.0</v>
      </c>
      <c r="B1536" s="1" t="s">
        <v>75</v>
      </c>
      <c r="C1536" s="2">
        <v>44339.39011449431</v>
      </c>
    </row>
    <row r="1537" ht="14.25" customHeight="1">
      <c r="A1537" s="1">
        <v>36355.0</v>
      </c>
      <c r="B1537" s="1" t="s">
        <v>68</v>
      </c>
      <c r="C1537" s="2">
        <v>44318.61030484331</v>
      </c>
    </row>
    <row r="1538" ht="14.25" customHeight="1">
      <c r="A1538" s="1">
        <v>36437.0</v>
      </c>
      <c r="B1538" s="1" t="s">
        <v>61</v>
      </c>
      <c r="C1538" s="2">
        <v>44307.29102382479</v>
      </c>
    </row>
    <row r="1539" ht="14.25" customHeight="1">
      <c r="A1539" s="1">
        <v>36455.0</v>
      </c>
      <c r="B1539" s="1" t="s">
        <v>67</v>
      </c>
      <c r="C1539" s="2">
        <v>44375.39222033476</v>
      </c>
    </row>
    <row r="1540" ht="14.25" customHeight="1">
      <c r="A1540" s="1">
        <v>36527.0</v>
      </c>
      <c r="B1540" s="1" t="s">
        <v>61</v>
      </c>
      <c r="C1540" s="2">
        <v>44298.65494042023</v>
      </c>
    </row>
    <row r="1541" ht="14.25" customHeight="1">
      <c r="A1541" s="1">
        <v>36601.0</v>
      </c>
      <c r="B1541" s="1" t="s">
        <v>70</v>
      </c>
      <c r="C1541" s="2">
        <v>44333.831322150996</v>
      </c>
    </row>
    <row r="1542" ht="14.25" customHeight="1">
      <c r="A1542" s="1">
        <v>36645.0</v>
      </c>
      <c r="B1542" s="1" t="s">
        <v>61</v>
      </c>
      <c r="C1542" s="2">
        <v>44294.900720014244</v>
      </c>
    </row>
    <row r="1543" ht="14.25" customHeight="1">
      <c r="A1543" s="1">
        <v>36663.0</v>
      </c>
      <c r="B1543" s="1" t="s">
        <v>61</v>
      </c>
      <c r="C1543" s="2">
        <v>44342.3181568376</v>
      </c>
    </row>
    <row r="1544" ht="14.25" customHeight="1">
      <c r="A1544" s="1">
        <v>36704.0</v>
      </c>
      <c r="B1544" s="1" t="s">
        <v>70</v>
      </c>
      <c r="C1544" s="2">
        <v>44315.29993144587</v>
      </c>
    </row>
    <row r="1545" ht="14.25" customHeight="1">
      <c r="A1545" s="1">
        <v>36730.0</v>
      </c>
      <c r="B1545" s="1" t="s">
        <v>70</v>
      </c>
      <c r="C1545" s="2">
        <v>44374.33449255698</v>
      </c>
    </row>
    <row r="1546" ht="14.25" customHeight="1">
      <c r="A1546" s="1">
        <v>36759.0</v>
      </c>
      <c r="B1546" s="1" t="s">
        <v>78</v>
      </c>
      <c r="C1546" s="2">
        <v>44342.87882863248</v>
      </c>
    </row>
    <row r="1547" ht="14.25" customHeight="1">
      <c r="A1547" s="1">
        <v>36811.0</v>
      </c>
      <c r="B1547" s="1" t="s">
        <v>61</v>
      </c>
      <c r="C1547" s="2">
        <v>44346.91274832621</v>
      </c>
    </row>
    <row r="1548" ht="14.25" customHeight="1">
      <c r="A1548" s="1">
        <v>36819.0</v>
      </c>
      <c r="B1548" s="1" t="s">
        <v>61</v>
      </c>
      <c r="C1548" s="2">
        <v>44403.208542556975</v>
      </c>
    </row>
    <row r="1549" ht="14.25" customHeight="1">
      <c r="A1549" s="1">
        <v>36857.0</v>
      </c>
      <c r="B1549" s="1" t="s">
        <v>70</v>
      </c>
      <c r="C1549" s="2">
        <v>44340.54100776353</v>
      </c>
    </row>
    <row r="1550" ht="14.25" customHeight="1">
      <c r="A1550" s="1">
        <v>36869.0</v>
      </c>
      <c r="B1550" s="1" t="s">
        <v>67</v>
      </c>
      <c r="C1550" s="2">
        <v>44360.68785940171</v>
      </c>
    </row>
    <row r="1551" ht="14.25" customHeight="1">
      <c r="A1551" s="1">
        <v>36919.0</v>
      </c>
      <c r="B1551" s="1" t="s">
        <v>73</v>
      </c>
      <c r="C1551" s="2">
        <v>44328.7610997151</v>
      </c>
    </row>
    <row r="1552" ht="14.25" customHeight="1">
      <c r="A1552" s="1">
        <v>36949.0</v>
      </c>
      <c r="B1552" s="1" t="s">
        <v>61</v>
      </c>
      <c r="C1552" s="2">
        <v>44339.54112599715</v>
      </c>
    </row>
    <row r="1553" ht="14.25" customHeight="1">
      <c r="A1553" s="1">
        <v>36975.0</v>
      </c>
      <c r="B1553" s="1" t="s">
        <v>61</v>
      </c>
      <c r="C1553" s="2">
        <v>44303.98435181624</v>
      </c>
    </row>
    <row r="1554" ht="14.25" customHeight="1">
      <c r="A1554" s="1">
        <v>36982.0</v>
      </c>
      <c r="B1554" s="1" t="s">
        <v>61</v>
      </c>
      <c r="C1554" s="2">
        <v>44345.72811196581</v>
      </c>
    </row>
    <row r="1555" ht="14.25" customHeight="1">
      <c r="A1555" s="1">
        <v>37090.0</v>
      </c>
      <c r="B1555" s="1" t="s">
        <v>63</v>
      </c>
      <c r="C1555" s="2">
        <v>44343.25360619659</v>
      </c>
    </row>
    <row r="1556" ht="14.25" customHeight="1">
      <c r="A1556" s="1">
        <v>37094.0</v>
      </c>
      <c r="B1556" s="1" t="s">
        <v>61</v>
      </c>
      <c r="C1556" s="2">
        <v>44385.03459554844</v>
      </c>
    </row>
    <row r="1557" ht="14.25" customHeight="1">
      <c r="A1557" s="1">
        <v>37104.0</v>
      </c>
      <c r="B1557" s="1" t="s">
        <v>70</v>
      </c>
      <c r="C1557" s="2">
        <v>44402.758586716525</v>
      </c>
    </row>
    <row r="1558" ht="14.25" customHeight="1">
      <c r="A1558" s="1">
        <v>37112.0</v>
      </c>
      <c r="B1558" s="1" t="s">
        <v>63</v>
      </c>
      <c r="C1558" s="2">
        <v>44316.37558400998</v>
      </c>
    </row>
    <row r="1559" ht="14.25" customHeight="1">
      <c r="A1559" s="1">
        <v>37119.0</v>
      </c>
      <c r="B1559" s="1" t="s">
        <v>66</v>
      </c>
      <c r="C1559" s="2">
        <v>44408.80450523505</v>
      </c>
    </row>
    <row r="1560" ht="14.25" customHeight="1">
      <c r="A1560" s="1">
        <v>37151.0</v>
      </c>
      <c r="B1560" s="1" t="s">
        <v>61</v>
      </c>
      <c r="C1560" s="2">
        <v>44386.25811153846</v>
      </c>
    </row>
    <row r="1561" ht="14.25" customHeight="1">
      <c r="A1561" s="1">
        <v>37152.0</v>
      </c>
      <c r="B1561" s="1" t="s">
        <v>71</v>
      </c>
      <c r="C1561" s="2">
        <v>44346.569338141024</v>
      </c>
    </row>
    <row r="1562" ht="14.25" customHeight="1">
      <c r="A1562" s="1">
        <v>37177.0</v>
      </c>
      <c r="B1562" s="1" t="s">
        <v>79</v>
      </c>
      <c r="C1562" s="2">
        <v>44341.22023557692</v>
      </c>
    </row>
    <row r="1563" ht="14.25" customHeight="1">
      <c r="A1563" s="1">
        <v>37220.0</v>
      </c>
      <c r="B1563" s="1" t="s">
        <v>61</v>
      </c>
      <c r="C1563" s="2">
        <v>44318.336825890314</v>
      </c>
    </row>
    <row r="1564" ht="14.25" customHeight="1">
      <c r="A1564" s="1">
        <v>37232.0</v>
      </c>
      <c r="B1564" s="1" t="s">
        <v>61</v>
      </c>
      <c r="C1564" s="2">
        <v>44298.58385523505</v>
      </c>
    </row>
    <row r="1565" ht="14.25" customHeight="1">
      <c r="A1565" s="1">
        <v>37263.0</v>
      </c>
      <c r="B1565" s="1" t="s">
        <v>61</v>
      </c>
      <c r="C1565" s="2">
        <v>44315.19146014957</v>
      </c>
    </row>
    <row r="1566" ht="14.25" customHeight="1">
      <c r="A1566" s="1">
        <v>37279.0</v>
      </c>
      <c r="B1566" s="1" t="s">
        <v>61</v>
      </c>
      <c r="C1566" s="2">
        <v>44346.120717485755</v>
      </c>
    </row>
    <row r="1567" ht="14.25" customHeight="1">
      <c r="A1567" s="1">
        <v>37299.0</v>
      </c>
      <c r="B1567" s="1" t="s">
        <v>67</v>
      </c>
      <c r="C1567" s="2">
        <v>44313.80809547721</v>
      </c>
    </row>
    <row r="1568" ht="14.25" customHeight="1">
      <c r="A1568" s="1">
        <v>37306.0</v>
      </c>
      <c r="B1568" s="1" t="s">
        <v>61</v>
      </c>
      <c r="C1568" s="2">
        <v>44304.53208586182</v>
      </c>
    </row>
    <row r="1569" ht="14.25" customHeight="1">
      <c r="A1569" s="1">
        <v>37385.0</v>
      </c>
      <c r="B1569" s="1" t="s">
        <v>61</v>
      </c>
      <c r="C1569" s="2">
        <v>44379.334287001424</v>
      </c>
    </row>
    <row r="1570" ht="14.25" customHeight="1">
      <c r="A1570" s="1">
        <v>37391.0</v>
      </c>
      <c r="B1570" s="1" t="s">
        <v>61</v>
      </c>
      <c r="C1570" s="2">
        <v>44317.950898076924</v>
      </c>
    </row>
    <row r="1571" ht="14.25" customHeight="1">
      <c r="A1571" s="1">
        <v>37408.0</v>
      </c>
      <c r="B1571" s="1" t="s">
        <v>78</v>
      </c>
      <c r="C1571" s="2">
        <v>44375.867036502845</v>
      </c>
    </row>
    <row r="1572" ht="14.25" customHeight="1">
      <c r="A1572" s="1">
        <v>37430.0</v>
      </c>
      <c r="B1572" s="1" t="s">
        <v>61</v>
      </c>
      <c r="C1572" s="2">
        <v>44341.062054736474</v>
      </c>
    </row>
    <row r="1573" ht="14.25" customHeight="1">
      <c r="A1573" s="1">
        <v>37462.0</v>
      </c>
      <c r="B1573" s="1" t="s">
        <v>63</v>
      </c>
      <c r="C1573" s="2">
        <v>44308.84621289174</v>
      </c>
    </row>
    <row r="1574" ht="14.25" customHeight="1">
      <c r="A1574" s="1">
        <v>37505.0</v>
      </c>
      <c r="B1574" s="1" t="s">
        <v>70</v>
      </c>
      <c r="C1574" s="2">
        <v>44346.74339736468</v>
      </c>
    </row>
    <row r="1575" ht="14.25" customHeight="1">
      <c r="A1575" s="1">
        <v>37526.0</v>
      </c>
      <c r="B1575" s="1" t="s">
        <v>61</v>
      </c>
      <c r="C1575" s="2">
        <v>44310.969172400284</v>
      </c>
    </row>
    <row r="1576" ht="14.25" customHeight="1">
      <c r="A1576" s="1">
        <v>37588.0</v>
      </c>
      <c r="B1576" s="1" t="s">
        <v>67</v>
      </c>
      <c r="C1576" s="2">
        <v>44294.5774184473</v>
      </c>
    </row>
    <row r="1577" ht="14.25" customHeight="1">
      <c r="A1577" s="1">
        <v>37685.0</v>
      </c>
      <c r="B1577" s="1" t="s">
        <v>63</v>
      </c>
      <c r="C1577" s="2">
        <v>44375.27116709402</v>
      </c>
    </row>
    <row r="1578" ht="14.25" customHeight="1">
      <c r="A1578" s="1">
        <v>37698.0</v>
      </c>
      <c r="B1578" s="1" t="s">
        <v>61</v>
      </c>
      <c r="C1578" s="2">
        <v>44321.11895844017</v>
      </c>
    </row>
    <row r="1579" ht="14.25" customHeight="1">
      <c r="A1579" s="1">
        <v>37705.0</v>
      </c>
      <c r="B1579" s="1" t="s">
        <v>70</v>
      </c>
      <c r="C1579" s="2">
        <v>44373.50584740029</v>
      </c>
    </row>
    <row r="1580" ht="14.25" customHeight="1">
      <c r="A1580" s="1">
        <v>37722.0</v>
      </c>
      <c r="B1580" s="1" t="s">
        <v>63</v>
      </c>
      <c r="C1580" s="2">
        <v>44325.1242119302</v>
      </c>
    </row>
    <row r="1581" ht="14.25" customHeight="1">
      <c r="A1581" s="1">
        <v>37739.0</v>
      </c>
      <c r="B1581" s="1" t="s">
        <v>63</v>
      </c>
      <c r="C1581" s="2">
        <v>44432.650289743586</v>
      </c>
    </row>
    <row r="1582" ht="14.25" customHeight="1">
      <c r="A1582" s="1">
        <v>37757.0</v>
      </c>
      <c r="B1582" s="1" t="s">
        <v>70</v>
      </c>
      <c r="C1582" s="2">
        <v>44341.575238639605</v>
      </c>
    </row>
    <row r="1583" ht="14.25" customHeight="1">
      <c r="A1583" s="1">
        <v>37766.0</v>
      </c>
      <c r="B1583" s="1" t="s">
        <v>67</v>
      </c>
      <c r="C1583" s="2">
        <v>44300.19946153846</v>
      </c>
    </row>
    <row r="1584" ht="14.25" customHeight="1">
      <c r="A1584" s="1">
        <v>37773.0</v>
      </c>
      <c r="B1584" s="1" t="s">
        <v>70</v>
      </c>
      <c r="C1584" s="2">
        <v>44403.70491403134</v>
      </c>
    </row>
    <row r="1585" ht="14.25" customHeight="1">
      <c r="A1585" s="1">
        <v>37807.0</v>
      </c>
      <c r="B1585" s="1" t="s">
        <v>67</v>
      </c>
      <c r="C1585" s="2">
        <v>44288.49136356838</v>
      </c>
    </row>
    <row r="1586" ht="14.25" customHeight="1">
      <c r="A1586" s="1">
        <v>37816.0</v>
      </c>
      <c r="B1586" s="1" t="s">
        <v>63</v>
      </c>
      <c r="C1586" s="2">
        <v>44376.54671702279</v>
      </c>
    </row>
    <row r="1587" ht="14.25" customHeight="1">
      <c r="A1587" s="1">
        <v>37827.0</v>
      </c>
      <c r="B1587" s="1" t="s">
        <v>67</v>
      </c>
      <c r="C1587" s="2">
        <v>44303.72286082621</v>
      </c>
    </row>
    <row r="1588" ht="14.25" customHeight="1">
      <c r="A1588" s="1">
        <v>37848.0</v>
      </c>
      <c r="B1588" s="1" t="s">
        <v>70</v>
      </c>
      <c r="C1588" s="2">
        <v>44370.55628023504</v>
      </c>
    </row>
    <row r="1589" ht="14.25" customHeight="1">
      <c r="A1589" s="1">
        <v>37912.0</v>
      </c>
      <c r="B1589" s="1" t="s">
        <v>72</v>
      </c>
      <c r="C1589" s="2">
        <v>44408.62056271368</v>
      </c>
    </row>
    <row r="1590" ht="14.25" customHeight="1">
      <c r="A1590" s="1">
        <v>37921.0</v>
      </c>
      <c r="B1590" s="1" t="s">
        <v>75</v>
      </c>
      <c r="C1590" s="2">
        <v>44399.96934508547</v>
      </c>
    </row>
    <row r="1591" ht="14.25" customHeight="1">
      <c r="A1591" s="1">
        <v>37933.0</v>
      </c>
      <c r="B1591" s="1" t="s">
        <v>70</v>
      </c>
      <c r="C1591" s="2">
        <v>44343.00172564103</v>
      </c>
    </row>
    <row r="1592" ht="14.25" customHeight="1">
      <c r="A1592" s="1">
        <v>37962.0</v>
      </c>
      <c r="B1592" s="1" t="s">
        <v>75</v>
      </c>
      <c r="C1592" s="2">
        <v>44376.08428165955</v>
      </c>
    </row>
    <row r="1593" ht="14.25" customHeight="1">
      <c r="A1593" s="1">
        <v>37993.0</v>
      </c>
      <c r="B1593" s="1" t="s">
        <v>67</v>
      </c>
      <c r="C1593" s="2">
        <v>44408.01905320513</v>
      </c>
    </row>
    <row r="1594" ht="14.25" customHeight="1">
      <c r="A1594" s="1">
        <v>38049.0</v>
      </c>
      <c r="B1594" s="1" t="s">
        <v>61</v>
      </c>
      <c r="C1594" s="2">
        <v>44369.69245893875</v>
      </c>
    </row>
    <row r="1595" ht="14.25" customHeight="1">
      <c r="A1595" s="1">
        <v>38065.0</v>
      </c>
      <c r="B1595" s="1" t="s">
        <v>63</v>
      </c>
      <c r="C1595" s="2">
        <v>44353.49852930912</v>
      </c>
    </row>
    <row r="1596" ht="14.25" customHeight="1">
      <c r="A1596" s="1">
        <v>38142.0</v>
      </c>
      <c r="B1596" s="1" t="s">
        <v>63</v>
      </c>
      <c r="C1596" s="2">
        <v>44372.947844622504</v>
      </c>
    </row>
    <row r="1597" ht="14.25" customHeight="1">
      <c r="A1597" s="1">
        <v>38177.0</v>
      </c>
      <c r="B1597" s="1" t="s">
        <v>63</v>
      </c>
      <c r="C1597" s="2">
        <v>44336.87418903134</v>
      </c>
    </row>
    <row r="1598" ht="14.25" customHeight="1">
      <c r="A1598" s="1">
        <v>38228.0</v>
      </c>
      <c r="B1598" s="1" t="s">
        <v>63</v>
      </c>
      <c r="C1598" s="2">
        <v>44358.05973051994</v>
      </c>
    </row>
    <row r="1599" ht="14.25" customHeight="1">
      <c r="A1599" s="1">
        <v>38289.0</v>
      </c>
      <c r="B1599" s="1" t="s">
        <v>67</v>
      </c>
      <c r="C1599" s="2">
        <v>44324.16345804844</v>
      </c>
    </row>
    <row r="1600" ht="14.25" customHeight="1">
      <c r="A1600" s="1">
        <v>38292.0</v>
      </c>
      <c r="B1600" s="1" t="s">
        <v>63</v>
      </c>
      <c r="C1600" s="2">
        <v>44374.779087820505</v>
      </c>
    </row>
    <row r="1601" ht="14.25" customHeight="1">
      <c r="A1601" s="1">
        <v>38294.0</v>
      </c>
      <c r="B1601" s="1" t="s">
        <v>61</v>
      </c>
      <c r="C1601" s="2">
        <v>44399.64858002136</v>
      </c>
    </row>
    <row r="1602" ht="14.25" customHeight="1">
      <c r="A1602" s="1">
        <v>38309.0</v>
      </c>
      <c r="B1602" s="1" t="s">
        <v>63</v>
      </c>
      <c r="C1602" s="2">
        <v>44357.9645758547</v>
      </c>
    </row>
    <row r="1603" ht="14.25" customHeight="1">
      <c r="A1603" s="1">
        <v>38331.0</v>
      </c>
      <c r="B1603" s="1" t="s">
        <v>61</v>
      </c>
      <c r="C1603" s="2">
        <v>44348.08268468661</v>
      </c>
    </row>
    <row r="1604" ht="14.25" customHeight="1">
      <c r="A1604" s="1">
        <v>38411.0</v>
      </c>
      <c r="B1604" s="1" t="s">
        <v>68</v>
      </c>
      <c r="C1604" s="2">
        <v>44325.56458742877</v>
      </c>
    </row>
    <row r="1605" ht="14.25" customHeight="1">
      <c r="A1605" s="1">
        <v>38458.0</v>
      </c>
      <c r="B1605" s="1" t="s">
        <v>63</v>
      </c>
      <c r="C1605" s="2">
        <v>44314.16929362535</v>
      </c>
    </row>
    <row r="1606" ht="14.25" customHeight="1">
      <c r="A1606" s="1">
        <v>38519.0</v>
      </c>
      <c r="B1606" s="1" t="s">
        <v>66</v>
      </c>
      <c r="C1606" s="2">
        <v>44307.46698023505</v>
      </c>
    </row>
    <row r="1607" ht="14.25" customHeight="1">
      <c r="A1607" s="1">
        <v>38616.0</v>
      </c>
      <c r="B1607" s="1" t="s">
        <v>61</v>
      </c>
      <c r="C1607" s="2">
        <v>44342.58640584045</v>
      </c>
    </row>
    <row r="1608" ht="14.25" customHeight="1">
      <c r="A1608" s="1">
        <v>38678.0</v>
      </c>
      <c r="B1608" s="1" t="s">
        <v>72</v>
      </c>
      <c r="C1608" s="2">
        <v>44312.66973354701</v>
      </c>
    </row>
    <row r="1609" ht="14.25" customHeight="1">
      <c r="A1609" s="1">
        <v>38708.0</v>
      </c>
      <c r="B1609" s="1" t="s">
        <v>67</v>
      </c>
      <c r="C1609" s="2">
        <v>44312.98121360399</v>
      </c>
    </row>
    <row r="1610" ht="14.25" customHeight="1">
      <c r="A1610" s="1">
        <v>38738.0</v>
      </c>
      <c r="B1610" s="1" t="s">
        <v>61</v>
      </c>
      <c r="C1610" s="2">
        <v>44316.76258187322</v>
      </c>
    </row>
    <row r="1611" ht="14.25" customHeight="1">
      <c r="A1611" s="1">
        <v>38830.0</v>
      </c>
      <c r="B1611" s="1" t="s">
        <v>70</v>
      </c>
      <c r="C1611" s="2">
        <v>44343.889792058406</v>
      </c>
    </row>
    <row r="1612" ht="14.25" customHeight="1">
      <c r="A1612" s="1">
        <v>38832.0</v>
      </c>
      <c r="B1612" s="1" t="s">
        <v>65</v>
      </c>
      <c r="C1612" s="2">
        <v>44341.53531866097</v>
      </c>
    </row>
    <row r="1613" ht="14.25" customHeight="1">
      <c r="A1613" s="1">
        <v>38887.0</v>
      </c>
      <c r="B1613" s="1" t="s">
        <v>67</v>
      </c>
      <c r="C1613" s="2">
        <v>44330.64418141026</v>
      </c>
    </row>
    <row r="1614" ht="14.25" customHeight="1">
      <c r="A1614" s="1">
        <v>38892.0</v>
      </c>
      <c r="B1614" s="1" t="s">
        <v>76</v>
      </c>
      <c r="C1614" s="2">
        <v>44342.78269273505</v>
      </c>
    </row>
    <row r="1615" ht="14.25" customHeight="1">
      <c r="A1615" s="1">
        <v>38912.0</v>
      </c>
      <c r="B1615" s="1" t="s">
        <v>70</v>
      </c>
      <c r="C1615" s="2">
        <v>44309.793329985754</v>
      </c>
    </row>
    <row r="1616" ht="14.25" customHeight="1">
      <c r="A1616" s="1">
        <v>38975.0</v>
      </c>
      <c r="B1616" s="1" t="s">
        <v>67</v>
      </c>
      <c r="C1616" s="2">
        <v>44345.80994323362</v>
      </c>
    </row>
    <row r="1617" ht="14.25" customHeight="1">
      <c r="A1617" s="1">
        <v>38987.0</v>
      </c>
      <c r="B1617" s="1" t="s">
        <v>70</v>
      </c>
      <c r="C1617" s="2">
        <v>44340.575199465806</v>
      </c>
    </row>
    <row r="1618" ht="14.25" customHeight="1">
      <c r="A1618" s="1">
        <v>38994.0</v>
      </c>
      <c r="B1618" s="1" t="s">
        <v>72</v>
      </c>
      <c r="C1618" s="2">
        <v>44344.97619344729</v>
      </c>
    </row>
    <row r="1619" ht="14.25" customHeight="1">
      <c r="A1619" s="1">
        <v>39095.0</v>
      </c>
      <c r="B1619" s="1" t="s">
        <v>61</v>
      </c>
      <c r="C1619" s="2">
        <v>44344.77062795585</v>
      </c>
    </row>
    <row r="1620" ht="14.25" customHeight="1">
      <c r="A1620" s="1">
        <v>39099.0</v>
      </c>
      <c r="B1620" s="1" t="s">
        <v>67</v>
      </c>
      <c r="C1620" s="2">
        <v>44310.82893817664</v>
      </c>
    </row>
    <row r="1621" ht="14.25" customHeight="1">
      <c r="A1621" s="1">
        <v>39112.0</v>
      </c>
      <c r="B1621" s="1" t="s">
        <v>70</v>
      </c>
      <c r="C1621" s="2">
        <v>44373.19291000712</v>
      </c>
    </row>
    <row r="1622" ht="14.25" customHeight="1">
      <c r="A1622" s="1">
        <v>39133.0</v>
      </c>
      <c r="B1622" s="1" t="s">
        <v>63</v>
      </c>
      <c r="C1622" s="2">
        <v>44372.8359710114</v>
      </c>
    </row>
    <row r="1623" ht="14.25" customHeight="1">
      <c r="A1623" s="1">
        <v>39134.0</v>
      </c>
      <c r="B1623" s="1" t="s">
        <v>61</v>
      </c>
      <c r="C1623" s="2">
        <v>44314.69291919516</v>
      </c>
    </row>
    <row r="1624" ht="14.25" customHeight="1">
      <c r="A1624" s="1">
        <v>39146.0</v>
      </c>
      <c r="B1624" s="1" t="s">
        <v>65</v>
      </c>
      <c r="C1624" s="2">
        <v>44345.57613094729</v>
      </c>
    </row>
    <row r="1625" ht="14.25" customHeight="1">
      <c r="A1625" s="1">
        <v>39150.0</v>
      </c>
      <c r="B1625" s="1" t="s">
        <v>70</v>
      </c>
      <c r="C1625" s="2">
        <v>44377.85642037037</v>
      </c>
    </row>
    <row r="1626" ht="14.25" customHeight="1">
      <c r="A1626" s="1">
        <v>39165.0</v>
      </c>
      <c r="B1626" s="1" t="s">
        <v>70</v>
      </c>
      <c r="C1626" s="2">
        <v>44303.747372613965</v>
      </c>
    </row>
    <row r="1627" ht="14.25" customHeight="1">
      <c r="A1627" s="1">
        <v>39190.0</v>
      </c>
      <c r="B1627" s="1" t="s">
        <v>68</v>
      </c>
      <c r="C1627" s="2">
        <v>44309.55507560542</v>
      </c>
    </row>
    <row r="1628" ht="14.25" customHeight="1">
      <c r="A1628" s="1">
        <v>39230.0</v>
      </c>
      <c r="B1628" s="1" t="s">
        <v>65</v>
      </c>
      <c r="C1628" s="2">
        <v>44342.401551531344</v>
      </c>
    </row>
    <row r="1629" ht="14.25" customHeight="1">
      <c r="A1629" s="1">
        <v>39273.0</v>
      </c>
      <c r="B1629" s="1" t="s">
        <v>75</v>
      </c>
      <c r="C1629" s="2">
        <v>44371.48443027066</v>
      </c>
    </row>
    <row r="1630" ht="14.25" customHeight="1">
      <c r="A1630" s="1">
        <v>39276.0</v>
      </c>
      <c r="B1630" s="1" t="s">
        <v>63</v>
      </c>
      <c r="C1630" s="2">
        <v>44300.617184188035</v>
      </c>
    </row>
    <row r="1631" ht="14.25" customHeight="1">
      <c r="A1631" s="1">
        <v>39278.0</v>
      </c>
      <c r="B1631" s="1" t="s">
        <v>61</v>
      </c>
      <c r="C1631" s="2">
        <v>44404.846298005694</v>
      </c>
    </row>
    <row r="1632" ht="14.25" customHeight="1">
      <c r="A1632" s="1">
        <v>39279.0</v>
      </c>
      <c r="B1632" s="1" t="s">
        <v>61</v>
      </c>
      <c r="C1632" s="2">
        <v>44347.04981406695</v>
      </c>
    </row>
    <row r="1633" ht="14.25" customHeight="1">
      <c r="A1633" s="1">
        <v>39293.0</v>
      </c>
      <c r="B1633" s="1" t="s">
        <v>61</v>
      </c>
      <c r="C1633" s="2">
        <v>44353.0972045584</v>
      </c>
    </row>
    <row r="1634" ht="14.25" customHeight="1">
      <c r="A1634" s="1">
        <v>39329.0</v>
      </c>
      <c r="B1634" s="1" t="s">
        <v>70</v>
      </c>
      <c r="C1634" s="2">
        <v>44321.389792307695</v>
      </c>
    </row>
    <row r="1635" ht="14.25" customHeight="1">
      <c r="A1635" s="1">
        <v>39339.0</v>
      </c>
      <c r="B1635" s="1" t="s">
        <v>61</v>
      </c>
      <c r="C1635" s="2">
        <v>44366.05841356838</v>
      </c>
    </row>
    <row r="1636" ht="14.25" customHeight="1">
      <c r="A1636" s="1">
        <v>39340.0</v>
      </c>
      <c r="B1636" s="1" t="s">
        <v>61</v>
      </c>
      <c r="C1636" s="2">
        <v>44353.46864017094</v>
      </c>
    </row>
    <row r="1637" ht="14.25" customHeight="1">
      <c r="A1637" s="1">
        <v>39355.0</v>
      </c>
      <c r="B1637" s="1" t="s">
        <v>67</v>
      </c>
      <c r="C1637" s="2">
        <v>44341.2843232906</v>
      </c>
    </row>
    <row r="1638" ht="14.25" customHeight="1">
      <c r="A1638" s="1">
        <v>39361.0</v>
      </c>
      <c r="B1638" s="1" t="s">
        <v>70</v>
      </c>
      <c r="C1638" s="2">
        <v>44300.97137610399</v>
      </c>
    </row>
    <row r="1639" ht="14.25" customHeight="1">
      <c r="A1639" s="1">
        <v>39387.0</v>
      </c>
      <c r="B1639" s="1" t="s">
        <v>63</v>
      </c>
      <c r="C1639" s="2">
        <v>44309.26596801994</v>
      </c>
    </row>
    <row r="1640" ht="14.25" customHeight="1">
      <c r="A1640" s="1">
        <v>39395.0</v>
      </c>
      <c r="B1640" s="1" t="s">
        <v>67</v>
      </c>
      <c r="C1640" s="2">
        <v>44284.94679131054</v>
      </c>
    </row>
    <row r="1641" ht="14.25" customHeight="1">
      <c r="A1641" s="1">
        <v>39401.0</v>
      </c>
      <c r="B1641" s="1" t="s">
        <v>63</v>
      </c>
      <c r="C1641" s="2">
        <v>44400.15982264958</v>
      </c>
    </row>
    <row r="1642" ht="14.25" customHeight="1">
      <c r="A1642" s="1">
        <v>39470.0</v>
      </c>
      <c r="B1642" s="1" t="s">
        <v>67</v>
      </c>
      <c r="C1642" s="2">
        <v>44339.1031869302</v>
      </c>
    </row>
    <row r="1643" ht="14.25" customHeight="1">
      <c r="A1643" s="1">
        <v>39483.0</v>
      </c>
      <c r="B1643" s="1" t="s">
        <v>81</v>
      </c>
      <c r="C1643" s="2">
        <v>44322.30329369658</v>
      </c>
    </row>
    <row r="1644" ht="14.25" customHeight="1">
      <c r="A1644" s="1">
        <v>39531.0</v>
      </c>
      <c r="B1644" s="1" t="s">
        <v>68</v>
      </c>
      <c r="C1644" s="2">
        <v>44382.11213700142</v>
      </c>
    </row>
    <row r="1645" ht="14.25" customHeight="1">
      <c r="A1645" s="1">
        <v>39536.0</v>
      </c>
      <c r="B1645" s="1" t="s">
        <v>63</v>
      </c>
      <c r="C1645" s="2">
        <v>44372.588122151</v>
      </c>
    </row>
    <row r="1646" ht="14.25" customHeight="1">
      <c r="A1646" s="1">
        <v>39589.0</v>
      </c>
      <c r="B1646" s="1" t="s">
        <v>68</v>
      </c>
      <c r="C1646" s="2">
        <v>44331.041084686614</v>
      </c>
    </row>
    <row r="1647" ht="14.25" customHeight="1">
      <c r="A1647" s="1">
        <v>39596.0</v>
      </c>
      <c r="B1647" s="1" t="s">
        <v>83</v>
      </c>
      <c r="C1647" s="2">
        <v>44310.380086752135</v>
      </c>
    </row>
    <row r="1648" ht="14.25" customHeight="1">
      <c r="A1648" s="1">
        <v>39633.0</v>
      </c>
      <c r="B1648" s="1" t="s">
        <v>70</v>
      </c>
      <c r="C1648" s="2">
        <v>44345.567169373215</v>
      </c>
    </row>
    <row r="1649" ht="14.25" customHeight="1">
      <c r="A1649" s="1">
        <v>39637.0</v>
      </c>
      <c r="B1649" s="1" t="s">
        <v>67</v>
      </c>
      <c r="C1649" s="2">
        <v>44370.84449661681</v>
      </c>
    </row>
    <row r="1650" ht="14.25" customHeight="1">
      <c r="A1650" s="1">
        <v>39650.0</v>
      </c>
      <c r="B1650" s="1" t="s">
        <v>75</v>
      </c>
      <c r="C1650" s="2">
        <v>44315.76179807692</v>
      </c>
    </row>
    <row r="1651" ht="14.25" customHeight="1">
      <c r="A1651" s="1">
        <v>39730.0</v>
      </c>
      <c r="B1651" s="1" t="s">
        <v>63</v>
      </c>
      <c r="C1651" s="2">
        <v>44340.54313974359</v>
      </c>
    </row>
    <row r="1652" ht="14.25" customHeight="1">
      <c r="A1652" s="1">
        <v>39748.0</v>
      </c>
      <c r="B1652" s="1" t="s">
        <v>63</v>
      </c>
      <c r="C1652" s="2">
        <v>44394.31051841168</v>
      </c>
    </row>
    <row r="1653" ht="14.25" customHeight="1">
      <c r="A1653" s="1">
        <v>39773.0</v>
      </c>
      <c r="B1653" s="1" t="s">
        <v>61</v>
      </c>
      <c r="C1653" s="2">
        <v>44371.9908909188</v>
      </c>
    </row>
    <row r="1654" ht="14.25" customHeight="1">
      <c r="A1654" s="1">
        <v>39780.0</v>
      </c>
      <c r="B1654" s="1" t="s">
        <v>67</v>
      </c>
      <c r="C1654" s="2">
        <v>44335.49731217949</v>
      </c>
    </row>
    <row r="1655" ht="14.25" customHeight="1">
      <c r="A1655" s="1">
        <v>39804.0</v>
      </c>
      <c r="B1655" s="1" t="s">
        <v>66</v>
      </c>
      <c r="C1655" s="2">
        <v>44315.53808165955</v>
      </c>
    </row>
    <row r="1656" ht="14.25" customHeight="1">
      <c r="A1656" s="1">
        <v>39805.0</v>
      </c>
      <c r="B1656" s="1" t="s">
        <v>67</v>
      </c>
      <c r="C1656" s="2">
        <v>44343.48432104701</v>
      </c>
    </row>
    <row r="1657" ht="14.25" customHeight="1">
      <c r="A1657" s="1">
        <v>39822.0</v>
      </c>
      <c r="B1657" s="1" t="s">
        <v>63</v>
      </c>
      <c r="C1657" s="2">
        <v>44294.474886716525</v>
      </c>
    </row>
    <row r="1658" ht="14.25" customHeight="1">
      <c r="A1658" s="1">
        <v>39834.0</v>
      </c>
      <c r="B1658" s="1" t="s">
        <v>63</v>
      </c>
      <c r="C1658" s="2">
        <v>44373.27131200142</v>
      </c>
    </row>
    <row r="1659" ht="14.25" customHeight="1">
      <c r="A1659" s="1">
        <v>39841.0</v>
      </c>
      <c r="B1659" s="1" t="s">
        <v>61</v>
      </c>
      <c r="C1659" s="2">
        <v>44305.22868254986</v>
      </c>
    </row>
    <row r="1660" ht="14.25" customHeight="1">
      <c r="A1660" s="1">
        <v>39843.0</v>
      </c>
      <c r="B1660" s="1" t="s">
        <v>63</v>
      </c>
      <c r="C1660" s="2">
        <v>44408.23171663105</v>
      </c>
    </row>
    <row r="1661" ht="14.25" customHeight="1">
      <c r="A1661" s="1">
        <v>39854.0</v>
      </c>
      <c r="B1661" s="1" t="s">
        <v>70</v>
      </c>
      <c r="C1661" s="2">
        <v>44311.77487699431</v>
      </c>
    </row>
    <row r="1662" ht="14.25" customHeight="1">
      <c r="A1662" s="1">
        <v>39867.0</v>
      </c>
      <c r="B1662" s="1" t="s">
        <v>61</v>
      </c>
      <c r="C1662" s="2">
        <v>44308.43935868946</v>
      </c>
    </row>
    <row r="1663" ht="14.25" customHeight="1">
      <c r="A1663" s="1">
        <v>39902.0</v>
      </c>
      <c r="B1663" s="1" t="s">
        <v>61</v>
      </c>
      <c r="C1663" s="2">
        <v>44427.67424871795</v>
      </c>
    </row>
    <row r="1664" ht="14.25" customHeight="1">
      <c r="A1664" s="1">
        <v>39933.0</v>
      </c>
      <c r="B1664" s="1" t="s">
        <v>61</v>
      </c>
      <c r="C1664" s="2">
        <v>44309.09727695869</v>
      </c>
    </row>
    <row r="1665" ht="14.25" customHeight="1">
      <c r="A1665" s="1">
        <v>40016.0</v>
      </c>
      <c r="B1665" s="1" t="s">
        <v>67</v>
      </c>
      <c r="C1665" s="2">
        <v>44402.91970017807</v>
      </c>
    </row>
    <row r="1666" ht="14.25" customHeight="1">
      <c r="A1666" s="1">
        <v>40096.0</v>
      </c>
      <c r="B1666" s="1" t="s">
        <v>63</v>
      </c>
      <c r="C1666" s="2">
        <v>44295.12899975071</v>
      </c>
    </row>
    <row r="1667" ht="14.25" customHeight="1">
      <c r="A1667" s="1">
        <v>40102.0</v>
      </c>
      <c r="B1667" s="1" t="s">
        <v>71</v>
      </c>
      <c r="C1667" s="2">
        <v>44303.90580249288</v>
      </c>
    </row>
    <row r="1668" ht="14.25" customHeight="1">
      <c r="A1668" s="1">
        <v>40109.0</v>
      </c>
      <c r="B1668" s="1" t="s">
        <v>63</v>
      </c>
      <c r="C1668" s="2">
        <v>44314.68715430912</v>
      </c>
    </row>
    <row r="1669" ht="14.25" customHeight="1">
      <c r="A1669" s="1">
        <v>40131.0</v>
      </c>
      <c r="B1669" s="1" t="s">
        <v>63</v>
      </c>
      <c r="C1669" s="2">
        <v>44300.0248909188</v>
      </c>
    </row>
    <row r="1670" ht="14.25" customHeight="1">
      <c r="A1670" s="1">
        <v>40176.0</v>
      </c>
      <c r="B1670" s="1" t="s">
        <v>63</v>
      </c>
      <c r="C1670" s="2">
        <v>44375.871855911675</v>
      </c>
    </row>
    <row r="1671" ht="14.25" customHeight="1">
      <c r="A1671" s="1">
        <v>40206.0</v>
      </c>
      <c r="B1671" s="1" t="s">
        <v>61</v>
      </c>
      <c r="C1671" s="2">
        <v>44311.449147898864</v>
      </c>
    </row>
    <row r="1672" ht="14.25" customHeight="1">
      <c r="A1672" s="1">
        <v>40209.0</v>
      </c>
      <c r="B1672" s="1" t="s">
        <v>67</v>
      </c>
      <c r="C1672" s="2">
        <v>44392.19743116097</v>
      </c>
    </row>
    <row r="1673" ht="14.25" customHeight="1">
      <c r="A1673" s="1">
        <v>40232.0</v>
      </c>
      <c r="B1673" s="1" t="s">
        <v>61</v>
      </c>
      <c r="C1673" s="2">
        <v>44397.307274430204</v>
      </c>
    </row>
    <row r="1674" ht="14.25" customHeight="1">
      <c r="A1674" s="1">
        <v>40261.0</v>
      </c>
      <c r="B1674" s="1" t="s">
        <v>70</v>
      </c>
      <c r="C1674" s="2">
        <v>44284.722882300564</v>
      </c>
    </row>
    <row r="1675" ht="14.25" customHeight="1">
      <c r="A1675" s="1">
        <v>40270.0</v>
      </c>
      <c r="B1675" s="1" t="s">
        <v>68</v>
      </c>
      <c r="C1675" s="2">
        <v>44298.37890730057</v>
      </c>
    </row>
    <row r="1676" ht="14.25" customHeight="1">
      <c r="A1676" s="1">
        <v>40360.0</v>
      </c>
      <c r="B1676" s="1" t="s">
        <v>61</v>
      </c>
      <c r="C1676" s="2">
        <v>44297.045587037035</v>
      </c>
    </row>
    <row r="1677" ht="14.25" customHeight="1">
      <c r="A1677" s="1">
        <v>40385.0</v>
      </c>
      <c r="B1677" s="1" t="s">
        <v>63</v>
      </c>
      <c r="C1677" s="2">
        <v>44300.39526356838</v>
      </c>
    </row>
    <row r="1678" ht="14.25" customHeight="1">
      <c r="A1678" s="1">
        <v>40402.0</v>
      </c>
      <c r="B1678" s="1" t="s">
        <v>61</v>
      </c>
      <c r="C1678" s="2">
        <v>44329.61070826211</v>
      </c>
    </row>
    <row r="1679" ht="14.25" customHeight="1">
      <c r="A1679" s="1">
        <v>40520.0</v>
      </c>
      <c r="B1679" s="1" t="s">
        <v>63</v>
      </c>
      <c r="C1679" s="2">
        <v>44385.87807101139</v>
      </c>
    </row>
    <row r="1680" ht="14.25" customHeight="1">
      <c r="A1680" s="1">
        <v>40526.0</v>
      </c>
      <c r="B1680" s="1" t="s">
        <v>71</v>
      </c>
      <c r="C1680" s="2">
        <v>44320.99092564103</v>
      </c>
    </row>
    <row r="1681" ht="14.25" customHeight="1">
      <c r="A1681" s="1">
        <v>40533.0</v>
      </c>
      <c r="B1681" s="1" t="s">
        <v>75</v>
      </c>
      <c r="C1681" s="2">
        <v>44292.06255915242</v>
      </c>
    </row>
    <row r="1682" ht="14.25" customHeight="1">
      <c r="A1682" s="1">
        <v>40565.0</v>
      </c>
      <c r="B1682" s="1" t="s">
        <v>66</v>
      </c>
      <c r="C1682" s="2">
        <v>44315.40026937322</v>
      </c>
    </row>
    <row r="1683" ht="14.25" customHeight="1">
      <c r="A1683" s="1">
        <v>40586.0</v>
      </c>
      <c r="B1683" s="1" t="s">
        <v>70</v>
      </c>
      <c r="C1683" s="2">
        <v>44342.77210687321</v>
      </c>
    </row>
    <row r="1684" ht="14.25" customHeight="1">
      <c r="A1684" s="1">
        <v>40610.0</v>
      </c>
      <c r="B1684" s="1" t="s">
        <v>65</v>
      </c>
      <c r="C1684" s="2">
        <v>44345.69223628918</v>
      </c>
    </row>
    <row r="1685" ht="14.25" customHeight="1">
      <c r="A1685" s="1">
        <v>40633.0</v>
      </c>
      <c r="B1685" s="1" t="s">
        <v>67</v>
      </c>
      <c r="C1685" s="2">
        <v>44290.21964116809</v>
      </c>
    </row>
    <row r="1686" ht="14.25" customHeight="1">
      <c r="A1686" s="1">
        <v>40653.0</v>
      </c>
      <c r="B1686" s="1" t="s">
        <v>70</v>
      </c>
      <c r="C1686" s="2">
        <v>44315.83473258548</v>
      </c>
    </row>
    <row r="1687" ht="14.25" customHeight="1">
      <c r="A1687" s="1">
        <v>40656.0</v>
      </c>
      <c r="B1687" s="1" t="s">
        <v>67</v>
      </c>
      <c r="C1687" s="2">
        <v>44370.567346153846</v>
      </c>
    </row>
    <row r="1688" ht="14.25" customHeight="1">
      <c r="A1688" s="1">
        <v>40658.0</v>
      </c>
      <c r="B1688" s="1" t="s">
        <v>70</v>
      </c>
      <c r="C1688" s="2">
        <v>44341.611172364675</v>
      </c>
    </row>
    <row r="1689" ht="14.25" customHeight="1">
      <c r="A1689" s="1">
        <v>40659.0</v>
      </c>
      <c r="B1689" s="1" t="s">
        <v>63</v>
      </c>
      <c r="C1689" s="2">
        <v>44372.04941014958</v>
      </c>
    </row>
    <row r="1690" ht="14.25" customHeight="1">
      <c r="A1690" s="1">
        <v>40671.0</v>
      </c>
      <c r="B1690" s="1" t="s">
        <v>67</v>
      </c>
      <c r="C1690" s="2">
        <v>44310.572456908834</v>
      </c>
    </row>
    <row r="1691" ht="14.25" customHeight="1">
      <c r="A1691" s="1">
        <v>40684.0</v>
      </c>
      <c r="B1691" s="1" t="s">
        <v>70</v>
      </c>
      <c r="C1691" s="2">
        <v>44336.74151574074</v>
      </c>
    </row>
    <row r="1692" ht="14.25" customHeight="1">
      <c r="A1692" s="1">
        <v>40691.0</v>
      </c>
      <c r="B1692" s="1" t="s">
        <v>61</v>
      </c>
      <c r="C1692" s="2">
        <v>44302.05696260684</v>
      </c>
    </row>
    <row r="1693" ht="14.25" customHeight="1">
      <c r="A1693" s="1">
        <v>40707.0</v>
      </c>
      <c r="B1693" s="1" t="s">
        <v>61</v>
      </c>
      <c r="C1693" s="2">
        <v>44309.19014786325</v>
      </c>
    </row>
    <row r="1694" ht="14.25" customHeight="1">
      <c r="A1694" s="1">
        <v>40712.0</v>
      </c>
      <c r="B1694" s="1" t="s">
        <v>63</v>
      </c>
      <c r="C1694" s="2">
        <v>44406.556977920234</v>
      </c>
    </row>
    <row r="1695" ht="14.25" customHeight="1">
      <c r="A1695" s="1">
        <v>40739.0</v>
      </c>
      <c r="B1695" s="1" t="s">
        <v>73</v>
      </c>
      <c r="C1695" s="2">
        <v>44338.784457763526</v>
      </c>
    </row>
    <row r="1696" ht="14.25" customHeight="1">
      <c r="A1696" s="1">
        <v>40803.0</v>
      </c>
      <c r="B1696" s="1" t="s">
        <v>67</v>
      </c>
      <c r="C1696" s="2">
        <v>44371.89893992166</v>
      </c>
    </row>
    <row r="1697" ht="14.25" customHeight="1">
      <c r="A1697" s="1">
        <v>40906.0</v>
      </c>
      <c r="B1697" s="1" t="s">
        <v>67</v>
      </c>
      <c r="C1697" s="2">
        <v>44286.10052681624</v>
      </c>
    </row>
    <row r="1698" ht="14.25" customHeight="1">
      <c r="A1698" s="1">
        <v>40919.0</v>
      </c>
      <c r="B1698" s="1" t="s">
        <v>67</v>
      </c>
      <c r="C1698" s="2">
        <v>44372.19319223647</v>
      </c>
    </row>
    <row r="1699" ht="14.25" customHeight="1">
      <c r="A1699" s="1">
        <v>40971.0</v>
      </c>
      <c r="B1699" s="1" t="s">
        <v>61</v>
      </c>
      <c r="C1699" s="2">
        <v>44339.668851032766</v>
      </c>
    </row>
    <row r="1700" ht="14.25" customHeight="1">
      <c r="A1700" s="1">
        <v>40988.0</v>
      </c>
      <c r="B1700" s="1" t="s">
        <v>70</v>
      </c>
      <c r="C1700" s="2">
        <v>44383.31198878205</v>
      </c>
    </row>
    <row r="1701" ht="14.25" customHeight="1">
      <c r="A1701" s="1">
        <v>41023.0</v>
      </c>
      <c r="B1701" s="1" t="s">
        <v>70</v>
      </c>
      <c r="C1701" s="2">
        <v>44307.393989992874</v>
      </c>
    </row>
    <row r="1702" ht="14.25" customHeight="1">
      <c r="A1702" s="1">
        <v>41033.0</v>
      </c>
      <c r="B1702" s="1" t="s">
        <v>78</v>
      </c>
      <c r="C1702" s="2">
        <v>44311.75426239316</v>
      </c>
    </row>
    <row r="1703" ht="14.25" customHeight="1">
      <c r="A1703" s="1">
        <v>41037.0</v>
      </c>
      <c r="B1703" s="1" t="s">
        <v>63</v>
      </c>
      <c r="C1703" s="2">
        <v>44368.44888671653</v>
      </c>
    </row>
    <row r="1704" ht="14.25" customHeight="1">
      <c r="A1704" s="1">
        <v>41074.0</v>
      </c>
      <c r="B1704" s="1" t="s">
        <v>66</v>
      </c>
      <c r="C1704" s="2">
        <v>44302.700699715104</v>
      </c>
    </row>
    <row r="1705" ht="14.25" customHeight="1">
      <c r="A1705" s="1">
        <v>41075.0</v>
      </c>
      <c r="B1705" s="1" t="s">
        <v>61</v>
      </c>
      <c r="C1705" s="2">
        <v>44341.87566869658</v>
      </c>
    </row>
    <row r="1706" ht="14.25" customHeight="1">
      <c r="A1706" s="1">
        <v>41077.0</v>
      </c>
      <c r="B1706" s="1" t="s">
        <v>75</v>
      </c>
      <c r="C1706" s="2">
        <v>44344.4488707265</v>
      </c>
    </row>
    <row r="1707" ht="14.25" customHeight="1">
      <c r="A1707" s="1">
        <v>41082.0</v>
      </c>
      <c r="B1707" s="1" t="s">
        <v>75</v>
      </c>
      <c r="C1707" s="2">
        <v>44373.50765872507</v>
      </c>
    </row>
    <row r="1708" ht="14.25" customHeight="1">
      <c r="A1708" s="1">
        <v>41104.0</v>
      </c>
      <c r="B1708" s="1" t="s">
        <v>61</v>
      </c>
      <c r="C1708" s="2">
        <v>44332.57347460826</v>
      </c>
    </row>
    <row r="1709" ht="14.25" customHeight="1">
      <c r="A1709" s="1">
        <v>41122.0</v>
      </c>
      <c r="B1709" s="1" t="s">
        <v>63</v>
      </c>
      <c r="C1709" s="2">
        <v>44341.809528846155</v>
      </c>
    </row>
    <row r="1710" ht="14.25" customHeight="1">
      <c r="A1710" s="1">
        <v>41142.0</v>
      </c>
      <c r="B1710" s="1" t="s">
        <v>61</v>
      </c>
      <c r="C1710" s="2">
        <v>44307.73930388177</v>
      </c>
    </row>
    <row r="1711" ht="14.25" customHeight="1">
      <c r="A1711" s="1">
        <v>41172.0</v>
      </c>
      <c r="B1711" s="1" t="s">
        <v>63</v>
      </c>
      <c r="C1711" s="2">
        <v>44375.64367446581</v>
      </c>
    </row>
    <row r="1712" ht="14.25" customHeight="1">
      <c r="A1712" s="1">
        <v>41193.0</v>
      </c>
      <c r="B1712" s="1" t="s">
        <v>70</v>
      </c>
      <c r="C1712" s="2">
        <v>44304.085632122515</v>
      </c>
    </row>
    <row r="1713" ht="14.25" customHeight="1">
      <c r="A1713" s="1">
        <v>41216.0</v>
      </c>
      <c r="B1713" s="1" t="s">
        <v>63</v>
      </c>
      <c r="C1713" s="2">
        <v>44336.55772859687</v>
      </c>
    </row>
    <row r="1714" ht="14.25" customHeight="1">
      <c r="A1714" s="1">
        <v>41224.0</v>
      </c>
      <c r="B1714" s="1" t="s">
        <v>63</v>
      </c>
      <c r="C1714" s="2">
        <v>44364.18260527066</v>
      </c>
    </row>
    <row r="1715" ht="14.25" customHeight="1">
      <c r="A1715" s="1">
        <v>41235.0</v>
      </c>
      <c r="B1715" s="1" t="s">
        <v>81</v>
      </c>
      <c r="C1715" s="2">
        <v>44334.48366264245</v>
      </c>
    </row>
    <row r="1716" ht="14.25" customHeight="1">
      <c r="A1716" s="1">
        <v>41277.0</v>
      </c>
      <c r="B1716" s="1" t="s">
        <v>67</v>
      </c>
      <c r="C1716" s="2">
        <v>44371.60921659544</v>
      </c>
    </row>
    <row r="1717" ht="14.25" customHeight="1">
      <c r="A1717" s="1">
        <v>41300.0</v>
      </c>
      <c r="B1717" s="1" t="s">
        <v>61</v>
      </c>
      <c r="C1717" s="2">
        <v>44345.492600391735</v>
      </c>
    </row>
    <row r="1718" ht="14.25" customHeight="1">
      <c r="A1718" s="1">
        <v>41305.0</v>
      </c>
      <c r="B1718" s="1" t="s">
        <v>67</v>
      </c>
      <c r="C1718" s="2">
        <v>44387.5637857906</v>
      </c>
    </row>
    <row r="1719" ht="14.25" customHeight="1">
      <c r="A1719" s="1">
        <v>41330.0</v>
      </c>
      <c r="B1719" s="1" t="s">
        <v>70</v>
      </c>
      <c r="C1719" s="2">
        <v>44352.09338329772</v>
      </c>
    </row>
    <row r="1720" ht="14.25" customHeight="1">
      <c r="A1720" s="1">
        <v>41411.0</v>
      </c>
      <c r="B1720" s="1" t="s">
        <v>67</v>
      </c>
      <c r="C1720" s="2">
        <v>44378.37392884616</v>
      </c>
    </row>
    <row r="1721" ht="14.25" customHeight="1">
      <c r="A1721" s="1">
        <v>41425.0</v>
      </c>
      <c r="B1721" s="1" t="s">
        <v>61</v>
      </c>
      <c r="C1721" s="2">
        <v>44306.77543141026</v>
      </c>
    </row>
    <row r="1722" ht="14.25" customHeight="1">
      <c r="A1722" s="1">
        <v>41432.0</v>
      </c>
      <c r="B1722" s="1" t="s">
        <v>63</v>
      </c>
      <c r="C1722" s="2">
        <v>44376.19582564103</v>
      </c>
    </row>
    <row r="1723" ht="14.25" customHeight="1">
      <c r="A1723" s="1">
        <v>41439.0</v>
      </c>
      <c r="B1723" s="1" t="s">
        <v>61</v>
      </c>
      <c r="C1723" s="2">
        <v>44303.74352168803</v>
      </c>
    </row>
    <row r="1724" ht="14.25" customHeight="1">
      <c r="A1724" s="1">
        <v>41448.0</v>
      </c>
      <c r="B1724" s="1" t="s">
        <v>75</v>
      </c>
      <c r="C1724" s="2">
        <v>44342.64970117521</v>
      </c>
    </row>
    <row r="1725" ht="14.25" customHeight="1">
      <c r="A1725" s="1">
        <v>41467.0</v>
      </c>
      <c r="B1725" s="1" t="s">
        <v>61</v>
      </c>
      <c r="C1725" s="2">
        <v>44316.415069195165</v>
      </c>
    </row>
    <row r="1726" ht="14.25" customHeight="1">
      <c r="A1726" s="1">
        <v>41491.0</v>
      </c>
      <c r="B1726" s="1" t="s">
        <v>67</v>
      </c>
      <c r="C1726" s="2">
        <v>44376.223099501425</v>
      </c>
    </row>
    <row r="1727" ht="14.25" customHeight="1">
      <c r="A1727" s="1">
        <v>41502.0</v>
      </c>
      <c r="B1727" s="1" t="s">
        <v>61</v>
      </c>
      <c r="C1727" s="2">
        <v>44343.17715178063</v>
      </c>
    </row>
    <row r="1728" ht="14.25" customHeight="1">
      <c r="A1728" s="1">
        <v>41510.0</v>
      </c>
      <c r="B1728" s="1" t="s">
        <v>63</v>
      </c>
      <c r="C1728" s="2">
        <v>44330.7903170584</v>
      </c>
    </row>
    <row r="1729" ht="14.25" customHeight="1">
      <c r="A1729" s="1">
        <v>41618.0</v>
      </c>
      <c r="B1729" s="1" t="s">
        <v>63</v>
      </c>
      <c r="C1729" s="2">
        <v>44339.41030430912</v>
      </c>
    </row>
    <row r="1730" ht="14.25" customHeight="1">
      <c r="A1730" s="1">
        <v>41649.0</v>
      </c>
      <c r="B1730" s="1" t="s">
        <v>70</v>
      </c>
      <c r="C1730" s="2">
        <v>44372.80519928775</v>
      </c>
    </row>
    <row r="1731" ht="14.25" customHeight="1">
      <c r="A1731" s="1">
        <v>41659.0</v>
      </c>
      <c r="B1731" s="1" t="s">
        <v>67</v>
      </c>
      <c r="C1731" s="2">
        <v>44350.25992845442</v>
      </c>
    </row>
    <row r="1732" ht="14.25" customHeight="1">
      <c r="A1732" s="1">
        <v>41676.0</v>
      </c>
      <c r="B1732" s="1" t="s">
        <v>67</v>
      </c>
      <c r="C1732" s="2">
        <v>44310.419532371794</v>
      </c>
    </row>
    <row r="1733" ht="14.25" customHeight="1">
      <c r="A1733" s="1">
        <v>41712.0</v>
      </c>
      <c r="B1733" s="1" t="s">
        <v>61</v>
      </c>
      <c r="C1733" s="2">
        <v>44342.08882564103</v>
      </c>
    </row>
    <row r="1734" ht="14.25" customHeight="1">
      <c r="A1734" s="1">
        <v>41749.0</v>
      </c>
      <c r="B1734" s="1" t="s">
        <v>67</v>
      </c>
      <c r="C1734" s="2">
        <v>44308.376289992884</v>
      </c>
    </row>
    <row r="1735" ht="14.25" customHeight="1">
      <c r="A1735" s="1">
        <v>41781.0</v>
      </c>
      <c r="B1735" s="1" t="s">
        <v>61</v>
      </c>
      <c r="C1735" s="2">
        <v>44342.60227674501</v>
      </c>
    </row>
    <row r="1736" ht="14.25" customHeight="1">
      <c r="A1736" s="1">
        <v>41829.0</v>
      </c>
      <c r="B1736" s="1" t="s">
        <v>70</v>
      </c>
      <c r="C1736" s="2">
        <v>44341.04740797721</v>
      </c>
    </row>
    <row r="1737" ht="14.25" customHeight="1">
      <c r="A1737" s="1">
        <v>41832.0</v>
      </c>
      <c r="B1737" s="1" t="s">
        <v>68</v>
      </c>
      <c r="C1737" s="2">
        <v>44347.09720484331</v>
      </c>
    </row>
    <row r="1738" ht="14.25" customHeight="1">
      <c r="A1738" s="1">
        <v>41878.0</v>
      </c>
      <c r="B1738" s="1" t="s">
        <v>70</v>
      </c>
      <c r="C1738" s="2">
        <v>44295.0586184829</v>
      </c>
    </row>
    <row r="1739" ht="14.25" customHeight="1">
      <c r="A1739" s="1">
        <v>41885.0</v>
      </c>
      <c r="B1739" s="1" t="s">
        <v>63</v>
      </c>
      <c r="C1739" s="2">
        <v>44316.29619088319</v>
      </c>
    </row>
    <row r="1740" ht="14.25" customHeight="1">
      <c r="A1740" s="1">
        <v>41920.0</v>
      </c>
      <c r="B1740" s="1" t="s">
        <v>75</v>
      </c>
      <c r="C1740" s="2">
        <v>44382.196306374644</v>
      </c>
    </row>
    <row r="1741" ht="14.25" customHeight="1">
      <c r="A1741" s="1">
        <v>41957.0</v>
      </c>
      <c r="B1741" s="1" t="s">
        <v>61</v>
      </c>
      <c r="C1741" s="2">
        <v>44373.056463817666</v>
      </c>
    </row>
    <row r="1742" ht="14.25" customHeight="1">
      <c r="A1742" s="1">
        <v>41984.0</v>
      </c>
      <c r="B1742" s="1" t="s">
        <v>80</v>
      </c>
      <c r="C1742" s="2">
        <v>44375.551225854695</v>
      </c>
    </row>
    <row r="1743" ht="14.25" customHeight="1">
      <c r="A1743" s="1">
        <v>41991.0</v>
      </c>
      <c r="B1743" s="1" t="s">
        <v>61</v>
      </c>
      <c r="C1743" s="2">
        <v>44339.79970523504</v>
      </c>
    </row>
    <row r="1744" ht="14.25" customHeight="1">
      <c r="A1744" s="1">
        <v>41996.0</v>
      </c>
      <c r="B1744" s="1" t="s">
        <v>63</v>
      </c>
      <c r="C1744" s="2">
        <v>44345.83549138177</v>
      </c>
    </row>
    <row r="1745" ht="14.25" customHeight="1">
      <c r="A1745" s="1">
        <v>42006.0</v>
      </c>
      <c r="B1745" s="1" t="s">
        <v>61</v>
      </c>
      <c r="C1745" s="2">
        <v>44407.95067240029</v>
      </c>
    </row>
    <row r="1746" ht="14.25" customHeight="1">
      <c r="A1746" s="1">
        <v>42018.0</v>
      </c>
      <c r="B1746" s="1" t="s">
        <v>67</v>
      </c>
      <c r="C1746" s="2">
        <v>44312.52873440171</v>
      </c>
    </row>
    <row r="1747" ht="14.25" customHeight="1">
      <c r="A1747" s="1">
        <v>42150.0</v>
      </c>
      <c r="B1747" s="1" t="s">
        <v>75</v>
      </c>
      <c r="C1747" s="2">
        <v>44340.29606103988</v>
      </c>
    </row>
    <row r="1748" ht="14.25" customHeight="1">
      <c r="A1748" s="1">
        <v>42190.0</v>
      </c>
      <c r="B1748" s="1" t="s">
        <v>66</v>
      </c>
      <c r="C1748" s="2">
        <v>44327.80914301994</v>
      </c>
    </row>
    <row r="1749" ht="14.25" customHeight="1">
      <c r="A1749" s="1">
        <v>42277.0</v>
      </c>
      <c r="B1749" s="1" t="s">
        <v>61</v>
      </c>
      <c r="C1749" s="2">
        <v>44363.576654522796</v>
      </c>
    </row>
    <row r="1750" ht="14.25" customHeight="1">
      <c r="A1750" s="1">
        <v>42302.0</v>
      </c>
      <c r="B1750" s="1" t="s">
        <v>61</v>
      </c>
      <c r="C1750" s="2">
        <v>44318.66610060541</v>
      </c>
    </row>
    <row r="1751" ht="14.25" customHeight="1">
      <c r="A1751" s="1">
        <v>42307.0</v>
      </c>
      <c r="B1751" s="1" t="s">
        <v>61</v>
      </c>
      <c r="C1751" s="2">
        <v>44346.71894992878</v>
      </c>
    </row>
    <row r="1752" ht="14.25" customHeight="1">
      <c r="A1752" s="1">
        <v>42340.0</v>
      </c>
      <c r="B1752" s="1" t="s">
        <v>63</v>
      </c>
      <c r="C1752" s="2">
        <v>44318.02834045584</v>
      </c>
    </row>
    <row r="1753" ht="14.25" customHeight="1">
      <c r="A1753" s="1">
        <v>42352.0</v>
      </c>
      <c r="B1753" s="1" t="s">
        <v>61</v>
      </c>
      <c r="C1753" s="2">
        <v>44286.043559472935</v>
      </c>
    </row>
    <row r="1754" ht="14.25" customHeight="1">
      <c r="A1754" s="1">
        <v>42362.0</v>
      </c>
      <c r="B1754" s="1" t="s">
        <v>68</v>
      </c>
      <c r="C1754" s="2">
        <v>44372.147608547006</v>
      </c>
    </row>
    <row r="1755" ht="14.25" customHeight="1">
      <c r="A1755" s="1">
        <v>42461.0</v>
      </c>
      <c r="B1755" s="1" t="s">
        <v>63</v>
      </c>
      <c r="C1755" s="2">
        <v>44299.416261289174</v>
      </c>
    </row>
    <row r="1756" ht="14.25" customHeight="1">
      <c r="A1756" s="1">
        <v>42462.0</v>
      </c>
      <c r="B1756" s="1" t="s">
        <v>67</v>
      </c>
      <c r="C1756" s="2">
        <v>44302.28278767807</v>
      </c>
    </row>
    <row r="1757" ht="14.25" customHeight="1">
      <c r="A1757" s="1">
        <v>42465.0</v>
      </c>
      <c r="B1757" s="1" t="s">
        <v>63</v>
      </c>
      <c r="C1757" s="2">
        <v>44339.681135576924</v>
      </c>
    </row>
    <row r="1758" ht="14.25" customHeight="1">
      <c r="A1758" s="1">
        <v>42479.0</v>
      </c>
      <c r="B1758" s="1" t="s">
        <v>66</v>
      </c>
      <c r="C1758" s="2">
        <v>44293.804646011406</v>
      </c>
    </row>
    <row r="1759" ht="14.25" customHeight="1">
      <c r="A1759" s="1">
        <v>42480.0</v>
      </c>
      <c r="B1759" s="1" t="s">
        <v>67</v>
      </c>
      <c r="C1759" s="2">
        <v>44327.5253062322</v>
      </c>
    </row>
    <row r="1760" ht="14.25" customHeight="1">
      <c r="A1760" s="1">
        <v>42481.0</v>
      </c>
      <c r="B1760" s="1" t="s">
        <v>61</v>
      </c>
      <c r="C1760" s="2">
        <v>44310.61545872507</v>
      </c>
    </row>
    <row r="1761" ht="14.25" customHeight="1">
      <c r="A1761" s="1">
        <v>42511.0</v>
      </c>
      <c r="B1761" s="1" t="s">
        <v>71</v>
      </c>
      <c r="C1761" s="2">
        <v>44315.84615089031</v>
      </c>
    </row>
    <row r="1762" ht="14.25" customHeight="1">
      <c r="A1762" s="1">
        <v>42513.0</v>
      </c>
      <c r="B1762" s="1" t="s">
        <v>70</v>
      </c>
      <c r="C1762" s="2">
        <v>44332.6641923077</v>
      </c>
    </row>
    <row r="1763" ht="14.25" customHeight="1">
      <c r="A1763" s="1">
        <v>42554.0</v>
      </c>
      <c r="B1763" s="1" t="s">
        <v>63</v>
      </c>
      <c r="C1763" s="2">
        <v>44347.288517556975</v>
      </c>
    </row>
    <row r="1764" ht="14.25" customHeight="1">
      <c r="A1764" s="1">
        <v>42607.0</v>
      </c>
      <c r="B1764" s="1" t="s">
        <v>70</v>
      </c>
      <c r="C1764" s="2">
        <v>44376.06360876068</v>
      </c>
    </row>
    <row r="1765" ht="14.25" customHeight="1">
      <c r="A1765" s="1">
        <v>42616.0</v>
      </c>
      <c r="B1765" s="1" t="s">
        <v>63</v>
      </c>
      <c r="C1765" s="2">
        <v>44324.624331873216</v>
      </c>
    </row>
    <row r="1766" ht="14.25" customHeight="1">
      <c r="A1766" s="1">
        <v>42621.0</v>
      </c>
      <c r="B1766" s="1" t="s">
        <v>61</v>
      </c>
      <c r="C1766" s="2">
        <v>44367.31075320513</v>
      </c>
    </row>
    <row r="1767" ht="14.25" customHeight="1">
      <c r="A1767" s="1">
        <v>42628.0</v>
      </c>
      <c r="B1767" s="1" t="s">
        <v>63</v>
      </c>
      <c r="C1767" s="2">
        <v>44340.85796328347</v>
      </c>
    </row>
    <row r="1768" ht="14.25" customHeight="1">
      <c r="A1768" s="1">
        <v>42634.0</v>
      </c>
      <c r="B1768" s="1" t="s">
        <v>63</v>
      </c>
      <c r="C1768" s="2">
        <v>44377.84709059829</v>
      </c>
    </row>
    <row r="1769" ht="14.25" customHeight="1">
      <c r="A1769" s="1">
        <v>42701.0</v>
      </c>
      <c r="B1769" s="1" t="s">
        <v>70</v>
      </c>
      <c r="C1769" s="2">
        <v>44342.58391919516</v>
      </c>
    </row>
    <row r="1770" ht="14.25" customHeight="1">
      <c r="A1770" s="1">
        <v>42711.0</v>
      </c>
      <c r="B1770" s="1" t="s">
        <v>61</v>
      </c>
      <c r="C1770" s="2">
        <v>44368.944599715105</v>
      </c>
    </row>
    <row r="1771" ht="14.25" customHeight="1">
      <c r="A1771" s="1">
        <v>42746.0</v>
      </c>
      <c r="B1771" s="1" t="s">
        <v>61</v>
      </c>
      <c r="C1771" s="2">
        <v>44341.492162179486</v>
      </c>
    </row>
    <row r="1772" ht="14.25" customHeight="1">
      <c r="A1772" s="1">
        <v>42764.0</v>
      </c>
      <c r="B1772" s="1" t="s">
        <v>61</v>
      </c>
      <c r="C1772" s="2">
        <v>44310.6234383547</v>
      </c>
    </row>
    <row r="1773" ht="14.25" customHeight="1">
      <c r="A1773" s="1">
        <v>42806.0</v>
      </c>
      <c r="B1773" s="1" t="s">
        <v>61</v>
      </c>
      <c r="C1773" s="2">
        <v>44354.610975605414</v>
      </c>
    </row>
    <row r="1774" ht="14.25" customHeight="1">
      <c r="A1774" s="1">
        <v>42809.0</v>
      </c>
      <c r="B1774" s="1" t="s">
        <v>61</v>
      </c>
      <c r="C1774" s="2">
        <v>44293.72932282764</v>
      </c>
    </row>
    <row r="1775" ht="14.25" customHeight="1">
      <c r="A1775" s="1">
        <v>42813.0</v>
      </c>
      <c r="B1775" s="1" t="s">
        <v>63</v>
      </c>
      <c r="C1775" s="2">
        <v>44310.40941317664</v>
      </c>
    </row>
    <row r="1776" ht="14.25" customHeight="1">
      <c r="A1776" s="1">
        <v>42825.0</v>
      </c>
      <c r="B1776" s="1" t="s">
        <v>63</v>
      </c>
      <c r="C1776" s="2">
        <v>44353.88830502136</v>
      </c>
    </row>
    <row r="1777" ht="14.25" customHeight="1">
      <c r="A1777" s="1">
        <v>42864.0</v>
      </c>
      <c r="B1777" s="1" t="s">
        <v>61</v>
      </c>
      <c r="C1777" s="2">
        <v>44324.361434615384</v>
      </c>
    </row>
    <row r="1778" ht="14.25" customHeight="1">
      <c r="A1778" s="1">
        <v>42867.0</v>
      </c>
      <c r="B1778" s="1" t="s">
        <v>67</v>
      </c>
      <c r="C1778" s="2">
        <v>44358.150988817666</v>
      </c>
    </row>
    <row r="1779" ht="14.25" customHeight="1">
      <c r="A1779" s="1">
        <v>42887.0</v>
      </c>
      <c r="B1779" s="1" t="s">
        <v>65</v>
      </c>
      <c r="C1779" s="2">
        <v>44309.58177606838</v>
      </c>
    </row>
    <row r="1780" ht="14.25" customHeight="1">
      <c r="A1780" s="1">
        <v>42894.0</v>
      </c>
      <c r="B1780" s="1" t="s">
        <v>61</v>
      </c>
      <c r="C1780" s="2">
        <v>44302.18515135328</v>
      </c>
    </row>
    <row r="1781" ht="14.25" customHeight="1">
      <c r="A1781" s="1">
        <v>42962.0</v>
      </c>
      <c r="B1781" s="1" t="s">
        <v>61</v>
      </c>
      <c r="C1781" s="2">
        <v>44374.19208073362</v>
      </c>
    </row>
    <row r="1782" ht="14.25" customHeight="1">
      <c r="A1782" s="1">
        <v>42981.0</v>
      </c>
      <c r="B1782" s="1" t="s">
        <v>61</v>
      </c>
      <c r="C1782" s="2">
        <v>44395.497331232196</v>
      </c>
    </row>
    <row r="1783" ht="14.25" customHeight="1">
      <c r="A1783" s="1">
        <v>43062.0</v>
      </c>
      <c r="B1783" s="1" t="s">
        <v>82</v>
      </c>
      <c r="C1783" s="2">
        <v>44372.05029049146</v>
      </c>
    </row>
    <row r="1784" ht="14.25" customHeight="1">
      <c r="A1784" s="1">
        <v>43065.0</v>
      </c>
      <c r="B1784" s="1" t="s">
        <v>70</v>
      </c>
      <c r="C1784" s="2">
        <v>44293.39077311254</v>
      </c>
    </row>
    <row r="1785" ht="14.25" customHeight="1">
      <c r="A1785" s="1">
        <v>43068.0</v>
      </c>
      <c r="B1785" s="1" t="s">
        <v>70</v>
      </c>
      <c r="C1785" s="2">
        <v>44407.22932788462</v>
      </c>
    </row>
    <row r="1786" ht="14.25" customHeight="1">
      <c r="A1786" s="1">
        <v>43091.0</v>
      </c>
      <c r="B1786" s="1" t="s">
        <v>63</v>
      </c>
      <c r="C1786" s="2">
        <v>44343.417002742164</v>
      </c>
    </row>
    <row r="1787" ht="14.25" customHeight="1">
      <c r="A1787" s="1">
        <v>43107.0</v>
      </c>
      <c r="B1787" s="1" t="s">
        <v>70</v>
      </c>
      <c r="C1787" s="2">
        <v>44304.85489298433</v>
      </c>
    </row>
    <row r="1788" ht="14.25" customHeight="1">
      <c r="A1788" s="1">
        <v>43151.0</v>
      </c>
      <c r="B1788" s="1" t="s">
        <v>61</v>
      </c>
      <c r="C1788" s="2">
        <v>44341.33065413105</v>
      </c>
    </row>
    <row r="1789" ht="14.25" customHeight="1">
      <c r="A1789" s="1">
        <v>43173.0</v>
      </c>
      <c r="B1789" s="1" t="s">
        <v>61</v>
      </c>
      <c r="C1789" s="2">
        <v>44395.832035113955</v>
      </c>
    </row>
    <row r="1790" ht="14.25" customHeight="1">
      <c r="A1790" s="1">
        <v>43206.0</v>
      </c>
      <c r="B1790" s="1" t="s">
        <v>61</v>
      </c>
      <c r="C1790" s="2">
        <v>44294.744820263535</v>
      </c>
    </row>
    <row r="1791" ht="14.25" customHeight="1">
      <c r="A1791" s="1">
        <v>43213.0</v>
      </c>
      <c r="B1791" s="1" t="s">
        <v>67</v>
      </c>
      <c r="C1791" s="2">
        <v>44315.12660730057</v>
      </c>
    </row>
    <row r="1792" ht="14.25" customHeight="1">
      <c r="A1792" s="1">
        <v>43280.0</v>
      </c>
      <c r="B1792" s="1" t="s">
        <v>63</v>
      </c>
      <c r="C1792" s="2">
        <v>44341.308389245016</v>
      </c>
    </row>
    <row r="1793" ht="14.25" customHeight="1">
      <c r="A1793" s="1">
        <v>43309.0</v>
      </c>
      <c r="B1793" s="1" t="s">
        <v>67</v>
      </c>
      <c r="C1793" s="2">
        <v>44385.40029967949</v>
      </c>
    </row>
    <row r="1794" ht="14.25" customHeight="1">
      <c r="A1794" s="1">
        <v>43327.0</v>
      </c>
      <c r="B1794" s="1" t="s">
        <v>61</v>
      </c>
      <c r="C1794" s="2">
        <v>44404.529442735045</v>
      </c>
    </row>
    <row r="1795" ht="14.25" customHeight="1">
      <c r="A1795" s="1">
        <v>43335.0</v>
      </c>
      <c r="B1795" s="1" t="s">
        <v>63</v>
      </c>
      <c r="C1795" s="2">
        <v>44398.45756128918</v>
      </c>
    </row>
    <row r="1796" ht="14.25" customHeight="1">
      <c r="A1796" s="1">
        <v>43374.0</v>
      </c>
      <c r="B1796" s="1" t="s">
        <v>70</v>
      </c>
      <c r="C1796" s="2">
        <v>44400.29762959401</v>
      </c>
    </row>
    <row r="1797" ht="14.25" customHeight="1">
      <c r="A1797" s="1">
        <v>43416.0</v>
      </c>
      <c r="B1797" s="1" t="s">
        <v>67</v>
      </c>
      <c r="C1797" s="2">
        <v>44333.97831196581</v>
      </c>
    </row>
    <row r="1798" ht="14.25" customHeight="1">
      <c r="A1798" s="1">
        <v>43442.0</v>
      </c>
      <c r="B1798" s="1" t="s">
        <v>75</v>
      </c>
      <c r="C1798" s="2">
        <v>44343.59210245727</v>
      </c>
    </row>
    <row r="1799" ht="14.25" customHeight="1">
      <c r="A1799" s="1">
        <v>43443.0</v>
      </c>
      <c r="B1799" s="1" t="s">
        <v>70</v>
      </c>
      <c r="C1799" s="2">
        <v>44377.4440360755</v>
      </c>
    </row>
    <row r="1800" ht="14.25" customHeight="1">
      <c r="A1800" s="1">
        <v>43447.0</v>
      </c>
      <c r="B1800" s="1" t="s">
        <v>75</v>
      </c>
      <c r="C1800" s="2">
        <v>44343.1337718661</v>
      </c>
    </row>
    <row r="1801" ht="14.25" customHeight="1">
      <c r="A1801" s="1">
        <v>43488.0</v>
      </c>
      <c r="B1801" s="1" t="s">
        <v>78</v>
      </c>
      <c r="C1801" s="2">
        <v>44300.5007156339</v>
      </c>
    </row>
    <row r="1802" ht="14.25" customHeight="1">
      <c r="A1802" s="1">
        <v>43521.0</v>
      </c>
      <c r="B1802" s="1" t="s">
        <v>63</v>
      </c>
      <c r="C1802" s="2">
        <v>44315.60386032764</v>
      </c>
    </row>
    <row r="1803" ht="14.25" customHeight="1">
      <c r="A1803" s="1">
        <v>43582.0</v>
      </c>
      <c r="B1803" s="1" t="s">
        <v>73</v>
      </c>
      <c r="C1803" s="2">
        <v>44395.84206955128</v>
      </c>
    </row>
    <row r="1804" ht="14.25" customHeight="1">
      <c r="A1804" s="1">
        <v>43612.0</v>
      </c>
      <c r="B1804" s="1" t="s">
        <v>61</v>
      </c>
      <c r="C1804" s="2">
        <v>44309.27642460826</v>
      </c>
    </row>
    <row r="1805" ht="14.25" customHeight="1">
      <c r="A1805" s="1">
        <v>43617.0</v>
      </c>
      <c r="B1805" s="1" t="s">
        <v>67</v>
      </c>
      <c r="C1805" s="2">
        <v>44286.058606232196</v>
      </c>
    </row>
    <row r="1806" ht="14.25" customHeight="1">
      <c r="A1806" s="1">
        <v>43624.0</v>
      </c>
      <c r="B1806" s="1" t="s">
        <v>70</v>
      </c>
      <c r="C1806" s="2">
        <v>44376.0294494302</v>
      </c>
    </row>
    <row r="1807" ht="14.25" customHeight="1">
      <c r="A1807" s="1">
        <v>43627.0</v>
      </c>
      <c r="B1807" s="1" t="s">
        <v>70</v>
      </c>
      <c r="C1807" s="2">
        <v>44372.076619622516</v>
      </c>
    </row>
    <row r="1808" ht="14.25" customHeight="1">
      <c r="A1808" s="1">
        <v>43642.0</v>
      </c>
      <c r="B1808" s="1" t="s">
        <v>80</v>
      </c>
      <c r="C1808" s="2">
        <v>44338.18942197294</v>
      </c>
    </row>
    <row r="1809" ht="14.25" customHeight="1">
      <c r="A1809" s="1">
        <v>43652.0</v>
      </c>
      <c r="B1809" s="1" t="s">
        <v>63</v>
      </c>
      <c r="C1809" s="2">
        <v>44315.87027286325</v>
      </c>
    </row>
    <row r="1810" ht="14.25" customHeight="1">
      <c r="A1810" s="1">
        <v>43682.0</v>
      </c>
      <c r="B1810" s="1" t="s">
        <v>70</v>
      </c>
      <c r="C1810" s="2">
        <v>44324.58073062678</v>
      </c>
    </row>
    <row r="1811" ht="14.25" customHeight="1">
      <c r="A1811" s="1">
        <v>43684.0</v>
      </c>
      <c r="B1811" s="1" t="s">
        <v>70</v>
      </c>
      <c r="C1811" s="2">
        <v>44291.643094622515</v>
      </c>
    </row>
    <row r="1812" ht="14.25" customHeight="1">
      <c r="A1812" s="1">
        <v>43721.0</v>
      </c>
      <c r="B1812" s="1" t="s">
        <v>61</v>
      </c>
      <c r="C1812" s="2">
        <v>44341.89265897436</v>
      </c>
    </row>
    <row r="1813" ht="14.25" customHeight="1">
      <c r="A1813" s="1">
        <v>43755.0</v>
      </c>
      <c r="B1813" s="1" t="s">
        <v>72</v>
      </c>
      <c r="C1813" s="2">
        <v>44342.569671296296</v>
      </c>
    </row>
    <row r="1814" ht="14.25" customHeight="1">
      <c r="A1814" s="1">
        <v>43812.0</v>
      </c>
      <c r="B1814" s="1" t="s">
        <v>61</v>
      </c>
      <c r="C1814" s="2">
        <v>44309.47662564102</v>
      </c>
    </row>
    <row r="1815" ht="14.25" customHeight="1">
      <c r="A1815" s="1">
        <v>43813.0</v>
      </c>
      <c r="B1815" s="1" t="s">
        <v>70</v>
      </c>
      <c r="C1815" s="2">
        <v>44386.202146403135</v>
      </c>
    </row>
    <row r="1816" ht="14.25" customHeight="1">
      <c r="A1816" s="1">
        <v>43816.0</v>
      </c>
      <c r="B1816" s="1" t="s">
        <v>63</v>
      </c>
      <c r="C1816" s="2">
        <v>44375.98077485755</v>
      </c>
    </row>
    <row r="1817" ht="14.25" customHeight="1">
      <c r="A1817" s="1">
        <v>43837.0</v>
      </c>
      <c r="B1817" s="1" t="s">
        <v>77</v>
      </c>
      <c r="C1817" s="2">
        <v>44300.99677653134</v>
      </c>
    </row>
    <row r="1818" ht="14.25" customHeight="1">
      <c r="A1818" s="1">
        <v>43887.0</v>
      </c>
      <c r="B1818" s="1" t="s">
        <v>77</v>
      </c>
      <c r="C1818" s="2">
        <v>44311.96569697294</v>
      </c>
    </row>
    <row r="1819" ht="14.25" customHeight="1">
      <c r="A1819" s="1">
        <v>43941.0</v>
      </c>
      <c r="B1819" s="1" t="s">
        <v>67</v>
      </c>
      <c r="C1819" s="2">
        <v>44318.58056727208</v>
      </c>
    </row>
    <row r="1820" ht="14.25" customHeight="1">
      <c r="A1820" s="1">
        <v>43946.0</v>
      </c>
      <c r="B1820" s="1" t="s">
        <v>70</v>
      </c>
      <c r="C1820" s="2">
        <v>44315.63430067664</v>
      </c>
    </row>
    <row r="1821" ht="14.25" customHeight="1">
      <c r="A1821" s="1">
        <v>44013.0</v>
      </c>
      <c r="B1821" s="1" t="s">
        <v>70</v>
      </c>
      <c r="C1821" s="2">
        <v>44340.134964565535</v>
      </c>
    </row>
    <row r="1822" ht="14.25" customHeight="1">
      <c r="A1822" s="1">
        <v>44032.0</v>
      </c>
      <c r="B1822" s="1" t="s">
        <v>70</v>
      </c>
      <c r="C1822" s="2">
        <v>44374.552811538466</v>
      </c>
    </row>
    <row r="1823" ht="14.25" customHeight="1">
      <c r="A1823" s="1">
        <v>44035.0</v>
      </c>
      <c r="B1823" s="1" t="s">
        <v>70</v>
      </c>
      <c r="C1823" s="2">
        <v>44310.43287560542</v>
      </c>
    </row>
    <row r="1824" ht="14.25" customHeight="1">
      <c r="A1824" s="1">
        <v>44043.0</v>
      </c>
      <c r="B1824" s="1" t="s">
        <v>65</v>
      </c>
      <c r="C1824" s="2">
        <v>44384.25488903134</v>
      </c>
    </row>
    <row r="1825" ht="14.25" customHeight="1">
      <c r="A1825" s="1">
        <v>44062.0</v>
      </c>
      <c r="B1825" s="1" t="s">
        <v>83</v>
      </c>
      <c r="C1825" s="2">
        <v>44373.41418279914</v>
      </c>
    </row>
    <row r="1826" ht="14.25" customHeight="1">
      <c r="A1826" s="1">
        <v>44091.0</v>
      </c>
      <c r="B1826" s="1" t="s">
        <v>67</v>
      </c>
      <c r="C1826" s="2">
        <v>44325.56586705841</v>
      </c>
    </row>
    <row r="1827" ht="14.25" customHeight="1">
      <c r="A1827" s="1">
        <v>44094.0</v>
      </c>
      <c r="B1827" s="1" t="s">
        <v>66</v>
      </c>
      <c r="C1827" s="2">
        <v>44307.89731919516</v>
      </c>
    </row>
    <row r="1828" ht="14.25" customHeight="1">
      <c r="A1828" s="1">
        <v>44114.0</v>
      </c>
      <c r="B1828" s="1" t="s">
        <v>67</v>
      </c>
      <c r="C1828" s="2">
        <v>44341.01098443732</v>
      </c>
    </row>
    <row r="1829" ht="14.25" customHeight="1">
      <c r="A1829" s="1">
        <v>44160.0</v>
      </c>
      <c r="B1829" s="1" t="s">
        <v>61</v>
      </c>
      <c r="C1829" s="2">
        <v>44358.57962307693</v>
      </c>
    </row>
    <row r="1830" ht="14.25" customHeight="1">
      <c r="A1830" s="1">
        <v>44168.0</v>
      </c>
      <c r="B1830" s="1" t="s">
        <v>63</v>
      </c>
      <c r="C1830" s="2">
        <v>44407.752605698006</v>
      </c>
    </row>
    <row r="1831" ht="14.25" customHeight="1">
      <c r="A1831" s="1">
        <v>44186.0</v>
      </c>
      <c r="B1831" s="1" t="s">
        <v>67</v>
      </c>
      <c r="C1831" s="2">
        <v>44343.66641374644</v>
      </c>
    </row>
    <row r="1832" ht="14.25" customHeight="1">
      <c r="A1832" s="1">
        <v>44212.0</v>
      </c>
      <c r="B1832" s="1" t="s">
        <v>63</v>
      </c>
      <c r="C1832" s="2">
        <v>44303.76169761396</v>
      </c>
    </row>
    <row r="1833" ht="14.25" customHeight="1">
      <c r="A1833" s="1">
        <v>44259.0</v>
      </c>
      <c r="B1833" s="1" t="s">
        <v>76</v>
      </c>
      <c r="C1833" s="2">
        <v>44308.76125320513</v>
      </c>
    </row>
    <row r="1834" ht="14.25" customHeight="1">
      <c r="A1834" s="1">
        <v>44285.0</v>
      </c>
      <c r="B1834" s="1" t="s">
        <v>61</v>
      </c>
      <c r="C1834" s="2">
        <v>44347.24687264957</v>
      </c>
    </row>
    <row r="1835" ht="14.25" customHeight="1">
      <c r="A1835" s="1">
        <v>44304.0</v>
      </c>
      <c r="B1835" s="1" t="s">
        <v>75</v>
      </c>
      <c r="C1835" s="2">
        <v>44396.369453169515</v>
      </c>
    </row>
    <row r="1836" ht="14.25" customHeight="1">
      <c r="A1836" s="1">
        <v>44348.0</v>
      </c>
      <c r="B1836" s="1" t="s">
        <v>67</v>
      </c>
      <c r="C1836" s="2">
        <v>44308.34427489316</v>
      </c>
    </row>
    <row r="1837" ht="14.25" customHeight="1">
      <c r="A1837" s="1">
        <v>44350.0</v>
      </c>
      <c r="B1837" s="1" t="s">
        <v>61</v>
      </c>
      <c r="C1837" s="2">
        <v>44314.339556410254</v>
      </c>
    </row>
    <row r="1838" ht="14.25" customHeight="1">
      <c r="A1838" s="1">
        <v>44385.0</v>
      </c>
      <c r="B1838" s="1" t="s">
        <v>77</v>
      </c>
      <c r="C1838" s="2">
        <v>44312.41402542735</v>
      </c>
    </row>
    <row r="1839" ht="14.25" customHeight="1">
      <c r="A1839" s="1">
        <v>44434.0</v>
      </c>
      <c r="B1839" s="1" t="s">
        <v>70</v>
      </c>
      <c r="C1839" s="2">
        <v>44342.826339743595</v>
      </c>
    </row>
    <row r="1840" ht="14.25" customHeight="1">
      <c r="A1840" s="1">
        <v>44479.0</v>
      </c>
      <c r="B1840" s="1" t="s">
        <v>61</v>
      </c>
      <c r="C1840" s="2">
        <v>44343.27387172365</v>
      </c>
    </row>
    <row r="1841" ht="14.25" customHeight="1">
      <c r="A1841" s="1">
        <v>44552.0</v>
      </c>
      <c r="B1841" s="1" t="s">
        <v>63</v>
      </c>
      <c r="C1841" s="2">
        <v>44353.25539811253</v>
      </c>
    </row>
    <row r="1842" ht="14.25" customHeight="1">
      <c r="A1842" s="1">
        <v>44556.0</v>
      </c>
      <c r="B1842" s="1" t="s">
        <v>75</v>
      </c>
      <c r="C1842" s="2">
        <v>44409.64883347579</v>
      </c>
    </row>
    <row r="1843" ht="14.25" customHeight="1">
      <c r="A1843" s="1">
        <v>44561.0</v>
      </c>
      <c r="B1843" s="1" t="s">
        <v>67</v>
      </c>
      <c r="C1843" s="2">
        <v>44330.11309764957</v>
      </c>
    </row>
    <row r="1844" ht="14.25" customHeight="1">
      <c r="A1844" s="1">
        <v>44624.0</v>
      </c>
      <c r="B1844" s="1" t="s">
        <v>63</v>
      </c>
      <c r="C1844" s="2">
        <v>44342.56969134616</v>
      </c>
    </row>
    <row r="1845" ht="14.25" customHeight="1">
      <c r="A1845" s="1">
        <v>44642.0</v>
      </c>
      <c r="B1845" s="1" t="s">
        <v>71</v>
      </c>
      <c r="C1845" s="2">
        <v>44370.161894017096</v>
      </c>
    </row>
    <row r="1846" ht="14.25" customHeight="1">
      <c r="A1846" s="1">
        <v>44646.0</v>
      </c>
      <c r="B1846" s="1" t="s">
        <v>67</v>
      </c>
      <c r="C1846" s="2">
        <v>44297.1381198718</v>
      </c>
    </row>
    <row r="1847" ht="14.25" customHeight="1">
      <c r="A1847" s="1">
        <v>44658.0</v>
      </c>
      <c r="B1847" s="1" t="s">
        <v>63</v>
      </c>
      <c r="C1847" s="2">
        <v>44386.16846360399</v>
      </c>
    </row>
    <row r="1848" ht="14.25" customHeight="1">
      <c r="A1848" s="1">
        <v>44663.0</v>
      </c>
      <c r="B1848" s="1" t="s">
        <v>61</v>
      </c>
      <c r="C1848" s="2">
        <v>44312.49490384616</v>
      </c>
    </row>
    <row r="1849" ht="14.25" customHeight="1">
      <c r="A1849" s="1">
        <v>44706.0</v>
      </c>
      <c r="B1849" s="1" t="s">
        <v>63</v>
      </c>
      <c r="C1849" s="2">
        <v>44340.15529455128</v>
      </c>
    </row>
    <row r="1850" ht="14.25" customHeight="1">
      <c r="A1850" s="1">
        <v>44712.0</v>
      </c>
      <c r="B1850" s="1" t="s">
        <v>61</v>
      </c>
      <c r="C1850" s="2">
        <v>44358.12330477208</v>
      </c>
    </row>
    <row r="1851" ht="14.25" customHeight="1">
      <c r="A1851" s="1">
        <v>44734.0</v>
      </c>
      <c r="B1851" s="1" t="s">
        <v>70</v>
      </c>
      <c r="C1851" s="2">
        <v>44377.773520299146</v>
      </c>
    </row>
    <row r="1852" ht="14.25" customHeight="1">
      <c r="A1852" s="1">
        <v>44788.0</v>
      </c>
      <c r="B1852" s="1" t="s">
        <v>68</v>
      </c>
      <c r="C1852" s="2">
        <v>44356.019683547005</v>
      </c>
    </row>
    <row r="1853" ht="14.25" customHeight="1">
      <c r="A1853" s="1">
        <v>44798.0</v>
      </c>
      <c r="B1853" s="1" t="s">
        <v>63</v>
      </c>
      <c r="C1853" s="2">
        <v>44398.51729042023</v>
      </c>
    </row>
    <row r="1854" ht="14.25" customHeight="1">
      <c r="A1854" s="1">
        <v>44803.0</v>
      </c>
      <c r="B1854" s="1" t="s">
        <v>70</v>
      </c>
      <c r="C1854" s="2">
        <v>44374.4960482906</v>
      </c>
    </row>
    <row r="1855" ht="14.25" customHeight="1">
      <c r="A1855" s="1">
        <v>44868.0</v>
      </c>
      <c r="B1855" s="1" t="s">
        <v>70</v>
      </c>
      <c r="C1855" s="2">
        <v>44345.063195334755</v>
      </c>
    </row>
    <row r="1856" ht="14.25" customHeight="1">
      <c r="A1856" s="1">
        <v>44945.0</v>
      </c>
      <c r="B1856" s="1" t="s">
        <v>63</v>
      </c>
      <c r="C1856" s="2">
        <v>44379.330302742164</v>
      </c>
    </row>
    <row r="1857" ht="14.25" customHeight="1">
      <c r="A1857" s="1">
        <v>44973.0</v>
      </c>
      <c r="B1857" s="1" t="s">
        <v>61</v>
      </c>
      <c r="C1857" s="2">
        <v>44373.95009871795</v>
      </c>
    </row>
    <row r="1858" ht="14.25" customHeight="1">
      <c r="A1858" s="1">
        <v>44998.0</v>
      </c>
      <c r="B1858" s="1" t="s">
        <v>67</v>
      </c>
      <c r="C1858" s="2">
        <v>44299.72939693733</v>
      </c>
    </row>
    <row r="1859" ht="14.25" customHeight="1">
      <c r="A1859" s="1">
        <v>45012.0</v>
      </c>
      <c r="B1859" s="1" t="s">
        <v>67</v>
      </c>
      <c r="C1859" s="2">
        <v>44387.5309545584</v>
      </c>
    </row>
    <row r="1860" ht="14.25" customHeight="1">
      <c r="A1860" s="1">
        <v>45014.0</v>
      </c>
      <c r="B1860" s="1" t="s">
        <v>70</v>
      </c>
      <c r="C1860" s="2">
        <v>44342.30327820513</v>
      </c>
    </row>
    <row r="1861" ht="14.25" customHeight="1">
      <c r="A1861" s="1">
        <v>45053.0</v>
      </c>
      <c r="B1861" s="1" t="s">
        <v>67</v>
      </c>
      <c r="C1861" s="2">
        <v>44311.410378311964</v>
      </c>
    </row>
    <row r="1862" ht="14.25" customHeight="1">
      <c r="A1862" s="1">
        <v>45058.0</v>
      </c>
      <c r="B1862" s="1" t="s">
        <v>61</v>
      </c>
      <c r="C1862" s="2">
        <v>44344.731383012826</v>
      </c>
    </row>
    <row r="1863" ht="14.25" customHeight="1">
      <c r="A1863" s="1">
        <v>45061.0</v>
      </c>
      <c r="B1863" s="1" t="s">
        <v>75</v>
      </c>
      <c r="C1863" s="2">
        <v>44369.84957147436</v>
      </c>
    </row>
    <row r="1864" ht="14.25" customHeight="1">
      <c r="A1864" s="1">
        <v>45067.0</v>
      </c>
      <c r="B1864" s="1" t="s">
        <v>63</v>
      </c>
      <c r="C1864" s="2">
        <v>44307.313039066954</v>
      </c>
    </row>
    <row r="1865" ht="14.25" customHeight="1">
      <c r="A1865" s="1">
        <v>45069.0</v>
      </c>
      <c r="B1865" s="1" t="s">
        <v>63</v>
      </c>
      <c r="C1865" s="2">
        <v>44407.577233012824</v>
      </c>
    </row>
    <row r="1866" ht="14.25" customHeight="1">
      <c r="A1866" s="1">
        <v>45078.0</v>
      </c>
      <c r="B1866" s="1" t="s">
        <v>63</v>
      </c>
      <c r="C1866" s="2">
        <v>44315.05180737179</v>
      </c>
    </row>
    <row r="1867" ht="14.25" customHeight="1">
      <c r="A1867" s="1">
        <v>45081.0</v>
      </c>
      <c r="B1867" s="1" t="s">
        <v>72</v>
      </c>
      <c r="C1867" s="2">
        <v>44307.43061570513</v>
      </c>
    </row>
    <row r="1868" ht="14.25" customHeight="1">
      <c r="A1868" s="1">
        <v>45083.0</v>
      </c>
      <c r="B1868" s="1" t="s">
        <v>67</v>
      </c>
      <c r="C1868" s="2">
        <v>44379.7613423077</v>
      </c>
    </row>
    <row r="1869" ht="14.25" customHeight="1">
      <c r="A1869" s="1">
        <v>45091.0</v>
      </c>
      <c r="B1869" s="1" t="s">
        <v>61</v>
      </c>
      <c r="C1869" s="2">
        <v>44311.008663746434</v>
      </c>
    </row>
    <row r="1870" ht="14.25" customHeight="1">
      <c r="A1870" s="1">
        <v>45100.0</v>
      </c>
      <c r="B1870" s="1" t="s">
        <v>78</v>
      </c>
      <c r="C1870" s="2">
        <v>44372.33910131766</v>
      </c>
    </row>
    <row r="1871" ht="14.25" customHeight="1">
      <c r="A1871" s="1">
        <v>45108.0</v>
      </c>
      <c r="B1871" s="1" t="s">
        <v>72</v>
      </c>
      <c r="C1871" s="2">
        <v>44405.60290089031</v>
      </c>
    </row>
    <row r="1872" ht="14.25" customHeight="1">
      <c r="A1872" s="1">
        <v>45120.0</v>
      </c>
      <c r="B1872" s="1" t="s">
        <v>61</v>
      </c>
      <c r="C1872" s="2">
        <v>44372.601665883194</v>
      </c>
    </row>
    <row r="1873" ht="14.25" customHeight="1">
      <c r="A1873" s="1">
        <v>45163.0</v>
      </c>
      <c r="B1873" s="1" t="s">
        <v>61</v>
      </c>
      <c r="C1873" s="2">
        <v>44381.316796438754</v>
      </c>
    </row>
    <row r="1874" ht="14.25" customHeight="1">
      <c r="A1874" s="1">
        <v>45167.0</v>
      </c>
      <c r="B1874" s="1" t="s">
        <v>76</v>
      </c>
      <c r="C1874" s="2">
        <v>44317.42299091881</v>
      </c>
    </row>
    <row r="1875" ht="14.25" customHeight="1">
      <c r="A1875" s="1">
        <v>45172.0</v>
      </c>
      <c r="B1875" s="1" t="s">
        <v>61</v>
      </c>
      <c r="C1875" s="2">
        <v>44343.21150017806</v>
      </c>
    </row>
    <row r="1876" ht="14.25" customHeight="1">
      <c r="A1876" s="1">
        <v>45199.0</v>
      </c>
      <c r="B1876" s="1" t="s">
        <v>63</v>
      </c>
      <c r="C1876" s="2">
        <v>44397.14927496439</v>
      </c>
    </row>
    <row r="1877" ht="14.25" customHeight="1">
      <c r="A1877" s="1">
        <v>45224.0</v>
      </c>
      <c r="B1877" s="1" t="s">
        <v>61</v>
      </c>
      <c r="C1877" s="2">
        <v>44370.81152532051</v>
      </c>
    </row>
    <row r="1878" ht="14.25" customHeight="1">
      <c r="A1878" s="1">
        <v>45247.0</v>
      </c>
      <c r="B1878" s="1" t="s">
        <v>67</v>
      </c>
      <c r="C1878" s="2">
        <v>44344.22487033476</v>
      </c>
    </row>
    <row r="1879" ht="14.25" customHeight="1">
      <c r="A1879" s="1">
        <v>45265.0</v>
      </c>
      <c r="B1879" s="1" t="s">
        <v>67</v>
      </c>
      <c r="C1879" s="2">
        <v>44295.46782845442</v>
      </c>
    </row>
    <row r="1880" ht="14.25" customHeight="1">
      <c r="A1880" s="1">
        <v>45326.0</v>
      </c>
      <c r="B1880" s="1" t="s">
        <v>67</v>
      </c>
      <c r="C1880" s="2">
        <v>44325.04828422365</v>
      </c>
    </row>
    <row r="1881" ht="14.25" customHeight="1">
      <c r="A1881" s="1">
        <v>45373.0</v>
      </c>
      <c r="B1881" s="1" t="s">
        <v>70</v>
      </c>
      <c r="C1881" s="2">
        <v>44377.4090022792</v>
      </c>
    </row>
    <row r="1882" ht="14.25" customHeight="1">
      <c r="A1882" s="1">
        <v>45430.0</v>
      </c>
      <c r="B1882" s="1" t="s">
        <v>67</v>
      </c>
      <c r="C1882" s="2">
        <v>44410.72241242877</v>
      </c>
    </row>
    <row r="1883" ht="14.25" customHeight="1">
      <c r="A1883" s="1">
        <v>45443.0</v>
      </c>
      <c r="B1883" s="1" t="s">
        <v>70</v>
      </c>
      <c r="C1883" s="2">
        <v>44285.49032606838</v>
      </c>
    </row>
    <row r="1884" ht="14.25" customHeight="1">
      <c r="A1884" s="1">
        <v>45466.0</v>
      </c>
      <c r="B1884" s="1" t="s">
        <v>61</v>
      </c>
      <c r="C1884" s="2">
        <v>44373.40964882479</v>
      </c>
    </row>
    <row r="1885" ht="14.25" customHeight="1">
      <c r="A1885" s="1">
        <v>45505.0</v>
      </c>
      <c r="B1885" s="1" t="s">
        <v>61</v>
      </c>
      <c r="C1885" s="2">
        <v>44331.1057045584</v>
      </c>
    </row>
    <row r="1886" ht="14.25" customHeight="1">
      <c r="A1886" s="1">
        <v>45530.0</v>
      </c>
      <c r="B1886" s="1" t="s">
        <v>61</v>
      </c>
      <c r="C1886" s="2">
        <v>44353.082894622516</v>
      </c>
    </row>
    <row r="1887" ht="14.25" customHeight="1">
      <c r="A1887" s="1">
        <v>45534.0</v>
      </c>
      <c r="B1887" s="1" t="s">
        <v>63</v>
      </c>
      <c r="C1887" s="2">
        <v>44346.87544369658</v>
      </c>
    </row>
    <row r="1888" ht="14.25" customHeight="1">
      <c r="A1888" s="1">
        <v>45619.0</v>
      </c>
      <c r="B1888" s="1" t="s">
        <v>61</v>
      </c>
      <c r="C1888" s="2">
        <v>44309.08412143875</v>
      </c>
    </row>
    <row r="1889" ht="14.25" customHeight="1">
      <c r="A1889" s="1">
        <v>45632.0</v>
      </c>
      <c r="B1889" s="1" t="s">
        <v>70</v>
      </c>
      <c r="C1889" s="2">
        <v>44299.07196121795</v>
      </c>
    </row>
    <row r="1890" ht="14.25" customHeight="1">
      <c r="A1890" s="1">
        <v>45641.0</v>
      </c>
      <c r="B1890" s="1" t="s">
        <v>61</v>
      </c>
      <c r="C1890" s="2">
        <v>44314.4589204416</v>
      </c>
    </row>
    <row r="1891" ht="14.25" customHeight="1">
      <c r="A1891" s="1">
        <v>45654.0</v>
      </c>
      <c r="B1891" s="1" t="s">
        <v>84</v>
      </c>
      <c r="C1891" s="2">
        <v>44393.542417948716</v>
      </c>
    </row>
    <row r="1892" ht="14.25" customHeight="1">
      <c r="A1892" s="1">
        <v>45717.0</v>
      </c>
      <c r="B1892" s="1" t="s">
        <v>63</v>
      </c>
      <c r="C1892" s="2">
        <v>44343.33235922365</v>
      </c>
    </row>
    <row r="1893" ht="14.25" customHeight="1">
      <c r="A1893" s="1">
        <v>45739.0</v>
      </c>
      <c r="B1893" s="1" t="s">
        <v>70</v>
      </c>
      <c r="C1893" s="2">
        <v>44329.68573632479</v>
      </c>
    </row>
    <row r="1894" ht="14.25" customHeight="1">
      <c r="A1894" s="1">
        <v>45794.0</v>
      </c>
      <c r="B1894" s="1" t="s">
        <v>63</v>
      </c>
      <c r="C1894" s="2">
        <v>44360.61388076923</v>
      </c>
    </row>
    <row r="1895" ht="14.25" customHeight="1">
      <c r="A1895" s="1">
        <v>45933.0</v>
      </c>
      <c r="B1895" s="1" t="s">
        <v>63</v>
      </c>
      <c r="C1895" s="2">
        <v>44306.99778205129</v>
      </c>
    </row>
    <row r="1896" ht="14.25" customHeight="1">
      <c r="A1896" s="1">
        <v>45938.0</v>
      </c>
      <c r="B1896" s="1" t="s">
        <v>66</v>
      </c>
      <c r="C1896" s="2">
        <v>44372.44997222222</v>
      </c>
    </row>
    <row r="1897" ht="14.25" customHeight="1">
      <c r="A1897" s="1">
        <v>45955.0</v>
      </c>
      <c r="B1897" s="1" t="s">
        <v>61</v>
      </c>
      <c r="C1897" s="2">
        <v>44373.569946296295</v>
      </c>
    </row>
    <row r="1898" ht="14.25" customHeight="1">
      <c r="A1898" s="1">
        <v>45990.0</v>
      </c>
      <c r="B1898" s="1" t="s">
        <v>63</v>
      </c>
      <c r="C1898" s="2">
        <v>44343.66478507835</v>
      </c>
    </row>
    <row r="1899" ht="14.25" customHeight="1">
      <c r="A1899" s="1">
        <v>46010.0</v>
      </c>
      <c r="B1899" s="1" t="s">
        <v>61</v>
      </c>
      <c r="C1899" s="2">
        <v>44308.49970220798</v>
      </c>
    </row>
    <row r="1900" ht="14.25" customHeight="1">
      <c r="A1900" s="1">
        <v>46035.0</v>
      </c>
      <c r="B1900" s="1" t="s">
        <v>75</v>
      </c>
      <c r="C1900" s="2">
        <v>44360.0036585114</v>
      </c>
    </row>
    <row r="1901" ht="14.25" customHeight="1">
      <c r="A1901" s="1">
        <v>46037.0</v>
      </c>
      <c r="B1901" s="1" t="s">
        <v>61</v>
      </c>
      <c r="C1901" s="2">
        <v>44407.62513027066</v>
      </c>
    </row>
    <row r="1902" ht="14.25" customHeight="1">
      <c r="A1902" s="1">
        <v>46061.0</v>
      </c>
      <c r="B1902" s="1" t="s">
        <v>63</v>
      </c>
      <c r="C1902" s="2">
        <v>44307.162453596866</v>
      </c>
    </row>
    <row r="1903" ht="14.25" customHeight="1">
      <c r="A1903" s="1">
        <v>46073.0</v>
      </c>
      <c r="B1903" s="1" t="s">
        <v>75</v>
      </c>
      <c r="C1903" s="2">
        <v>44359.80477863248</v>
      </c>
    </row>
    <row r="1904" ht="14.25" customHeight="1">
      <c r="A1904" s="1">
        <v>46177.0</v>
      </c>
      <c r="B1904" s="1" t="s">
        <v>61</v>
      </c>
      <c r="C1904" s="2">
        <v>44346.20526200142</v>
      </c>
    </row>
    <row r="1905" ht="14.25" customHeight="1">
      <c r="A1905" s="1">
        <v>46239.0</v>
      </c>
      <c r="B1905" s="1" t="s">
        <v>71</v>
      </c>
      <c r="C1905" s="2">
        <v>44375.36428069801</v>
      </c>
    </row>
    <row r="1906" ht="14.25" customHeight="1">
      <c r="A1906" s="1">
        <v>46341.0</v>
      </c>
      <c r="B1906" s="1" t="s">
        <v>61</v>
      </c>
      <c r="C1906" s="2">
        <v>44373.52190484331</v>
      </c>
    </row>
    <row r="1907" ht="14.25" customHeight="1">
      <c r="A1907" s="1">
        <v>46357.0</v>
      </c>
      <c r="B1907" s="1" t="s">
        <v>61</v>
      </c>
      <c r="C1907" s="2">
        <v>44310.25743376068</v>
      </c>
    </row>
    <row r="1908" ht="14.25" customHeight="1">
      <c r="A1908" s="1">
        <v>46478.0</v>
      </c>
      <c r="B1908" s="1" t="s">
        <v>74</v>
      </c>
      <c r="C1908" s="2">
        <v>44344.44213308405</v>
      </c>
    </row>
    <row r="1909" ht="14.25" customHeight="1">
      <c r="A1909" s="1">
        <v>46551.0</v>
      </c>
      <c r="B1909" s="1" t="s">
        <v>67</v>
      </c>
      <c r="C1909" s="2">
        <v>44374.44780918803</v>
      </c>
    </row>
    <row r="1910" ht="14.25" customHeight="1">
      <c r="A1910" s="1">
        <v>46588.0</v>
      </c>
      <c r="B1910" s="1" t="s">
        <v>67</v>
      </c>
      <c r="C1910" s="2">
        <v>44338.49938393875</v>
      </c>
    </row>
    <row r="1911" ht="14.25" customHeight="1">
      <c r="A1911" s="1">
        <v>46604.0</v>
      </c>
      <c r="B1911" s="1" t="s">
        <v>67</v>
      </c>
      <c r="C1911" s="2">
        <v>44388.34697660257</v>
      </c>
    </row>
    <row r="1912" ht="14.25" customHeight="1">
      <c r="A1912" s="1">
        <v>46642.0</v>
      </c>
      <c r="B1912" s="1" t="s">
        <v>70</v>
      </c>
      <c r="C1912" s="2">
        <v>44299.69184483618</v>
      </c>
    </row>
    <row r="1913" ht="14.25" customHeight="1">
      <c r="A1913" s="1">
        <v>46676.0</v>
      </c>
      <c r="B1913" s="1" t="s">
        <v>70</v>
      </c>
      <c r="C1913" s="2">
        <v>44332.75135648148</v>
      </c>
    </row>
    <row r="1914" ht="14.25" customHeight="1">
      <c r="A1914" s="1">
        <v>46691.0</v>
      </c>
      <c r="B1914" s="1" t="s">
        <v>61</v>
      </c>
      <c r="C1914" s="2">
        <v>44345.75672190171</v>
      </c>
    </row>
    <row r="1915" ht="14.25" customHeight="1">
      <c r="A1915" s="1">
        <v>46715.0</v>
      </c>
      <c r="B1915" s="1" t="s">
        <v>70</v>
      </c>
      <c r="C1915" s="2">
        <v>44307.83310199431</v>
      </c>
    </row>
    <row r="1916" ht="14.25" customHeight="1">
      <c r="A1916" s="1">
        <v>46736.0</v>
      </c>
      <c r="B1916" s="1" t="s">
        <v>63</v>
      </c>
      <c r="C1916" s="2">
        <v>44318.394192022795</v>
      </c>
    </row>
    <row r="1917" ht="14.25" customHeight="1">
      <c r="A1917" s="1">
        <v>46758.0</v>
      </c>
      <c r="B1917" s="1" t="s">
        <v>70</v>
      </c>
      <c r="C1917" s="2">
        <v>44383.748108796295</v>
      </c>
    </row>
    <row r="1918" ht="14.25" customHeight="1">
      <c r="A1918" s="1">
        <v>46768.0</v>
      </c>
      <c r="B1918" s="1" t="s">
        <v>70</v>
      </c>
      <c r="C1918" s="2">
        <v>44340.93543457977</v>
      </c>
    </row>
    <row r="1919" ht="14.25" customHeight="1">
      <c r="A1919" s="1">
        <v>46772.0</v>
      </c>
      <c r="B1919" s="1" t="s">
        <v>61</v>
      </c>
      <c r="C1919" s="2">
        <v>44376.52594280627</v>
      </c>
    </row>
    <row r="1920" ht="14.25" customHeight="1">
      <c r="A1920" s="1">
        <v>46780.0</v>
      </c>
      <c r="B1920" s="1" t="s">
        <v>61</v>
      </c>
      <c r="C1920" s="2">
        <v>44374.61550576923</v>
      </c>
    </row>
    <row r="1921" ht="14.25" customHeight="1">
      <c r="A1921" s="1">
        <v>46786.0</v>
      </c>
      <c r="B1921" s="1" t="s">
        <v>61</v>
      </c>
      <c r="C1921" s="2">
        <v>44294.91927004985</v>
      </c>
    </row>
    <row r="1922" ht="14.25" customHeight="1">
      <c r="A1922" s="1">
        <v>46791.0</v>
      </c>
      <c r="B1922" s="1" t="s">
        <v>63</v>
      </c>
      <c r="C1922" s="2">
        <v>44314.62046132479</v>
      </c>
    </row>
    <row r="1923" ht="14.25" customHeight="1">
      <c r="A1923" s="1">
        <v>46810.0</v>
      </c>
      <c r="B1923" s="1" t="s">
        <v>65</v>
      </c>
      <c r="C1923" s="2">
        <v>44389.139925213676</v>
      </c>
    </row>
    <row r="1924" ht="14.25" customHeight="1">
      <c r="A1924" s="1">
        <v>46838.0</v>
      </c>
      <c r="B1924" s="1" t="s">
        <v>61</v>
      </c>
      <c r="C1924" s="2">
        <v>44338.61303735754</v>
      </c>
    </row>
    <row r="1925" ht="14.25" customHeight="1">
      <c r="A1925" s="1">
        <v>46881.0</v>
      </c>
      <c r="B1925" s="1" t="s">
        <v>67</v>
      </c>
      <c r="C1925" s="2">
        <v>44300.102317699435</v>
      </c>
    </row>
    <row r="1926" ht="14.25" customHeight="1">
      <c r="A1926" s="1">
        <v>46889.0</v>
      </c>
      <c r="B1926" s="1" t="s">
        <v>61</v>
      </c>
      <c r="C1926" s="2">
        <v>44303.15492742165</v>
      </c>
    </row>
    <row r="1927" ht="14.25" customHeight="1">
      <c r="A1927" s="1">
        <v>46903.0</v>
      </c>
      <c r="B1927" s="1" t="s">
        <v>61</v>
      </c>
      <c r="C1927" s="2">
        <v>44372.34675705129</v>
      </c>
    </row>
    <row r="1928" ht="14.25" customHeight="1">
      <c r="A1928" s="1">
        <v>46906.0</v>
      </c>
      <c r="B1928" s="1" t="s">
        <v>67</v>
      </c>
      <c r="C1928" s="2">
        <v>44343.98551360399</v>
      </c>
    </row>
    <row r="1929" ht="14.25" customHeight="1">
      <c r="A1929" s="1">
        <v>46914.0</v>
      </c>
      <c r="B1929" s="1" t="s">
        <v>61</v>
      </c>
      <c r="C1929" s="2">
        <v>44344.47302446581</v>
      </c>
    </row>
    <row r="1930" ht="14.25" customHeight="1">
      <c r="A1930" s="1">
        <v>46924.0</v>
      </c>
      <c r="B1930" s="1" t="s">
        <v>63</v>
      </c>
      <c r="C1930" s="2">
        <v>44323.19794672365</v>
      </c>
    </row>
    <row r="1931" ht="14.25" customHeight="1">
      <c r="A1931" s="1">
        <v>47070.0</v>
      </c>
      <c r="B1931" s="1" t="s">
        <v>70</v>
      </c>
      <c r="C1931" s="2">
        <v>44374.134334686605</v>
      </c>
    </row>
    <row r="1932" ht="14.25" customHeight="1">
      <c r="A1932" s="1">
        <v>47075.0</v>
      </c>
      <c r="B1932" s="1" t="s">
        <v>77</v>
      </c>
      <c r="C1932" s="2">
        <v>44319.09871132479</v>
      </c>
    </row>
    <row r="1933" ht="14.25" customHeight="1">
      <c r="A1933" s="1">
        <v>47084.0</v>
      </c>
      <c r="B1933" s="1" t="s">
        <v>66</v>
      </c>
      <c r="C1933" s="2">
        <v>44374.12502845442</v>
      </c>
    </row>
    <row r="1934" ht="14.25" customHeight="1">
      <c r="A1934" s="1">
        <v>47103.0</v>
      </c>
      <c r="B1934" s="1" t="s">
        <v>63</v>
      </c>
      <c r="C1934" s="2">
        <v>44309.83190202992</v>
      </c>
    </row>
    <row r="1935" ht="14.25" customHeight="1">
      <c r="A1935" s="1">
        <v>47132.0</v>
      </c>
      <c r="B1935" s="1" t="s">
        <v>61</v>
      </c>
      <c r="C1935" s="2">
        <v>44398.27175641026</v>
      </c>
    </row>
    <row r="1936" ht="14.25" customHeight="1">
      <c r="A1936" s="1">
        <v>47156.0</v>
      </c>
      <c r="B1936" s="1" t="s">
        <v>63</v>
      </c>
      <c r="C1936" s="2">
        <v>44338.361823967236</v>
      </c>
    </row>
    <row r="1937" ht="14.25" customHeight="1">
      <c r="A1937" s="1">
        <v>47185.0</v>
      </c>
      <c r="B1937" s="1" t="s">
        <v>61</v>
      </c>
      <c r="C1937" s="2">
        <v>44408.09320544872</v>
      </c>
    </row>
    <row r="1938" ht="14.25" customHeight="1">
      <c r="A1938" s="1">
        <v>47195.0</v>
      </c>
      <c r="B1938" s="1" t="s">
        <v>63</v>
      </c>
      <c r="C1938" s="2">
        <v>44312.17549277066</v>
      </c>
    </row>
    <row r="1939" ht="14.25" customHeight="1">
      <c r="A1939" s="1">
        <v>47274.0</v>
      </c>
      <c r="B1939" s="1" t="s">
        <v>78</v>
      </c>
      <c r="C1939" s="2">
        <v>44379.09336096866</v>
      </c>
    </row>
    <row r="1940" ht="14.25" customHeight="1">
      <c r="A1940" s="1">
        <v>47298.0</v>
      </c>
      <c r="B1940" s="1" t="s">
        <v>74</v>
      </c>
      <c r="C1940" s="2">
        <v>44313.291512678064</v>
      </c>
    </row>
    <row r="1941" ht="14.25" customHeight="1">
      <c r="A1941" s="1">
        <v>47416.0</v>
      </c>
      <c r="B1941" s="1" t="s">
        <v>61</v>
      </c>
      <c r="C1941" s="2">
        <v>44329.44848098291</v>
      </c>
    </row>
    <row r="1942" ht="14.25" customHeight="1">
      <c r="A1942" s="1">
        <v>47422.0</v>
      </c>
      <c r="B1942" s="1" t="s">
        <v>72</v>
      </c>
      <c r="C1942" s="2">
        <v>44321.28762589031</v>
      </c>
    </row>
    <row r="1943" ht="14.25" customHeight="1">
      <c r="A1943" s="1">
        <v>47453.0</v>
      </c>
      <c r="B1943" s="1" t="s">
        <v>61</v>
      </c>
      <c r="C1943" s="2">
        <v>44344.25816128917</v>
      </c>
    </row>
    <row r="1944" ht="14.25" customHeight="1">
      <c r="A1944" s="1">
        <v>47466.0</v>
      </c>
      <c r="B1944" s="1" t="s">
        <v>61</v>
      </c>
      <c r="C1944" s="2">
        <v>44372.464690349</v>
      </c>
    </row>
    <row r="1945" ht="14.25" customHeight="1">
      <c r="A1945" s="1">
        <v>47487.0</v>
      </c>
      <c r="B1945" s="1" t="s">
        <v>70</v>
      </c>
      <c r="C1945" s="2">
        <v>44373.41193162393</v>
      </c>
    </row>
    <row r="1946" ht="14.25" customHeight="1">
      <c r="A1946" s="1">
        <v>47527.0</v>
      </c>
      <c r="B1946" s="1" t="s">
        <v>63</v>
      </c>
      <c r="C1946" s="2">
        <v>44302.86490566239</v>
      </c>
    </row>
    <row r="1947" ht="14.25" customHeight="1">
      <c r="A1947" s="1">
        <v>47551.0</v>
      </c>
      <c r="B1947" s="1" t="s">
        <v>70</v>
      </c>
      <c r="C1947" s="2">
        <v>44310.96579693733</v>
      </c>
    </row>
    <row r="1948" ht="14.25" customHeight="1">
      <c r="A1948" s="1">
        <v>47560.0</v>
      </c>
      <c r="B1948" s="1" t="s">
        <v>75</v>
      </c>
      <c r="C1948" s="2">
        <v>44381.654541987176</v>
      </c>
    </row>
    <row r="1949" ht="14.25" customHeight="1">
      <c r="A1949" s="1">
        <v>47589.0</v>
      </c>
      <c r="B1949" s="1" t="s">
        <v>61</v>
      </c>
      <c r="C1949" s="2">
        <v>44308.889117521365</v>
      </c>
    </row>
    <row r="1950" ht="14.25" customHeight="1">
      <c r="A1950" s="1">
        <v>47605.0</v>
      </c>
      <c r="B1950" s="1" t="s">
        <v>70</v>
      </c>
      <c r="C1950" s="2">
        <v>44344.068042735045</v>
      </c>
    </row>
    <row r="1951" ht="14.25" customHeight="1">
      <c r="A1951" s="1">
        <v>47651.0</v>
      </c>
      <c r="B1951" s="1" t="s">
        <v>61</v>
      </c>
      <c r="C1951" s="2">
        <v>44376.378255982905</v>
      </c>
    </row>
    <row r="1952" ht="14.25" customHeight="1">
      <c r="A1952" s="1">
        <v>47668.0</v>
      </c>
      <c r="B1952" s="1" t="s">
        <v>70</v>
      </c>
      <c r="C1952" s="2">
        <v>44315.10220202992</v>
      </c>
    </row>
    <row r="1953" ht="14.25" customHeight="1">
      <c r="A1953" s="1">
        <v>47685.0</v>
      </c>
      <c r="B1953" s="1" t="s">
        <v>61</v>
      </c>
      <c r="C1953" s="2">
        <v>44408.46943974359</v>
      </c>
    </row>
    <row r="1954" ht="14.25" customHeight="1">
      <c r="A1954" s="1">
        <v>47689.0</v>
      </c>
      <c r="B1954" s="1" t="s">
        <v>61</v>
      </c>
      <c r="C1954" s="2">
        <v>44340.49449950142</v>
      </c>
    </row>
    <row r="1955" ht="14.25" customHeight="1">
      <c r="A1955" s="1">
        <v>47696.0</v>
      </c>
      <c r="B1955" s="1" t="s">
        <v>67</v>
      </c>
      <c r="C1955" s="2">
        <v>44315.204580056976</v>
      </c>
    </row>
    <row r="1956" ht="14.25" customHeight="1">
      <c r="A1956" s="1">
        <v>47698.0</v>
      </c>
      <c r="B1956" s="1" t="s">
        <v>61</v>
      </c>
      <c r="C1956" s="2">
        <v>44371.98979184473</v>
      </c>
    </row>
    <row r="1957" ht="14.25" customHeight="1">
      <c r="A1957" s="1">
        <v>47707.0</v>
      </c>
      <c r="B1957" s="1" t="s">
        <v>70</v>
      </c>
      <c r="C1957" s="2">
        <v>44313.447635078344</v>
      </c>
    </row>
    <row r="1958" ht="14.25" customHeight="1">
      <c r="A1958" s="1">
        <v>47715.0</v>
      </c>
      <c r="B1958" s="1" t="s">
        <v>67</v>
      </c>
      <c r="C1958" s="2">
        <v>44300.1892022792</v>
      </c>
    </row>
    <row r="1959" ht="14.25" customHeight="1">
      <c r="A1959" s="1">
        <v>47723.0</v>
      </c>
      <c r="B1959" s="1" t="s">
        <v>70</v>
      </c>
      <c r="C1959" s="2">
        <v>44297.880701780625</v>
      </c>
    </row>
    <row r="1960" ht="14.25" customHeight="1">
      <c r="A1960" s="1">
        <v>47739.0</v>
      </c>
      <c r="B1960" s="1" t="s">
        <v>70</v>
      </c>
      <c r="C1960" s="2">
        <v>44342.872301780626</v>
      </c>
    </row>
    <row r="1961" ht="14.25" customHeight="1">
      <c r="A1961" s="1">
        <v>47761.0</v>
      </c>
      <c r="B1961" s="1" t="s">
        <v>63</v>
      </c>
      <c r="C1961" s="2">
        <v>44318.512029309124</v>
      </c>
    </row>
    <row r="1962" ht="14.25" customHeight="1">
      <c r="A1962" s="1">
        <v>47803.0</v>
      </c>
      <c r="B1962" s="1" t="s">
        <v>63</v>
      </c>
      <c r="C1962" s="2">
        <v>44314.27186702279</v>
      </c>
    </row>
    <row r="1963" ht="14.25" customHeight="1">
      <c r="A1963" s="1">
        <v>47830.0</v>
      </c>
      <c r="B1963" s="1" t="s">
        <v>61</v>
      </c>
      <c r="C1963" s="2">
        <v>44325.030842521366</v>
      </c>
    </row>
    <row r="1964" ht="14.25" customHeight="1">
      <c r="A1964" s="1">
        <v>47836.0</v>
      </c>
      <c r="B1964" s="1" t="s">
        <v>63</v>
      </c>
      <c r="C1964" s="2">
        <v>44286.89997393163</v>
      </c>
    </row>
    <row r="1965" ht="14.25" customHeight="1">
      <c r="A1965" s="1">
        <v>47845.0</v>
      </c>
      <c r="B1965" s="1" t="s">
        <v>70</v>
      </c>
      <c r="C1965" s="2">
        <v>44316.2330781339</v>
      </c>
    </row>
    <row r="1966" ht="14.25" customHeight="1">
      <c r="A1966" s="1">
        <v>47869.0</v>
      </c>
      <c r="B1966" s="1" t="s">
        <v>67</v>
      </c>
      <c r="C1966" s="2">
        <v>44426.48788461538</v>
      </c>
    </row>
    <row r="1967" ht="14.25" customHeight="1">
      <c r="A1967" s="1">
        <v>47940.0</v>
      </c>
      <c r="B1967" s="1" t="s">
        <v>67</v>
      </c>
      <c r="C1967" s="2">
        <v>44289.88538675214</v>
      </c>
    </row>
    <row r="1968" ht="14.25" customHeight="1">
      <c r="A1968" s="1">
        <v>47948.0</v>
      </c>
      <c r="B1968" s="1" t="s">
        <v>61</v>
      </c>
      <c r="C1968" s="2">
        <v>44337.989812215106</v>
      </c>
    </row>
    <row r="1969" ht="14.25" customHeight="1">
      <c r="A1969" s="1">
        <v>47958.0</v>
      </c>
      <c r="B1969" s="1" t="s">
        <v>61</v>
      </c>
      <c r="C1969" s="2">
        <v>44403.78582539174</v>
      </c>
    </row>
    <row r="1970" ht="14.25" customHeight="1">
      <c r="A1970" s="1">
        <v>47965.0</v>
      </c>
      <c r="B1970" s="1" t="s">
        <v>70</v>
      </c>
      <c r="C1970" s="2">
        <v>44316.62860438034</v>
      </c>
    </row>
    <row r="1971" ht="14.25" customHeight="1">
      <c r="A1971" s="1">
        <v>47967.0</v>
      </c>
      <c r="B1971" s="1" t="s">
        <v>63</v>
      </c>
      <c r="C1971" s="2">
        <v>44317.19196360399</v>
      </c>
    </row>
    <row r="1972" ht="14.25" customHeight="1">
      <c r="A1972" s="1">
        <v>47977.0</v>
      </c>
      <c r="B1972" s="1" t="s">
        <v>67</v>
      </c>
      <c r="C1972" s="2">
        <v>44377.21252264958</v>
      </c>
    </row>
    <row r="1973" ht="14.25" customHeight="1">
      <c r="A1973" s="1">
        <v>47987.0</v>
      </c>
      <c r="B1973" s="1" t="s">
        <v>71</v>
      </c>
      <c r="C1973" s="2">
        <v>44339.95767767094</v>
      </c>
    </row>
    <row r="1974" ht="14.25" customHeight="1">
      <c r="A1974" s="1">
        <v>48016.0</v>
      </c>
      <c r="B1974" s="1" t="s">
        <v>70</v>
      </c>
      <c r="C1974" s="2">
        <v>44373.02121246439</v>
      </c>
    </row>
    <row r="1975" ht="14.25" customHeight="1">
      <c r="A1975" s="1">
        <v>48071.0</v>
      </c>
      <c r="B1975" s="1" t="s">
        <v>63</v>
      </c>
      <c r="C1975" s="2">
        <v>44309.89386545584</v>
      </c>
    </row>
    <row r="1976" ht="14.25" customHeight="1">
      <c r="A1976" s="1">
        <v>48080.0</v>
      </c>
      <c r="B1976" s="1" t="s">
        <v>72</v>
      </c>
      <c r="C1976" s="2">
        <v>44322.932363817665</v>
      </c>
    </row>
    <row r="1977" ht="14.25" customHeight="1">
      <c r="A1977" s="1">
        <v>48100.0</v>
      </c>
      <c r="B1977" s="1" t="s">
        <v>70</v>
      </c>
      <c r="C1977" s="2">
        <v>44314.12439138177</v>
      </c>
    </row>
    <row r="1978" ht="14.25" customHeight="1">
      <c r="A1978" s="1">
        <v>48129.0</v>
      </c>
      <c r="B1978" s="1" t="s">
        <v>70</v>
      </c>
      <c r="C1978" s="2">
        <v>44343.244587927344</v>
      </c>
    </row>
    <row r="1979" ht="14.25" customHeight="1">
      <c r="A1979" s="1">
        <v>48248.0</v>
      </c>
      <c r="B1979" s="1" t="s">
        <v>61</v>
      </c>
      <c r="C1979" s="2">
        <v>44415.11094049145</v>
      </c>
    </row>
    <row r="1980" ht="14.25" customHeight="1">
      <c r="A1980" s="1">
        <v>48250.0</v>
      </c>
      <c r="B1980" s="1" t="s">
        <v>61</v>
      </c>
      <c r="C1980" s="2">
        <v>44374.39106727208</v>
      </c>
    </row>
    <row r="1981" ht="14.25" customHeight="1">
      <c r="A1981" s="1">
        <v>48277.0</v>
      </c>
      <c r="B1981" s="1" t="s">
        <v>63</v>
      </c>
      <c r="C1981" s="2">
        <v>44328.87377122507</v>
      </c>
    </row>
    <row r="1982" ht="14.25" customHeight="1">
      <c r="A1982" s="1">
        <v>48317.0</v>
      </c>
      <c r="B1982" s="1" t="s">
        <v>75</v>
      </c>
      <c r="C1982" s="2">
        <v>44308.7788894943</v>
      </c>
    </row>
    <row r="1983" ht="14.25" customHeight="1">
      <c r="A1983" s="1">
        <v>48350.0</v>
      </c>
      <c r="B1983" s="1" t="s">
        <v>70</v>
      </c>
      <c r="C1983" s="2">
        <v>44342.174233048434</v>
      </c>
    </row>
    <row r="1984" ht="14.25" customHeight="1">
      <c r="A1984" s="1">
        <v>48383.0</v>
      </c>
      <c r="B1984" s="1" t="s">
        <v>61</v>
      </c>
      <c r="C1984" s="2">
        <v>44409.63129255698</v>
      </c>
    </row>
    <row r="1985" ht="14.25" customHeight="1">
      <c r="A1985" s="1">
        <v>48392.0</v>
      </c>
      <c r="B1985" s="1" t="s">
        <v>61</v>
      </c>
      <c r="C1985" s="2">
        <v>44344.8007056624</v>
      </c>
    </row>
    <row r="1986" ht="14.25" customHeight="1">
      <c r="A1986" s="1">
        <v>48422.0</v>
      </c>
      <c r="B1986" s="1" t="s">
        <v>61</v>
      </c>
      <c r="C1986" s="2">
        <v>44286.55247396723</v>
      </c>
    </row>
    <row r="1987" ht="14.25" customHeight="1">
      <c r="A1987" s="1">
        <v>48429.0</v>
      </c>
      <c r="B1987" s="1" t="s">
        <v>67</v>
      </c>
      <c r="C1987" s="2">
        <v>44307.449860576926</v>
      </c>
    </row>
    <row r="1988" ht="14.25" customHeight="1">
      <c r="A1988" s="1">
        <v>48475.0</v>
      </c>
      <c r="B1988" s="1" t="s">
        <v>70</v>
      </c>
      <c r="C1988" s="2">
        <v>44296.55676894587</v>
      </c>
    </row>
    <row r="1989" ht="14.25" customHeight="1">
      <c r="A1989" s="1">
        <v>48483.0</v>
      </c>
      <c r="B1989" s="1" t="s">
        <v>67</v>
      </c>
      <c r="C1989" s="2">
        <v>44345.87891777066</v>
      </c>
    </row>
    <row r="1990" ht="14.25" customHeight="1">
      <c r="A1990" s="1">
        <v>48484.0</v>
      </c>
      <c r="B1990" s="1" t="s">
        <v>61</v>
      </c>
      <c r="C1990" s="2">
        <v>44341.391269337604</v>
      </c>
    </row>
    <row r="1991" ht="14.25" customHeight="1">
      <c r="A1991" s="1">
        <v>48489.0</v>
      </c>
      <c r="B1991" s="1" t="s">
        <v>70</v>
      </c>
      <c r="C1991" s="2">
        <v>44419.69435292023</v>
      </c>
    </row>
    <row r="1992" ht="14.25" customHeight="1">
      <c r="A1992" s="1">
        <v>48493.0</v>
      </c>
      <c r="B1992" s="1" t="s">
        <v>66</v>
      </c>
      <c r="C1992" s="2">
        <v>44343.14970915242</v>
      </c>
    </row>
    <row r="1993" ht="14.25" customHeight="1">
      <c r="A1993" s="1">
        <v>48508.0</v>
      </c>
      <c r="B1993" s="1" t="s">
        <v>80</v>
      </c>
      <c r="C1993" s="2">
        <v>44342.89601609686</v>
      </c>
    </row>
    <row r="1994" ht="14.25" customHeight="1">
      <c r="A1994" s="1">
        <v>48596.0</v>
      </c>
      <c r="B1994" s="1" t="s">
        <v>67</v>
      </c>
      <c r="C1994" s="2">
        <v>44318.952741132474</v>
      </c>
    </row>
    <row r="1995" ht="14.25" customHeight="1">
      <c r="A1995" s="1">
        <v>48677.0</v>
      </c>
      <c r="B1995" s="1" t="s">
        <v>61</v>
      </c>
      <c r="C1995" s="2">
        <v>44287.9999042735</v>
      </c>
    </row>
    <row r="1996" ht="14.25" customHeight="1">
      <c r="A1996" s="1">
        <v>48714.0</v>
      </c>
      <c r="B1996" s="1" t="s">
        <v>61</v>
      </c>
      <c r="C1996" s="2">
        <v>44306.56233486468</v>
      </c>
    </row>
    <row r="1997" ht="14.25" customHeight="1">
      <c r="A1997" s="1">
        <v>48729.0</v>
      </c>
      <c r="B1997" s="1" t="s">
        <v>70</v>
      </c>
      <c r="C1997" s="2">
        <v>44344.872461182335</v>
      </c>
    </row>
    <row r="1998" ht="14.25" customHeight="1">
      <c r="A1998" s="1">
        <v>48762.0</v>
      </c>
      <c r="B1998" s="1" t="s">
        <v>61</v>
      </c>
      <c r="C1998" s="2">
        <v>44405.00218482906</v>
      </c>
    </row>
    <row r="1999" ht="14.25" customHeight="1">
      <c r="A1999" s="1">
        <v>48770.0</v>
      </c>
      <c r="B1999" s="1" t="s">
        <v>67</v>
      </c>
      <c r="C1999" s="2">
        <v>44344.514642058406</v>
      </c>
    </row>
    <row r="2000" ht="14.25" customHeight="1">
      <c r="A2000" s="1">
        <v>48809.0</v>
      </c>
      <c r="B2000" s="1" t="s">
        <v>76</v>
      </c>
      <c r="C2000" s="2">
        <v>44354.32586360399</v>
      </c>
    </row>
    <row r="2001" ht="14.25" customHeight="1">
      <c r="A2001" s="1">
        <v>48823.0</v>
      </c>
      <c r="B2001" s="1" t="s">
        <v>61</v>
      </c>
      <c r="C2001" s="2">
        <v>44320.06613027066</v>
      </c>
    </row>
    <row r="2002" ht="14.25" customHeight="1">
      <c r="A2002" s="1">
        <v>48825.0</v>
      </c>
      <c r="B2002" s="1" t="s">
        <v>75</v>
      </c>
      <c r="C2002" s="2">
        <v>44309.77507998575</v>
      </c>
    </row>
    <row r="2003" ht="14.25" customHeight="1">
      <c r="A2003" s="1">
        <v>48852.0</v>
      </c>
      <c r="B2003" s="1" t="s">
        <v>61</v>
      </c>
      <c r="C2003" s="2">
        <v>44345.588466096866</v>
      </c>
    </row>
    <row r="2004" ht="14.25" customHeight="1">
      <c r="A2004" s="1">
        <v>48855.0</v>
      </c>
      <c r="B2004" s="1" t="s">
        <v>61</v>
      </c>
      <c r="C2004" s="2">
        <v>44287.68093141025</v>
      </c>
    </row>
    <row r="2005" ht="14.25" customHeight="1">
      <c r="A2005" s="1">
        <v>48860.0</v>
      </c>
      <c r="B2005" s="1" t="s">
        <v>70</v>
      </c>
      <c r="C2005" s="2">
        <v>44377.011248789175</v>
      </c>
    </row>
    <row r="2006" ht="14.25" customHeight="1">
      <c r="A2006" s="1">
        <v>48863.0</v>
      </c>
      <c r="B2006" s="1" t="s">
        <v>63</v>
      </c>
      <c r="C2006" s="2">
        <v>44371.779341132475</v>
      </c>
    </row>
    <row r="2007" ht="14.25" customHeight="1">
      <c r="A2007" s="1">
        <v>48881.0</v>
      </c>
      <c r="B2007" s="1" t="s">
        <v>61</v>
      </c>
      <c r="C2007" s="2">
        <v>44345.977621225065</v>
      </c>
    </row>
    <row r="2008" ht="14.25" customHeight="1">
      <c r="A2008" s="1">
        <v>48903.0</v>
      </c>
      <c r="B2008" s="1" t="s">
        <v>61</v>
      </c>
      <c r="C2008" s="2">
        <v>44302.28576680912</v>
      </c>
    </row>
    <row r="2009" ht="14.25" customHeight="1">
      <c r="A2009" s="1">
        <v>48965.0</v>
      </c>
      <c r="B2009" s="1" t="s">
        <v>70</v>
      </c>
      <c r="C2009" s="2">
        <v>44339.60530316951</v>
      </c>
    </row>
    <row r="2010" ht="14.25" customHeight="1">
      <c r="A2010" s="1">
        <v>48977.0</v>
      </c>
      <c r="B2010" s="1" t="s">
        <v>67</v>
      </c>
      <c r="C2010" s="2">
        <v>44380.813559651</v>
      </c>
    </row>
    <row r="2011" ht="14.25" customHeight="1">
      <c r="A2011" s="1">
        <v>49007.0</v>
      </c>
      <c r="B2011" s="1" t="s">
        <v>68</v>
      </c>
      <c r="C2011" s="2">
        <v>44343.80771452992</v>
      </c>
    </row>
    <row r="2012" ht="14.25" customHeight="1">
      <c r="A2012" s="1">
        <v>49008.0</v>
      </c>
      <c r="B2012" s="1" t="s">
        <v>65</v>
      </c>
      <c r="C2012" s="2">
        <v>44379.579152314815</v>
      </c>
    </row>
    <row r="2013" ht="14.25" customHeight="1">
      <c r="A2013" s="1">
        <v>49051.0</v>
      </c>
      <c r="B2013" s="1" t="s">
        <v>61</v>
      </c>
      <c r="C2013" s="2">
        <v>44306.18404779203</v>
      </c>
    </row>
    <row r="2014" ht="14.25" customHeight="1">
      <c r="A2014" s="1">
        <v>49064.0</v>
      </c>
      <c r="B2014" s="1" t="s">
        <v>61</v>
      </c>
      <c r="C2014" s="2">
        <v>44344.07591663105</v>
      </c>
    </row>
    <row r="2015" ht="14.25" customHeight="1">
      <c r="A2015" s="1">
        <v>49082.0</v>
      </c>
      <c r="B2015" s="1" t="s">
        <v>67</v>
      </c>
      <c r="C2015" s="2">
        <v>44315.75955039174</v>
      </c>
    </row>
    <row r="2016" ht="14.25" customHeight="1">
      <c r="A2016" s="1">
        <v>49144.0</v>
      </c>
      <c r="B2016" s="1" t="s">
        <v>61</v>
      </c>
      <c r="C2016" s="2">
        <v>44390.25434362536</v>
      </c>
    </row>
    <row r="2017" ht="14.25" customHeight="1">
      <c r="A2017" s="1">
        <v>49183.0</v>
      </c>
      <c r="B2017" s="1" t="s">
        <v>75</v>
      </c>
      <c r="C2017" s="2">
        <v>44295.71901495726</v>
      </c>
    </row>
    <row r="2018" ht="14.25" customHeight="1">
      <c r="A2018" s="1">
        <v>49198.0</v>
      </c>
      <c r="B2018" s="1" t="s">
        <v>61</v>
      </c>
      <c r="C2018" s="2">
        <v>44374.45921292735</v>
      </c>
    </row>
    <row r="2019" ht="14.25" customHeight="1">
      <c r="A2019" s="1">
        <v>49205.0</v>
      </c>
      <c r="B2019" s="1" t="s">
        <v>61</v>
      </c>
      <c r="C2019" s="2">
        <v>44346.18895178063</v>
      </c>
    </row>
    <row r="2020" ht="14.25" customHeight="1">
      <c r="A2020" s="1">
        <v>49206.0</v>
      </c>
      <c r="B2020" s="1" t="s">
        <v>61</v>
      </c>
      <c r="C2020" s="2">
        <v>44308.73632004986</v>
      </c>
    </row>
    <row r="2021" ht="14.25" customHeight="1">
      <c r="A2021" s="1">
        <v>49278.0</v>
      </c>
      <c r="B2021" s="1" t="s">
        <v>63</v>
      </c>
      <c r="C2021" s="2">
        <v>44310.26139718661</v>
      </c>
    </row>
    <row r="2022" ht="14.25" customHeight="1">
      <c r="A2022" s="1">
        <v>49298.0</v>
      </c>
      <c r="B2022" s="1" t="s">
        <v>61</v>
      </c>
      <c r="C2022" s="2">
        <v>44388.019223789175</v>
      </c>
    </row>
    <row r="2023" ht="14.25" customHeight="1">
      <c r="A2023" s="1">
        <v>49310.0</v>
      </c>
      <c r="B2023" s="1" t="s">
        <v>72</v>
      </c>
      <c r="C2023" s="2">
        <v>44352.198515669515</v>
      </c>
    </row>
    <row r="2024" ht="14.25" customHeight="1">
      <c r="A2024" s="1">
        <v>49347.0</v>
      </c>
      <c r="B2024" s="1" t="s">
        <v>65</v>
      </c>
      <c r="C2024" s="2">
        <v>44285.901292307695</v>
      </c>
    </row>
    <row r="2025" ht="14.25" customHeight="1">
      <c r="A2025" s="1">
        <v>49353.0</v>
      </c>
      <c r="B2025" s="1" t="s">
        <v>61</v>
      </c>
      <c r="C2025" s="2">
        <v>44384.28702218661</v>
      </c>
    </row>
    <row r="2026" ht="14.25" customHeight="1">
      <c r="A2026" s="1">
        <v>49382.0</v>
      </c>
      <c r="B2026" s="1" t="s">
        <v>67</v>
      </c>
      <c r="C2026" s="2">
        <v>44380.39051819801</v>
      </c>
    </row>
    <row r="2027" ht="14.25" customHeight="1">
      <c r="A2027" s="1">
        <v>49384.0</v>
      </c>
      <c r="B2027" s="1" t="s">
        <v>65</v>
      </c>
      <c r="C2027" s="2">
        <v>44340.16435523504</v>
      </c>
    </row>
    <row r="2028" ht="14.25" customHeight="1">
      <c r="A2028" s="1">
        <v>49413.0</v>
      </c>
      <c r="B2028" s="1" t="s">
        <v>70</v>
      </c>
      <c r="C2028" s="2">
        <v>44352.307420085475</v>
      </c>
    </row>
    <row r="2029" ht="14.25" customHeight="1">
      <c r="A2029" s="1">
        <v>49414.0</v>
      </c>
      <c r="B2029" s="1" t="s">
        <v>61</v>
      </c>
      <c r="C2029" s="2">
        <v>44343.68842332621</v>
      </c>
    </row>
    <row r="2030" ht="14.25" customHeight="1">
      <c r="A2030" s="1">
        <v>49416.0</v>
      </c>
      <c r="B2030" s="1" t="s">
        <v>63</v>
      </c>
      <c r="C2030" s="2">
        <v>44307.94802517806</v>
      </c>
    </row>
    <row r="2031" ht="14.25" customHeight="1">
      <c r="A2031" s="1">
        <v>49441.0</v>
      </c>
      <c r="B2031" s="1" t="s">
        <v>72</v>
      </c>
      <c r="C2031" s="2">
        <v>44308.430114066956</v>
      </c>
    </row>
    <row r="2032" ht="14.25" customHeight="1">
      <c r="A2032" s="1">
        <v>49479.0</v>
      </c>
      <c r="B2032" s="1" t="s">
        <v>61</v>
      </c>
      <c r="C2032" s="2">
        <v>44335.94367254273</v>
      </c>
    </row>
    <row r="2033" ht="14.25" customHeight="1">
      <c r="A2033" s="1">
        <v>49509.0</v>
      </c>
      <c r="B2033" s="1" t="s">
        <v>67</v>
      </c>
      <c r="C2033" s="2">
        <v>44370.86820982906</v>
      </c>
    </row>
    <row r="2034" ht="14.25" customHeight="1">
      <c r="A2034" s="1">
        <v>49523.0</v>
      </c>
      <c r="B2034" s="1" t="s">
        <v>70</v>
      </c>
      <c r="C2034" s="2">
        <v>44342.93019668803</v>
      </c>
    </row>
    <row r="2035" ht="14.25" customHeight="1">
      <c r="A2035" s="1">
        <v>49534.0</v>
      </c>
      <c r="B2035" s="1" t="s">
        <v>61</v>
      </c>
      <c r="C2035" s="2">
        <v>44408.40900829772</v>
      </c>
    </row>
    <row r="2036" ht="14.25" customHeight="1">
      <c r="A2036" s="1">
        <v>49563.0</v>
      </c>
      <c r="B2036" s="1" t="s">
        <v>73</v>
      </c>
      <c r="C2036" s="2">
        <v>44340.0451908832</v>
      </c>
    </row>
    <row r="2037" ht="14.25" customHeight="1">
      <c r="A2037" s="1">
        <v>49581.0</v>
      </c>
      <c r="B2037" s="1" t="s">
        <v>75</v>
      </c>
      <c r="C2037" s="2">
        <v>44315.77025712251</v>
      </c>
    </row>
    <row r="2038" ht="14.25" customHeight="1">
      <c r="A2038" s="1">
        <v>49634.0</v>
      </c>
      <c r="B2038" s="1" t="s">
        <v>63</v>
      </c>
      <c r="C2038" s="2">
        <v>44342.90025128205</v>
      </c>
    </row>
    <row r="2039" ht="14.25" customHeight="1">
      <c r="A2039" s="1">
        <v>49635.0</v>
      </c>
      <c r="B2039" s="1" t="s">
        <v>72</v>
      </c>
      <c r="C2039" s="2">
        <v>44315.47777767094</v>
      </c>
    </row>
    <row r="2040" ht="14.25" customHeight="1">
      <c r="A2040" s="1">
        <v>49640.0</v>
      </c>
      <c r="B2040" s="1" t="s">
        <v>67</v>
      </c>
      <c r="C2040" s="2">
        <v>44299.298575819084</v>
      </c>
    </row>
    <row r="2041" ht="14.25" customHeight="1">
      <c r="A2041" s="1">
        <v>49641.0</v>
      </c>
      <c r="B2041" s="1" t="s">
        <v>61</v>
      </c>
      <c r="C2041" s="2">
        <v>44312.97359971511</v>
      </c>
    </row>
    <row r="2042" ht="14.25" customHeight="1">
      <c r="A2042" s="1">
        <v>49675.0</v>
      </c>
      <c r="B2042" s="1" t="s">
        <v>63</v>
      </c>
      <c r="C2042" s="2">
        <v>44321.997736894584</v>
      </c>
    </row>
    <row r="2043" ht="14.25" customHeight="1">
      <c r="A2043" s="1">
        <v>49703.0</v>
      </c>
      <c r="B2043" s="1" t="s">
        <v>70</v>
      </c>
      <c r="C2043" s="2">
        <v>44406.723298076926</v>
      </c>
    </row>
    <row r="2044" ht="14.25" customHeight="1">
      <c r="A2044" s="1">
        <v>49725.0</v>
      </c>
      <c r="B2044" s="1" t="s">
        <v>61</v>
      </c>
      <c r="C2044" s="2">
        <v>44344.42774896724</v>
      </c>
    </row>
    <row r="2045" ht="14.25" customHeight="1">
      <c r="A2045" s="1">
        <v>49751.0</v>
      </c>
      <c r="B2045" s="1" t="s">
        <v>61</v>
      </c>
      <c r="C2045" s="2">
        <v>44309.092931873216</v>
      </c>
    </row>
    <row r="2046" ht="14.25" customHeight="1">
      <c r="A2046" s="1">
        <v>49764.0</v>
      </c>
      <c r="B2046" s="1" t="s">
        <v>63</v>
      </c>
      <c r="C2046" s="2">
        <v>44291.71684529915</v>
      </c>
    </row>
    <row r="2047" ht="14.25" customHeight="1">
      <c r="A2047" s="1">
        <v>49803.0</v>
      </c>
      <c r="B2047" s="1" t="s">
        <v>68</v>
      </c>
      <c r="C2047" s="2">
        <v>44380.65550990029</v>
      </c>
    </row>
    <row r="2048" ht="14.25" customHeight="1">
      <c r="A2048" s="1">
        <v>49836.0</v>
      </c>
      <c r="B2048" s="1" t="s">
        <v>67</v>
      </c>
      <c r="C2048" s="2">
        <v>44335.55111474359</v>
      </c>
    </row>
    <row r="2049" ht="14.25" customHeight="1">
      <c r="A2049" s="1">
        <v>49847.0</v>
      </c>
      <c r="B2049" s="1" t="s">
        <v>61</v>
      </c>
      <c r="C2049" s="2">
        <v>44345.854538817664</v>
      </c>
    </row>
    <row r="2050" ht="14.25" customHeight="1">
      <c r="A2050" s="1">
        <v>49894.0</v>
      </c>
      <c r="B2050" s="1" t="s">
        <v>75</v>
      </c>
      <c r="C2050" s="2">
        <v>44403.58921196581</v>
      </c>
    </row>
    <row r="2051" ht="14.25" customHeight="1">
      <c r="A2051" s="1">
        <v>49897.0</v>
      </c>
      <c r="B2051" s="1" t="s">
        <v>80</v>
      </c>
      <c r="C2051" s="2">
        <v>44316.754001531335</v>
      </c>
    </row>
    <row r="2052" ht="14.25" customHeight="1">
      <c r="A2052" s="1">
        <v>49898.0</v>
      </c>
      <c r="B2052" s="1" t="s">
        <v>63</v>
      </c>
      <c r="C2052" s="2">
        <v>44375.38819551282</v>
      </c>
    </row>
    <row r="2053" ht="14.25" customHeight="1">
      <c r="A2053" s="1">
        <v>49938.0</v>
      </c>
      <c r="B2053" s="1" t="s">
        <v>63</v>
      </c>
      <c r="C2053" s="2">
        <v>44309.58666887464</v>
      </c>
    </row>
    <row r="2054" ht="14.25" customHeight="1">
      <c r="A2054" s="1">
        <v>49955.0</v>
      </c>
      <c r="B2054" s="1" t="s">
        <v>75</v>
      </c>
      <c r="C2054" s="2">
        <v>44375.82225918803</v>
      </c>
    </row>
    <row r="2055" ht="14.25" customHeight="1">
      <c r="A2055" s="1">
        <v>49971.0</v>
      </c>
      <c r="B2055" s="1" t="s">
        <v>70</v>
      </c>
      <c r="C2055" s="2">
        <v>44295.30064366097</v>
      </c>
    </row>
    <row r="2056" ht="14.25" customHeight="1">
      <c r="A2056" s="1">
        <v>49994.0</v>
      </c>
      <c r="B2056" s="1" t="s">
        <v>63</v>
      </c>
      <c r="C2056" s="2">
        <v>44373.465675142455</v>
      </c>
    </row>
    <row r="2057" ht="14.25" customHeight="1">
      <c r="A2057" s="1">
        <v>50008.0</v>
      </c>
      <c r="B2057" s="1" t="s">
        <v>67</v>
      </c>
      <c r="C2057" s="2">
        <v>44314.61951495727</v>
      </c>
    </row>
    <row r="2058" ht="14.25" customHeight="1">
      <c r="A2058" s="1">
        <v>50018.0</v>
      </c>
      <c r="B2058" s="1" t="s">
        <v>67</v>
      </c>
      <c r="C2058" s="2">
        <v>44307.498892307696</v>
      </c>
    </row>
    <row r="2059" ht="14.25" customHeight="1">
      <c r="A2059" s="1">
        <v>50065.0</v>
      </c>
      <c r="B2059" s="1" t="s">
        <v>61</v>
      </c>
      <c r="C2059" s="2">
        <v>44343.18332026353</v>
      </c>
    </row>
    <row r="2060" ht="14.25" customHeight="1">
      <c r="A2060" s="1">
        <v>50087.0</v>
      </c>
      <c r="B2060" s="1" t="s">
        <v>63</v>
      </c>
      <c r="C2060" s="2">
        <v>44288.60539280627</v>
      </c>
    </row>
    <row r="2061" ht="14.25" customHeight="1">
      <c r="A2061" s="1">
        <v>50103.0</v>
      </c>
      <c r="B2061" s="1" t="s">
        <v>61</v>
      </c>
      <c r="C2061" s="2">
        <v>44299.645800391736</v>
      </c>
    </row>
    <row r="2062" ht="14.25" customHeight="1">
      <c r="A2062" s="1">
        <v>50138.0</v>
      </c>
      <c r="B2062" s="1" t="s">
        <v>63</v>
      </c>
      <c r="C2062" s="2">
        <v>44303.94198628918</v>
      </c>
    </row>
    <row r="2063" ht="14.25" customHeight="1">
      <c r="A2063" s="1">
        <v>50188.0</v>
      </c>
      <c r="B2063" s="1" t="s">
        <v>71</v>
      </c>
      <c r="C2063" s="2">
        <v>44402.29014761396</v>
      </c>
    </row>
    <row r="2064" ht="14.25" customHeight="1">
      <c r="A2064" s="1">
        <v>50210.0</v>
      </c>
      <c r="B2064" s="1" t="s">
        <v>63</v>
      </c>
      <c r="C2064" s="2">
        <v>44301.86033878205</v>
      </c>
    </row>
    <row r="2065" ht="14.25" customHeight="1">
      <c r="A2065" s="1">
        <v>50216.0</v>
      </c>
      <c r="B2065" s="1" t="s">
        <v>74</v>
      </c>
      <c r="C2065" s="2">
        <v>44316.31058415242</v>
      </c>
    </row>
    <row r="2066" ht="14.25" customHeight="1">
      <c r="A2066" s="1">
        <v>50233.0</v>
      </c>
      <c r="B2066" s="1" t="s">
        <v>63</v>
      </c>
      <c r="C2066" s="2">
        <v>44419.93743397436</v>
      </c>
    </row>
    <row r="2067" ht="14.25" customHeight="1">
      <c r="A2067" s="1">
        <v>50265.0</v>
      </c>
      <c r="B2067" s="1" t="s">
        <v>63</v>
      </c>
      <c r="C2067" s="2">
        <v>44344.708358262105</v>
      </c>
    </row>
    <row r="2068" ht="14.25" customHeight="1">
      <c r="A2068" s="1">
        <v>50286.0</v>
      </c>
      <c r="B2068" s="1" t="s">
        <v>73</v>
      </c>
      <c r="C2068" s="2">
        <v>44373.571780519946</v>
      </c>
    </row>
    <row r="2069" ht="14.25" customHeight="1">
      <c r="A2069" s="1">
        <v>50299.0</v>
      </c>
      <c r="B2069" s="1" t="s">
        <v>67</v>
      </c>
      <c r="C2069" s="2">
        <v>44328.09456663105</v>
      </c>
    </row>
    <row r="2070" ht="14.25" customHeight="1">
      <c r="A2070" s="1">
        <v>50302.0</v>
      </c>
      <c r="B2070" s="1" t="s">
        <v>63</v>
      </c>
      <c r="C2070" s="2">
        <v>44360.734827706554</v>
      </c>
    </row>
    <row r="2071" ht="14.25" customHeight="1">
      <c r="A2071" s="1">
        <v>50329.0</v>
      </c>
      <c r="B2071" s="1" t="s">
        <v>61</v>
      </c>
      <c r="C2071" s="2">
        <v>44296.731100605415</v>
      </c>
    </row>
    <row r="2072" ht="14.25" customHeight="1">
      <c r="A2072" s="1">
        <v>50330.0</v>
      </c>
      <c r="B2072" s="1" t="s">
        <v>63</v>
      </c>
      <c r="C2072" s="2">
        <v>44322.70563628918</v>
      </c>
    </row>
    <row r="2073" ht="14.25" customHeight="1">
      <c r="A2073" s="1">
        <v>50421.0</v>
      </c>
      <c r="B2073" s="1" t="s">
        <v>63</v>
      </c>
      <c r="C2073" s="2">
        <v>44342.569651460115</v>
      </c>
    </row>
    <row r="2074" ht="14.25" customHeight="1">
      <c r="A2074" s="1">
        <v>50435.0</v>
      </c>
      <c r="B2074" s="1" t="s">
        <v>70</v>
      </c>
      <c r="C2074" s="2">
        <v>44306.265368482906</v>
      </c>
    </row>
    <row r="2075" ht="14.25" customHeight="1">
      <c r="A2075" s="1">
        <v>50464.0</v>
      </c>
      <c r="B2075" s="1" t="s">
        <v>61</v>
      </c>
      <c r="C2075" s="2">
        <v>44298.69965900998</v>
      </c>
    </row>
    <row r="2076" ht="14.25" customHeight="1">
      <c r="A2076" s="1">
        <v>50465.0</v>
      </c>
      <c r="B2076" s="1" t="s">
        <v>63</v>
      </c>
      <c r="C2076" s="2">
        <v>44309.5903795584</v>
      </c>
    </row>
    <row r="2077" ht="14.25" customHeight="1">
      <c r="A2077" s="1">
        <v>50476.0</v>
      </c>
      <c r="B2077" s="1" t="s">
        <v>61</v>
      </c>
      <c r="C2077" s="2">
        <v>44312.09051584758</v>
      </c>
    </row>
    <row r="2078" ht="14.25" customHeight="1">
      <c r="A2078" s="1">
        <v>50519.0</v>
      </c>
      <c r="B2078" s="1" t="s">
        <v>61</v>
      </c>
      <c r="C2078" s="2">
        <v>44309.481313319084</v>
      </c>
    </row>
    <row r="2079" ht="14.25" customHeight="1">
      <c r="A2079" s="1">
        <v>50582.0</v>
      </c>
      <c r="B2079" s="1" t="s">
        <v>63</v>
      </c>
      <c r="C2079" s="2">
        <v>44388.3664406339</v>
      </c>
    </row>
    <row r="2080" ht="14.25" customHeight="1">
      <c r="A2080" s="1">
        <v>50613.0</v>
      </c>
      <c r="B2080" s="1" t="s">
        <v>67</v>
      </c>
      <c r="C2080" s="2">
        <v>44372.42131146723</v>
      </c>
    </row>
    <row r="2081" ht="14.25" customHeight="1">
      <c r="A2081" s="1">
        <v>50637.0</v>
      </c>
      <c r="B2081" s="1" t="s">
        <v>70</v>
      </c>
      <c r="C2081" s="2">
        <v>44299.94164529914</v>
      </c>
    </row>
    <row r="2082" ht="14.25" customHeight="1">
      <c r="A2082" s="1">
        <v>50638.0</v>
      </c>
      <c r="B2082" s="1" t="s">
        <v>70</v>
      </c>
      <c r="C2082" s="2">
        <v>44315.95458603988</v>
      </c>
    </row>
    <row r="2083" ht="14.25" customHeight="1">
      <c r="A2083" s="1">
        <v>50640.0</v>
      </c>
      <c r="B2083" s="1" t="s">
        <v>73</v>
      </c>
      <c r="C2083" s="2">
        <v>44343.59076185897</v>
      </c>
    </row>
    <row r="2084" ht="14.25" customHeight="1">
      <c r="A2084" s="1">
        <v>50675.0</v>
      </c>
      <c r="B2084" s="1" t="s">
        <v>70</v>
      </c>
      <c r="C2084" s="2">
        <v>44331.147574501425</v>
      </c>
    </row>
    <row r="2085" ht="14.25" customHeight="1">
      <c r="A2085" s="1">
        <v>50728.0</v>
      </c>
      <c r="B2085" s="1" t="s">
        <v>70</v>
      </c>
      <c r="C2085" s="2">
        <v>44372.25793931624</v>
      </c>
    </row>
    <row r="2086" ht="14.25" customHeight="1">
      <c r="A2086" s="1">
        <v>50739.0</v>
      </c>
      <c r="B2086" s="1" t="s">
        <v>63</v>
      </c>
      <c r="C2086" s="2">
        <v>44297.72750826211</v>
      </c>
    </row>
    <row r="2087" ht="14.25" customHeight="1">
      <c r="A2087" s="1">
        <v>50742.0</v>
      </c>
      <c r="B2087" s="1" t="s">
        <v>63</v>
      </c>
      <c r="C2087" s="2">
        <v>44336.41881659544</v>
      </c>
    </row>
    <row r="2088" ht="14.25" customHeight="1">
      <c r="A2088" s="1">
        <v>50799.0</v>
      </c>
      <c r="B2088" s="1" t="s">
        <v>67</v>
      </c>
      <c r="C2088" s="2">
        <v>44379.25294280628</v>
      </c>
    </row>
    <row r="2089" ht="14.25" customHeight="1">
      <c r="A2089" s="1">
        <v>50827.0</v>
      </c>
      <c r="B2089" s="1" t="s">
        <v>70</v>
      </c>
      <c r="C2089" s="2">
        <v>44346.23735712251</v>
      </c>
    </row>
    <row r="2090" ht="14.25" customHeight="1">
      <c r="A2090" s="1">
        <v>50839.0</v>
      </c>
      <c r="B2090" s="1" t="s">
        <v>67</v>
      </c>
      <c r="C2090" s="2">
        <v>44306.909289458694</v>
      </c>
    </row>
    <row r="2091" ht="14.25" customHeight="1">
      <c r="A2091" s="1">
        <v>50906.0</v>
      </c>
      <c r="B2091" s="1" t="s">
        <v>75</v>
      </c>
      <c r="C2091" s="2">
        <v>44345.37546103988</v>
      </c>
    </row>
    <row r="2092" ht="14.25" customHeight="1">
      <c r="A2092" s="1">
        <v>50951.0</v>
      </c>
      <c r="B2092" s="1" t="s">
        <v>61</v>
      </c>
      <c r="C2092" s="2">
        <v>44307.80071310542</v>
      </c>
    </row>
    <row r="2093" ht="14.25" customHeight="1">
      <c r="A2093" s="1">
        <v>50956.0</v>
      </c>
      <c r="B2093" s="1" t="s">
        <v>61</v>
      </c>
      <c r="C2093" s="2">
        <v>44305.5974570869</v>
      </c>
    </row>
    <row r="2094" ht="14.25" customHeight="1">
      <c r="A2094" s="1">
        <v>50976.0</v>
      </c>
      <c r="B2094" s="1" t="s">
        <v>61</v>
      </c>
      <c r="C2094" s="2">
        <v>44377.098389494306</v>
      </c>
    </row>
    <row r="2095" ht="14.25" customHeight="1">
      <c r="A2095" s="1">
        <v>50990.0</v>
      </c>
      <c r="B2095" s="1" t="s">
        <v>61</v>
      </c>
      <c r="C2095" s="2">
        <v>44305.971962678064</v>
      </c>
    </row>
    <row r="2096" ht="14.25" customHeight="1">
      <c r="A2096" s="1">
        <v>51003.0</v>
      </c>
      <c r="B2096" s="1" t="s">
        <v>61</v>
      </c>
      <c r="C2096" s="2">
        <v>44355.146507834754</v>
      </c>
    </row>
    <row r="2097" ht="14.25" customHeight="1">
      <c r="A2097" s="1">
        <v>51040.0</v>
      </c>
      <c r="B2097" s="1" t="s">
        <v>72</v>
      </c>
      <c r="C2097" s="2">
        <v>44316.24943675214</v>
      </c>
    </row>
    <row r="2098" ht="14.25" customHeight="1">
      <c r="A2098" s="1">
        <v>51045.0</v>
      </c>
      <c r="B2098" s="1" t="s">
        <v>63</v>
      </c>
      <c r="C2098" s="2">
        <v>44303.073551531335</v>
      </c>
    </row>
    <row r="2099" ht="14.25" customHeight="1">
      <c r="A2099" s="1">
        <v>51063.0</v>
      </c>
      <c r="B2099" s="1" t="s">
        <v>63</v>
      </c>
      <c r="C2099" s="2">
        <v>44404.71258625357</v>
      </c>
    </row>
    <row r="2100" ht="14.25" customHeight="1">
      <c r="A2100" s="1">
        <v>51068.0</v>
      </c>
      <c r="B2100" s="1" t="s">
        <v>67</v>
      </c>
      <c r="C2100" s="2">
        <v>44310.022071937325</v>
      </c>
    </row>
    <row r="2101" ht="14.25" customHeight="1">
      <c r="A2101" s="1">
        <v>51080.0</v>
      </c>
      <c r="B2101" s="1" t="s">
        <v>61</v>
      </c>
      <c r="C2101" s="2">
        <v>44386.16621566951</v>
      </c>
    </row>
    <row r="2102" ht="14.25" customHeight="1">
      <c r="A2102" s="1">
        <v>51146.0</v>
      </c>
      <c r="B2102" s="1" t="s">
        <v>63</v>
      </c>
      <c r="C2102" s="2">
        <v>44344.919134900294</v>
      </c>
    </row>
    <row r="2103" ht="14.25" customHeight="1">
      <c r="A2103" s="1">
        <v>51147.0</v>
      </c>
      <c r="B2103" s="1" t="s">
        <v>70</v>
      </c>
      <c r="C2103" s="2">
        <v>44372.54540762108</v>
      </c>
    </row>
    <row r="2104" ht="14.25" customHeight="1">
      <c r="A2104" s="1">
        <v>51184.0</v>
      </c>
      <c r="B2104" s="1" t="s">
        <v>63</v>
      </c>
      <c r="C2104" s="2">
        <v>44311.91362261396</v>
      </c>
    </row>
    <row r="2105" ht="14.25" customHeight="1">
      <c r="A2105" s="1">
        <v>51192.0</v>
      </c>
      <c r="B2105" s="1" t="s">
        <v>61</v>
      </c>
      <c r="C2105" s="2">
        <v>44340.44318141026</v>
      </c>
    </row>
    <row r="2106" ht="14.25" customHeight="1">
      <c r="A2106" s="1">
        <v>51194.0</v>
      </c>
      <c r="B2106" s="1" t="s">
        <v>72</v>
      </c>
      <c r="C2106" s="2">
        <v>44372.887255021364</v>
      </c>
    </row>
    <row r="2107" ht="14.25" customHeight="1">
      <c r="A2107" s="1">
        <v>51220.0</v>
      </c>
      <c r="B2107" s="1" t="s">
        <v>70</v>
      </c>
      <c r="C2107" s="2">
        <v>44309.451705056985</v>
      </c>
    </row>
    <row r="2108" ht="14.25" customHeight="1">
      <c r="A2108" s="1">
        <v>51227.0</v>
      </c>
      <c r="B2108" s="1" t="s">
        <v>61</v>
      </c>
      <c r="C2108" s="2">
        <v>44371.65472678062</v>
      </c>
    </row>
    <row r="2109" ht="14.25" customHeight="1">
      <c r="A2109" s="1">
        <v>51279.0</v>
      </c>
      <c r="B2109" s="1" t="s">
        <v>63</v>
      </c>
      <c r="C2109" s="2">
        <v>44309.140053596864</v>
      </c>
    </row>
    <row r="2110" ht="14.25" customHeight="1">
      <c r="A2110" s="1">
        <v>51300.0</v>
      </c>
      <c r="B2110" s="1" t="s">
        <v>63</v>
      </c>
      <c r="C2110" s="2">
        <v>44378.70782606838</v>
      </c>
    </row>
    <row r="2111" ht="14.25" customHeight="1">
      <c r="A2111" s="1">
        <v>51309.0</v>
      </c>
      <c r="B2111" s="1" t="s">
        <v>75</v>
      </c>
      <c r="C2111" s="2">
        <v>44374.31678162394</v>
      </c>
    </row>
    <row r="2112" ht="14.25" customHeight="1">
      <c r="A2112" s="1">
        <v>51310.0</v>
      </c>
      <c r="B2112" s="1" t="s">
        <v>63</v>
      </c>
      <c r="C2112" s="2">
        <v>44319.01837934473</v>
      </c>
    </row>
    <row r="2113" ht="14.25" customHeight="1">
      <c r="A2113" s="1">
        <v>51359.0</v>
      </c>
      <c r="B2113" s="1" t="s">
        <v>63</v>
      </c>
      <c r="C2113" s="2">
        <v>44307.38436264245</v>
      </c>
    </row>
    <row r="2114" ht="14.25" customHeight="1">
      <c r="A2114" s="1">
        <v>51362.0</v>
      </c>
      <c r="B2114" s="1" t="s">
        <v>67</v>
      </c>
      <c r="C2114" s="2">
        <v>44309.23422264957</v>
      </c>
    </row>
    <row r="2115" ht="14.25" customHeight="1">
      <c r="A2115" s="1">
        <v>51366.0</v>
      </c>
      <c r="B2115" s="1" t="s">
        <v>75</v>
      </c>
      <c r="C2115" s="2">
        <v>44297.62306171653</v>
      </c>
    </row>
    <row r="2116" ht="14.25" customHeight="1">
      <c r="A2116" s="1">
        <v>51442.0</v>
      </c>
      <c r="B2116" s="1" t="s">
        <v>61</v>
      </c>
      <c r="C2116" s="2">
        <v>44315.08816616809</v>
      </c>
    </row>
    <row r="2117" ht="14.25" customHeight="1">
      <c r="A2117" s="1">
        <v>51468.0</v>
      </c>
      <c r="B2117" s="1" t="s">
        <v>67</v>
      </c>
      <c r="C2117" s="2">
        <v>44374.30535544872</v>
      </c>
    </row>
    <row r="2118" ht="14.25" customHeight="1">
      <c r="A2118" s="1">
        <v>51480.0</v>
      </c>
      <c r="B2118" s="1" t="s">
        <v>63</v>
      </c>
      <c r="C2118" s="2">
        <v>44361.426525676645</v>
      </c>
    </row>
    <row r="2119" ht="14.25" customHeight="1">
      <c r="A2119" s="1">
        <v>51557.0</v>
      </c>
      <c r="B2119" s="1" t="s">
        <v>78</v>
      </c>
      <c r="C2119" s="2">
        <v>44406.61174690171</v>
      </c>
    </row>
    <row r="2120" ht="14.25" customHeight="1">
      <c r="A2120" s="1">
        <v>51583.0</v>
      </c>
      <c r="B2120" s="1" t="s">
        <v>67</v>
      </c>
      <c r="C2120" s="2">
        <v>44372.70085940171</v>
      </c>
    </row>
    <row r="2121" ht="14.25" customHeight="1">
      <c r="A2121" s="1">
        <v>51605.0</v>
      </c>
      <c r="B2121" s="1" t="s">
        <v>85</v>
      </c>
      <c r="C2121" s="2">
        <v>44314.65911908832</v>
      </c>
    </row>
    <row r="2122" ht="14.25" customHeight="1">
      <c r="A2122" s="1">
        <v>51613.0</v>
      </c>
      <c r="B2122" s="1" t="s">
        <v>63</v>
      </c>
      <c r="C2122" s="2">
        <v>44330.02917841881</v>
      </c>
    </row>
    <row r="2123" ht="14.25" customHeight="1">
      <c r="A2123" s="1">
        <v>51619.0</v>
      </c>
      <c r="B2123" s="1" t="s">
        <v>63</v>
      </c>
      <c r="C2123" s="2">
        <v>44347.47585505698</v>
      </c>
    </row>
    <row r="2124" ht="14.25" customHeight="1">
      <c r="A2124" s="1">
        <v>51629.0</v>
      </c>
      <c r="B2124" s="1" t="s">
        <v>67</v>
      </c>
      <c r="C2124" s="2">
        <v>44344.66451915955</v>
      </c>
    </row>
    <row r="2125" ht="14.25" customHeight="1">
      <c r="A2125" s="1">
        <v>51639.0</v>
      </c>
      <c r="B2125" s="1" t="s">
        <v>67</v>
      </c>
      <c r="C2125" s="2">
        <v>44343.95413019943</v>
      </c>
    </row>
    <row r="2126" ht="14.25" customHeight="1">
      <c r="A2126" s="1">
        <v>51665.0</v>
      </c>
      <c r="B2126" s="1" t="s">
        <v>67</v>
      </c>
      <c r="C2126" s="2">
        <v>44295.55675434473</v>
      </c>
    </row>
    <row r="2127" ht="14.25" customHeight="1">
      <c r="A2127" s="1">
        <v>51675.0</v>
      </c>
      <c r="B2127" s="1" t="s">
        <v>61</v>
      </c>
      <c r="C2127" s="2">
        <v>44341.08374508547</v>
      </c>
    </row>
    <row r="2128" ht="14.25" customHeight="1">
      <c r="A2128" s="1">
        <v>51696.0</v>
      </c>
      <c r="B2128" s="1" t="s">
        <v>61</v>
      </c>
      <c r="C2128" s="2">
        <v>44372.474368660965</v>
      </c>
    </row>
    <row r="2129" ht="14.25" customHeight="1">
      <c r="A2129" s="1">
        <v>51742.0</v>
      </c>
      <c r="B2129" s="1" t="s">
        <v>68</v>
      </c>
      <c r="C2129" s="2">
        <v>44315.575983262104</v>
      </c>
    </row>
    <row r="2130" ht="14.25" customHeight="1">
      <c r="A2130" s="1">
        <v>51746.0</v>
      </c>
      <c r="B2130" s="1" t="s">
        <v>70</v>
      </c>
      <c r="C2130" s="2">
        <v>44342.30024811254</v>
      </c>
    </row>
    <row r="2131" ht="14.25" customHeight="1">
      <c r="A2131" s="1">
        <v>51770.0</v>
      </c>
      <c r="B2131" s="1" t="s">
        <v>70</v>
      </c>
      <c r="C2131" s="2">
        <v>44317.35706769943</v>
      </c>
    </row>
    <row r="2132" ht="14.25" customHeight="1">
      <c r="A2132" s="1">
        <v>51776.0</v>
      </c>
      <c r="B2132" s="1" t="s">
        <v>70</v>
      </c>
      <c r="C2132" s="2">
        <v>44338.257636324786</v>
      </c>
    </row>
    <row r="2133" ht="14.25" customHeight="1">
      <c r="A2133" s="1">
        <v>51780.0</v>
      </c>
      <c r="B2133" s="1" t="s">
        <v>61</v>
      </c>
      <c r="C2133" s="2">
        <v>44396.71477909544</v>
      </c>
    </row>
    <row r="2134" ht="14.25" customHeight="1">
      <c r="A2134" s="1">
        <v>51861.0</v>
      </c>
      <c r="B2134" s="1" t="s">
        <v>61</v>
      </c>
      <c r="C2134" s="2">
        <v>44329.263501104</v>
      </c>
    </row>
    <row r="2135" ht="14.25" customHeight="1">
      <c r="A2135" s="1">
        <v>51864.0</v>
      </c>
      <c r="B2135" s="1" t="s">
        <v>67</v>
      </c>
      <c r="C2135" s="2">
        <v>44400.361246225075</v>
      </c>
    </row>
    <row r="2136" ht="14.25" customHeight="1">
      <c r="A2136" s="1">
        <v>51904.0</v>
      </c>
      <c r="B2136" s="1" t="s">
        <v>70</v>
      </c>
      <c r="C2136" s="2">
        <v>44404.577002314814</v>
      </c>
    </row>
    <row r="2137" ht="14.25" customHeight="1">
      <c r="A2137" s="1">
        <v>51909.0</v>
      </c>
      <c r="B2137" s="1" t="s">
        <v>63</v>
      </c>
      <c r="C2137" s="2">
        <v>44293.214822827635</v>
      </c>
    </row>
    <row r="2138" ht="14.25" customHeight="1">
      <c r="A2138" s="1">
        <v>51959.0</v>
      </c>
      <c r="B2138" s="1" t="s">
        <v>61</v>
      </c>
      <c r="C2138" s="2">
        <v>44362.095514992885</v>
      </c>
    </row>
    <row r="2139" ht="14.25" customHeight="1">
      <c r="A2139" s="1">
        <v>51999.0</v>
      </c>
      <c r="B2139" s="1" t="s">
        <v>63</v>
      </c>
      <c r="C2139" s="2">
        <v>44303.84600224359</v>
      </c>
    </row>
    <row r="2140" ht="14.25" customHeight="1">
      <c r="A2140" s="1">
        <v>52025.0</v>
      </c>
      <c r="B2140" s="1" t="s">
        <v>70</v>
      </c>
      <c r="C2140" s="2">
        <v>44295.62634554844</v>
      </c>
    </row>
    <row r="2141" ht="14.25" customHeight="1">
      <c r="A2141" s="1">
        <v>52031.0</v>
      </c>
      <c r="B2141" s="1" t="s">
        <v>75</v>
      </c>
      <c r="C2141" s="2">
        <v>44322.08111331909</v>
      </c>
    </row>
    <row r="2142" ht="14.25" customHeight="1">
      <c r="A2142" s="1">
        <v>52079.0</v>
      </c>
      <c r="B2142" s="1" t="s">
        <v>68</v>
      </c>
      <c r="C2142" s="2">
        <v>44310.88502795584</v>
      </c>
    </row>
    <row r="2143" ht="14.25" customHeight="1">
      <c r="A2143" s="1">
        <v>52081.0</v>
      </c>
      <c r="B2143" s="1" t="s">
        <v>70</v>
      </c>
      <c r="C2143" s="2">
        <v>44413.71093532764</v>
      </c>
    </row>
    <row r="2144" ht="14.25" customHeight="1">
      <c r="A2144" s="1">
        <v>52087.0</v>
      </c>
      <c r="B2144" s="1" t="s">
        <v>70</v>
      </c>
      <c r="C2144" s="2">
        <v>44344.333010149574</v>
      </c>
    </row>
    <row r="2145" ht="14.25" customHeight="1">
      <c r="A2145" s="1">
        <v>52116.0</v>
      </c>
      <c r="B2145" s="1" t="s">
        <v>66</v>
      </c>
      <c r="C2145" s="2">
        <v>44344.86672332622</v>
      </c>
    </row>
    <row r="2146" ht="14.25" customHeight="1">
      <c r="A2146" s="1">
        <v>52162.0</v>
      </c>
      <c r="B2146" s="1" t="s">
        <v>61</v>
      </c>
      <c r="C2146" s="2">
        <v>44344.96107240029</v>
      </c>
    </row>
    <row r="2147" ht="14.25" customHeight="1">
      <c r="A2147" s="1">
        <v>52207.0</v>
      </c>
      <c r="B2147" s="1" t="s">
        <v>70</v>
      </c>
      <c r="C2147" s="2">
        <v>44346.50741912393</v>
      </c>
    </row>
    <row r="2148" ht="14.25" customHeight="1">
      <c r="A2148" s="1">
        <v>52228.0</v>
      </c>
      <c r="B2148" s="1" t="s">
        <v>75</v>
      </c>
      <c r="C2148" s="2">
        <v>44296.95211591881</v>
      </c>
    </row>
    <row r="2149" ht="14.25" customHeight="1">
      <c r="A2149" s="1">
        <v>52292.0</v>
      </c>
      <c r="B2149" s="1" t="s">
        <v>63</v>
      </c>
      <c r="C2149" s="2">
        <v>44305.83890017807</v>
      </c>
    </row>
    <row r="2150" ht="14.25" customHeight="1">
      <c r="A2150" s="1">
        <v>52296.0</v>
      </c>
      <c r="B2150" s="1" t="s">
        <v>70</v>
      </c>
      <c r="C2150" s="2">
        <v>44339.10091983618</v>
      </c>
    </row>
    <row r="2151" ht="14.25" customHeight="1">
      <c r="A2151" s="1">
        <v>52326.0</v>
      </c>
      <c r="B2151" s="1" t="s">
        <v>67</v>
      </c>
      <c r="C2151" s="2">
        <v>44342.22074301994</v>
      </c>
    </row>
    <row r="2152" ht="14.25" customHeight="1">
      <c r="A2152" s="1">
        <v>52327.0</v>
      </c>
      <c r="B2152" s="1" t="s">
        <v>79</v>
      </c>
      <c r="C2152" s="2">
        <v>44301.36601267807</v>
      </c>
    </row>
    <row r="2153" ht="14.25" customHeight="1">
      <c r="A2153" s="1">
        <v>52335.0</v>
      </c>
      <c r="B2153" s="1" t="s">
        <v>63</v>
      </c>
      <c r="C2153" s="2">
        <v>44350.78607717236</v>
      </c>
    </row>
    <row r="2154" ht="14.25" customHeight="1">
      <c r="A2154" s="1">
        <v>52359.0</v>
      </c>
      <c r="B2154" s="1" t="s">
        <v>61</v>
      </c>
      <c r="C2154" s="2">
        <v>44376.29790267094</v>
      </c>
    </row>
    <row r="2155" ht="14.25" customHeight="1">
      <c r="A2155" s="1">
        <v>52364.0</v>
      </c>
      <c r="B2155" s="1" t="s">
        <v>63</v>
      </c>
      <c r="C2155" s="2">
        <v>44378.842460576925</v>
      </c>
    </row>
    <row r="2156" ht="14.25" customHeight="1">
      <c r="A2156" s="1">
        <v>52419.0</v>
      </c>
      <c r="B2156" s="1" t="s">
        <v>70</v>
      </c>
      <c r="C2156" s="2">
        <v>44309.60318999288</v>
      </c>
    </row>
    <row r="2157" ht="14.25" customHeight="1">
      <c r="A2157" s="1">
        <v>52426.0</v>
      </c>
      <c r="B2157" s="1" t="s">
        <v>61</v>
      </c>
      <c r="C2157" s="2">
        <v>44345.07214871795</v>
      </c>
    </row>
    <row r="2158" ht="14.25" customHeight="1">
      <c r="A2158" s="1">
        <v>52435.0</v>
      </c>
      <c r="B2158" s="1" t="s">
        <v>70</v>
      </c>
      <c r="C2158" s="2">
        <v>44376.42565452279</v>
      </c>
    </row>
    <row r="2159" ht="14.25" customHeight="1">
      <c r="A2159" s="1">
        <v>52446.0</v>
      </c>
      <c r="B2159" s="1" t="s">
        <v>70</v>
      </c>
      <c r="C2159" s="2">
        <v>44317.14567364672</v>
      </c>
    </row>
    <row r="2160" ht="14.25" customHeight="1">
      <c r="A2160" s="1">
        <v>52461.0</v>
      </c>
      <c r="B2160" s="1" t="s">
        <v>63</v>
      </c>
      <c r="C2160" s="2">
        <v>44308.16489440884</v>
      </c>
    </row>
    <row r="2161" ht="14.25" customHeight="1">
      <c r="A2161" s="1">
        <v>52518.0</v>
      </c>
      <c r="B2161" s="1" t="s">
        <v>70</v>
      </c>
      <c r="C2161" s="2">
        <v>44287.92779362536</v>
      </c>
    </row>
    <row r="2162" ht="14.25" customHeight="1">
      <c r="A2162" s="1">
        <v>52566.0</v>
      </c>
      <c r="B2162" s="1" t="s">
        <v>61</v>
      </c>
      <c r="C2162" s="2">
        <v>44403.17639825498</v>
      </c>
    </row>
    <row r="2163" ht="14.25" customHeight="1">
      <c r="A2163" s="1">
        <v>52584.0</v>
      </c>
      <c r="B2163" s="1" t="s">
        <v>67</v>
      </c>
      <c r="C2163" s="2">
        <v>44294.94698903134</v>
      </c>
    </row>
    <row r="2164" ht="14.25" customHeight="1">
      <c r="A2164" s="1">
        <v>52590.0</v>
      </c>
      <c r="B2164" s="1" t="s">
        <v>61</v>
      </c>
      <c r="C2164" s="2">
        <v>44365.149657300564</v>
      </c>
    </row>
    <row r="2165" ht="14.25" customHeight="1">
      <c r="A2165" s="1">
        <v>52601.0</v>
      </c>
      <c r="B2165" s="1" t="s">
        <v>67</v>
      </c>
      <c r="C2165" s="2">
        <v>44300.30702514245</v>
      </c>
    </row>
    <row r="2166" ht="14.25" customHeight="1">
      <c r="A2166" s="1">
        <v>52602.0</v>
      </c>
      <c r="B2166" s="1" t="s">
        <v>67</v>
      </c>
      <c r="C2166" s="2">
        <v>44304.285653383195</v>
      </c>
    </row>
    <row r="2167" ht="14.25" customHeight="1">
      <c r="A2167" s="1">
        <v>52645.0</v>
      </c>
      <c r="B2167" s="1" t="s">
        <v>70</v>
      </c>
      <c r="C2167" s="2">
        <v>44329.6783545584</v>
      </c>
    </row>
    <row r="2168" ht="14.25" customHeight="1">
      <c r="A2168" s="1">
        <v>52655.0</v>
      </c>
      <c r="B2168" s="1" t="s">
        <v>61</v>
      </c>
      <c r="C2168" s="2">
        <v>44289.092179594016</v>
      </c>
    </row>
    <row r="2169" ht="14.25" customHeight="1">
      <c r="A2169" s="1">
        <v>52688.0</v>
      </c>
      <c r="B2169" s="1" t="s">
        <v>67</v>
      </c>
      <c r="C2169" s="2">
        <v>44299.34260740741</v>
      </c>
    </row>
    <row r="2170" ht="14.25" customHeight="1">
      <c r="A2170" s="1">
        <v>52719.0</v>
      </c>
      <c r="B2170" s="1" t="s">
        <v>63</v>
      </c>
      <c r="C2170" s="2">
        <v>44376.19451492165</v>
      </c>
    </row>
    <row r="2171" ht="14.25" customHeight="1">
      <c r="A2171" s="1">
        <v>52725.0</v>
      </c>
      <c r="B2171" s="1" t="s">
        <v>63</v>
      </c>
      <c r="C2171" s="2">
        <v>44344.49969967949</v>
      </c>
    </row>
    <row r="2172" ht="14.25" customHeight="1">
      <c r="A2172" s="1">
        <v>52747.0</v>
      </c>
      <c r="B2172" s="1" t="s">
        <v>70</v>
      </c>
      <c r="C2172" s="2">
        <v>44377.482235861826</v>
      </c>
    </row>
    <row r="2173" ht="14.25" customHeight="1">
      <c r="A2173" s="1">
        <v>52789.0</v>
      </c>
      <c r="B2173" s="1" t="s">
        <v>67</v>
      </c>
      <c r="C2173" s="2">
        <v>44312.00846385327</v>
      </c>
    </row>
    <row r="2174" ht="14.25" customHeight="1">
      <c r="A2174" s="1">
        <v>52891.0</v>
      </c>
      <c r="B2174" s="1" t="s">
        <v>77</v>
      </c>
      <c r="C2174" s="2">
        <v>44308.25157770656</v>
      </c>
    </row>
    <row r="2175" ht="14.25" customHeight="1">
      <c r="A2175" s="1">
        <v>52922.0</v>
      </c>
      <c r="B2175" s="1" t="s">
        <v>78</v>
      </c>
      <c r="C2175" s="2">
        <v>44312.30859547721</v>
      </c>
    </row>
    <row r="2176" ht="14.25" customHeight="1">
      <c r="A2176" s="1">
        <v>52924.0</v>
      </c>
      <c r="B2176" s="1" t="s">
        <v>61</v>
      </c>
      <c r="C2176" s="2">
        <v>44308.90412631766</v>
      </c>
    </row>
    <row r="2177" ht="14.25" customHeight="1">
      <c r="A2177" s="1">
        <v>52939.0</v>
      </c>
      <c r="B2177" s="1" t="s">
        <v>78</v>
      </c>
      <c r="C2177" s="2">
        <v>44344.9683508547</v>
      </c>
    </row>
    <row r="2178" ht="14.25" customHeight="1">
      <c r="A2178" s="1">
        <v>52954.0</v>
      </c>
      <c r="B2178" s="1" t="s">
        <v>70</v>
      </c>
      <c r="C2178" s="2">
        <v>44307.178976923075</v>
      </c>
    </row>
    <row r="2179" ht="14.25" customHeight="1">
      <c r="A2179" s="1">
        <v>52957.0</v>
      </c>
      <c r="B2179" s="1" t="s">
        <v>63</v>
      </c>
      <c r="C2179" s="2">
        <v>44286.290080448714</v>
      </c>
    </row>
    <row r="2180" ht="14.25" customHeight="1">
      <c r="A2180" s="1">
        <v>52983.0</v>
      </c>
      <c r="B2180" s="1" t="s">
        <v>63</v>
      </c>
      <c r="C2180" s="2">
        <v>44400.45092439459</v>
      </c>
    </row>
    <row r="2181" ht="14.25" customHeight="1">
      <c r="A2181" s="1">
        <v>53060.0</v>
      </c>
      <c r="B2181" s="1" t="s">
        <v>68</v>
      </c>
      <c r="C2181" s="2">
        <v>44315.290492058404</v>
      </c>
    </row>
    <row r="2182" ht="14.25" customHeight="1">
      <c r="A2182" s="1">
        <v>53124.0</v>
      </c>
      <c r="B2182" s="1" t="s">
        <v>67</v>
      </c>
      <c r="C2182" s="2">
        <v>44355.56894412393</v>
      </c>
    </row>
    <row r="2183" ht="14.25" customHeight="1">
      <c r="A2183" s="1">
        <v>53130.0</v>
      </c>
      <c r="B2183" s="1" t="s">
        <v>63</v>
      </c>
      <c r="C2183" s="2">
        <v>44398.996586431625</v>
      </c>
    </row>
    <row r="2184" ht="14.25" customHeight="1">
      <c r="A2184" s="1">
        <v>53176.0</v>
      </c>
      <c r="B2184" s="1" t="s">
        <v>63</v>
      </c>
      <c r="C2184" s="2">
        <v>44320.38518230057</v>
      </c>
    </row>
    <row r="2185" ht="14.25" customHeight="1">
      <c r="A2185" s="1">
        <v>53187.0</v>
      </c>
      <c r="B2185" s="1" t="s">
        <v>61</v>
      </c>
      <c r="C2185" s="2">
        <v>44331.842139779204</v>
      </c>
    </row>
    <row r="2186" ht="14.25" customHeight="1">
      <c r="A2186" s="1">
        <v>53195.0</v>
      </c>
      <c r="B2186" s="1" t="s">
        <v>61</v>
      </c>
      <c r="C2186" s="2">
        <v>44373.52499668804</v>
      </c>
    </row>
    <row r="2187" ht="14.25" customHeight="1">
      <c r="A2187" s="1">
        <v>53198.0</v>
      </c>
      <c r="B2187" s="1" t="s">
        <v>70</v>
      </c>
      <c r="C2187" s="2">
        <v>44318.067100178065</v>
      </c>
    </row>
    <row r="2188" ht="14.25" customHeight="1">
      <c r="A2188" s="1">
        <v>53220.0</v>
      </c>
      <c r="B2188" s="1" t="s">
        <v>70</v>
      </c>
      <c r="C2188" s="2">
        <v>44315.499777670935</v>
      </c>
    </row>
    <row r="2189" ht="14.25" customHeight="1">
      <c r="A2189" s="1">
        <v>53223.0</v>
      </c>
      <c r="B2189" s="1" t="s">
        <v>61</v>
      </c>
      <c r="C2189" s="2">
        <v>44373.03520751425</v>
      </c>
    </row>
    <row r="2190" ht="14.25" customHeight="1">
      <c r="A2190" s="1">
        <v>53258.0</v>
      </c>
      <c r="B2190" s="1" t="s">
        <v>61</v>
      </c>
      <c r="C2190" s="2">
        <v>44395.9942110755</v>
      </c>
    </row>
    <row r="2191" ht="14.25" customHeight="1">
      <c r="A2191" s="1">
        <v>53264.0</v>
      </c>
      <c r="B2191" s="1" t="s">
        <v>63</v>
      </c>
      <c r="C2191" s="2">
        <v>44300.95259408832</v>
      </c>
    </row>
    <row r="2192" ht="14.25" customHeight="1">
      <c r="A2192" s="1">
        <v>53306.0</v>
      </c>
      <c r="B2192" s="1" t="s">
        <v>61</v>
      </c>
      <c r="C2192" s="2">
        <v>44304.54618418803</v>
      </c>
    </row>
    <row r="2193" ht="14.25" customHeight="1">
      <c r="A2193" s="1">
        <v>53307.0</v>
      </c>
      <c r="B2193" s="1" t="s">
        <v>66</v>
      </c>
      <c r="C2193" s="2">
        <v>44339.930268945864</v>
      </c>
    </row>
    <row r="2194" ht="14.25" customHeight="1">
      <c r="A2194" s="1">
        <v>53334.0</v>
      </c>
      <c r="B2194" s="1" t="s">
        <v>67</v>
      </c>
      <c r="C2194" s="2">
        <v>44309.95041823362</v>
      </c>
    </row>
    <row r="2195" ht="14.25" customHeight="1">
      <c r="A2195" s="1">
        <v>53341.0</v>
      </c>
      <c r="B2195" s="1" t="s">
        <v>61</v>
      </c>
      <c r="C2195" s="2">
        <v>44309.010222150995</v>
      </c>
    </row>
    <row r="2196" ht="14.25" customHeight="1">
      <c r="A2196" s="1">
        <v>53350.0</v>
      </c>
      <c r="B2196" s="1" t="s">
        <v>61</v>
      </c>
      <c r="C2196" s="2">
        <v>44395.065715918805</v>
      </c>
    </row>
    <row r="2197" ht="14.25" customHeight="1">
      <c r="A2197" s="1">
        <v>53357.0</v>
      </c>
      <c r="B2197" s="1" t="s">
        <v>68</v>
      </c>
      <c r="C2197" s="2">
        <v>44376.4393400285</v>
      </c>
    </row>
    <row r="2198" ht="14.25" customHeight="1">
      <c r="A2198" s="1">
        <v>53379.0</v>
      </c>
      <c r="B2198" s="1" t="s">
        <v>61</v>
      </c>
      <c r="C2198" s="2">
        <v>44343.73343027066</v>
      </c>
    </row>
    <row r="2199" ht="14.25" customHeight="1">
      <c r="A2199" s="1">
        <v>53384.0</v>
      </c>
      <c r="B2199" s="1" t="s">
        <v>70</v>
      </c>
      <c r="C2199" s="2">
        <v>44390.25855933048</v>
      </c>
    </row>
    <row r="2200" ht="14.25" customHeight="1">
      <c r="A2200" s="1">
        <v>53385.0</v>
      </c>
      <c r="B2200" s="1" t="s">
        <v>70</v>
      </c>
      <c r="C2200" s="2">
        <v>44293.77283076923</v>
      </c>
    </row>
    <row r="2201" ht="14.25" customHeight="1">
      <c r="A2201" s="1">
        <v>53396.0</v>
      </c>
      <c r="B2201" s="1" t="s">
        <v>63</v>
      </c>
      <c r="C2201" s="2">
        <v>44324.35495220797</v>
      </c>
    </row>
    <row r="2202" ht="14.25" customHeight="1">
      <c r="A2202" s="1">
        <v>53414.0</v>
      </c>
      <c r="B2202" s="1" t="s">
        <v>61</v>
      </c>
      <c r="C2202" s="2">
        <v>44371.91553767807</v>
      </c>
    </row>
    <row r="2203" ht="14.25" customHeight="1">
      <c r="A2203" s="1">
        <v>53465.0</v>
      </c>
      <c r="B2203" s="1" t="s">
        <v>73</v>
      </c>
      <c r="C2203" s="2">
        <v>44304.55388073362</v>
      </c>
    </row>
    <row r="2204" ht="14.25" customHeight="1">
      <c r="A2204" s="1">
        <v>53474.0</v>
      </c>
      <c r="B2204" s="1" t="s">
        <v>63</v>
      </c>
      <c r="C2204" s="2">
        <v>44316.54299992877</v>
      </c>
    </row>
    <row r="2205" ht="14.25" customHeight="1">
      <c r="A2205" s="1">
        <v>53489.0</v>
      </c>
      <c r="B2205" s="1" t="s">
        <v>70</v>
      </c>
      <c r="C2205" s="2">
        <v>44372.957247151</v>
      </c>
    </row>
    <row r="2206" ht="14.25" customHeight="1">
      <c r="A2206" s="1">
        <v>53533.0</v>
      </c>
      <c r="B2206" s="1" t="s">
        <v>75</v>
      </c>
      <c r="C2206" s="2">
        <v>44341.58784298433</v>
      </c>
    </row>
    <row r="2207" ht="14.25" customHeight="1">
      <c r="A2207" s="1">
        <v>53540.0</v>
      </c>
      <c r="B2207" s="1" t="s">
        <v>61</v>
      </c>
      <c r="C2207" s="2">
        <v>44345.63470847579</v>
      </c>
    </row>
    <row r="2208" ht="14.25" customHeight="1">
      <c r="A2208" s="1">
        <v>53551.0</v>
      </c>
      <c r="B2208" s="1" t="s">
        <v>61</v>
      </c>
      <c r="C2208" s="2">
        <v>44393.352405519945</v>
      </c>
    </row>
    <row r="2209" ht="14.25" customHeight="1">
      <c r="A2209" s="1">
        <v>53569.0</v>
      </c>
      <c r="B2209" s="1" t="s">
        <v>72</v>
      </c>
      <c r="C2209" s="2">
        <v>44366.54194113248</v>
      </c>
    </row>
    <row r="2210" ht="14.25" customHeight="1">
      <c r="A2210" s="1">
        <v>53643.0</v>
      </c>
      <c r="B2210" s="1" t="s">
        <v>66</v>
      </c>
      <c r="C2210" s="2">
        <v>44310.849318696586</v>
      </c>
    </row>
    <row r="2211" ht="14.25" customHeight="1">
      <c r="A2211" s="1">
        <v>53668.0</v>
      </c>
      <c r="B2211" s="1" t="s">
        <v>72</v>
      </c>
      <c r="C2211" s="2">
        <v>44391.48923700142</v>
      </c>
    </row>
    <row r="2212" ht="14.25" customHeight="1">
      <c r="A2212" s="1">
        <v>53678.0</v>
      </c>
      <c r="B2212" s="1" t="s">
        <v>63</v>
      </c>
      <c r="C2212" s="2">
        <v>44326.43440730057</v>
      </c>
    </row>
    <row r="2213" ht="14.25" customHeight="1">
      <c r="A2213" s="1">
        <v>53693.0</v>
      </c>
      <c r="B2213" s="1" t="s">
        <v>70</v>
      </c>
      <c r="C2213" s="2">
        <v>44309.941123076926</v>
      </c>
    </row>
    <row r="2214" ht="14.25" customHeight="1">
      <c r="A2214" s="1">
        <v>53695.0</v>
      </c>
      <c r="B2214" s="1" t="s">
        <v>65</v>
      </c>
      <c r="C2214" s="2">
        <v>44299.98332674501</v>
      </c>
    </row>
    <row r="2215" ht="14.25" customHeight="1">
      <c r="A2215" s="1">
        <v>53700.0</v>
      </c>
      <c r="B2215" s="1" t="s">
        <v>63</v>
      </c>
      <c r="C2215" s="2">
        <v>44290.19487660257</v>
      </c>
    </row>
    <row r="2216" ht="14.25" customHeight="1">
      <c r="A2216" s="1">
        <v>53713.0</v>
      </c>
      <c r="B2216" s="1" t="s">
        <v>70</v>
      </c>
      <c r="C2216" s="2">
        <v>44371.812119373215</v>
      </c>
    </row>
    <row r="2217" ht="14.25" customHeight="1">
      <c r="A2217" s="1">
        <v>53722.0</v>
      </c>
      <c r="B2217" s="1" t="s">
        <v>61</v>
      </c>
      <c r="C2217" s="2">
        <v>44346.26025185185</v>
      </c>
    </row>
    <row r="2218" ht="14.25" customHeight="1">
      <c r="A2218" s="1">
        <v>53735.0</v>
      </c>
      <c r="B2218" s="1" t="s">
        <v>63</v>
      </c>
      <c r="C2218" s="2">
        <v>44321.35766271368</v>
      </c>
    </row>
    <row r="2219" ht="14.25" customHeight="1">
      <c r="A2219" s="1">
        <v>53748.0</v>
      </c>
      <c r="B2219" s="1" t="s">
        <v>61</v>
      </c>
      <c r="C2219" s="2">
        <v>44379.37395591168</v>
      </c>
    </row>
    <row r="2220" ht="14.25" customHeight="1">
      <c r="A2220" s="1">
        <v>53775.0</v>
      </c>
      <c r="B2220" s="1" t="s">
        <v>61</v>
      </c>
      <c r="C2220" s="2">
        <v>44373.37688678775</v>
      </c>
    </row>
    <row r="2221" ht="14.25" customHeight="1">
      <c r="A2221" s="1">
        <v>53879.0</v>
      </c>
      <c r="B2221" s="1" t="s">
        <v>61</v>
      </c>
      <c r="C2221" s="2">
        <v>44303.62693671652</v>
      </c>
    </row>
    <row r="2222" ht="14.25" customHeight="1">
      <c r="A2222" s="1">
        <v>53900.0</v>
      </c>
      <c r="B2222" s="1" t="s">
        <v>70</v>
      </c>
      <c r="C2222" s="2">
        <v>44292.11785135327</v>
      </c>
    </row>
    <row r="2223" ht="14.25" customHeight="1">
      <c r="A2223" s="1">
        <v>53946.0</v>
      </c>
      <c r="B2223" s="1" t="s">
        <v>61</v>
      </c>
      <c r="C2223" s="2">
        <v>44310.206845049855</v>
      </c>
    </row>
    <row r="2224" ht="14.25" customHeight="1">
      <c r="A2224" s="1">
        <v>53995.0</v>
      </c>
      <c r="B2224" s="1" t="s">
        <v>70</v>
      </c>
      <c r="C2224" s="2">
        <v>44392.967366168086</v>
      </c>
    </row>
    <row r="2225" ht="14.25" customHeight="1">
      <c r="A2225" s="1">
        <v>54032.0</v>
      </c>
      <c r="B2225" s="1" t="s">
        <v>61</v>
      </c>
      <c r="C2225" s="2">
        <v>44397.56949512109</v>
      </c>
    </row>
    <row r="2226" ht="14.25" customHeight="1">
      <c r="A2226" s="1">
        <v>54064.0</v>
      </c>
      <c r="B2226" s="1" t="s">
        <v>75</v>
      </c>
      <c r="C2226" s="2">
        <v>44303.2207062322</v>
      </c>
    </row>
    <row r="2227" ht="14.25" customHeight="1">
      <c r="A2227" s="1">
        <v>54071.0</v>
      </c>
      <c r="B2227" s="1" t="s">
        <v>63</v>
      </c>
      <c r="C2227" s="2">
        <v>44363.415695441596</v>
      </c>
    </row>
    <row r="2228" ht="14.25" customHeight="1">
      <c r="A2228" s="1">
        <v>54074.0</v>
      </c>
      <c r="B2228" s="1" t="s">
        <v>78</v>
      </c>
      <c r="C2228" s="2">
        <v>44352.69693514957</v>
      </c>
    </row>
    <row r="2229" ht="14.25" customHeight="1">
      <c r="A2229" s="1">
        <v>54080.0</v>
      </c>
      <c r="B2229" s="1" t="s">
        <v>61</v>
      </c>
      <c r="C2229" s="2">
        <v>44337.64511912393</v>
      </c>
    </row>
    <row r="2230" ht="14.25" customHeight="1">
      <c r="A2230" s="1">
        <v>54101.0</v>
      </c>
      <c r="B2230" s="1" t="s">
        <v>63</v>
      </c>
      <c r="C2230" s="2">
        <v>44376.0897210114</v>
      </c>
    </row>
    <row r="2231" ht="14.25" customHeight="1">
      <c r="A2231" s="1">
        <v>54110.0</v>
      </c>
      <c r="B2231" s="1" t="s">
        <v>63</v>
      </c>
      <c r="C2231" s="2">
        <v>44305.77120826211</v>
      </c>
    </row>
    <row r="2232" ht="14.25" customHeight="1">
      <c r="A2232" s="1">
        <v>54146.0</v>
      </c>
      <c r="B2232" s="1" t="s">
        <v>61</v>
      </c>
      <c r="C2232" s="2">
        <v>44313.43132051282</v>
      </c>
    </row>
    <row r="2233" ht="14.25" customHeight="1">
      <c r="A2233" s="1">
        <v>54260.0</v>
      </c>
      <c r="B2233" s="1" t="s">
        <v>68</v>
      </c>
      <c r="C2233" s="2">
        <v>44313.93977435897</v>
      </c>
    </row>
    <row r="2234" ht="14.25" customHeight="1">
      <c r="A2234" s="1">
        <v>54270.0</v>
      </c>
      <c r="B2234" s="1" t="s">
        <v>61</v>
      </c>
      <c r="C2234" s="2">
        <v>44339.62326844729</v>
      </c>
    </row>
    <row r="2235" ht="14.25" customHeight="1">
      <c r="A2235" s="1">
        <v>54285.0</v>
      </c>
      <c r="B2235" s="1" t="s">
        <v>70</v>
      </c>
      <c r="C2235" s="2">
        <v>44346.57501769943</v>
      </c>
    </row>
    <row r="2236" ht="14.25" customHeight="1">
      <c r="A2236" s="1">
        <v>54316.0</v>
      </c>
      <c r="B2236" s="1" t="s">
        <v>61</v>
      </c>
      <c r="C2236" s="2">
        <v>44402.04567610399</v>
      </c>
    </row>
    <row r="2237" ht="14.25" customHeight="1">
      <c r="A2237" s="1">
        <v>54326.0</v>
      </c>
      <c r="B2237" s="1" t="s">
        <v>77</v>
      </c>
      <c r="C2237" s="2">
        <v>44304.63814070513</v>
      </c>
    </row>
    <row r="2238" ht="14.25" customHeight="1">
      <c r="A2238" s="1">
        <v>54339.0</v>
      </c>
      <c r="B2238" s="1" t="s">
        <v>70</v>
      </c>
      <c r="C2238" s="2">
        <v>44301.400865883195</v>
      </c>
    </row>
    <row r="2239" ht="14.25" customHeight="1">
      <c r="A2239" s="1">
        <v>54360.0</v>
      </c>
      <c r="B2239" s="1" t="s">
        <v>63</v>
      </c>
      <c r="C2239" s="2">
        <v>44372.85134298433</v>
      </c>
    </row>
    <row r="2240" ht="14.25" customHeight="1">
      <c r="A2240" s="1">
        <v>54377.0</v>
      </c>
      <c r="B2240" s="1" t="s">
        <v>61</v>
      </c>
      <c r="C2240" s="2">
        <v>44317.33387350427</v>
      </c>
    </row>
    <row r="2241" ht="14.25" customHeight="1">
      <c r="A2241" s="1">
        <v>54398.0</v>
      </c>
      <c r="B2241" s="1" t="s">
        <v>61</v>
      </c>
      <c r="C2241" s="2">
        <v>44329.022660754985</v>
      </c>
    </row>
    <row r="2242" ht="14.25" customHeight="1">
      <c r="A2242" s="1">
        <v>54442.0</v>
      </c>
      <c r="B2242" s="1" t="s">
        <v>61</v>
      </c>
      <c r="C2242" s="2">
        <v>44343.37836634616</v>
      </c>
    </row>
    <row r="2243" ht="14.25" customHeight="1">
      <c r="A2243" s="1">
        <v>54467.0</v>
      </c>
      <c r="B2243" s="1" t="s">
        <v>70</v>
      </c>
      <c r="C2243" s="2">
        <v>44302.67663397436</v>
      </c>
    </row>
    <row r="2244" ht="14.25" customHeight="1">
      <c r="A2244" s="1">
        <v>54469.0</v>
      </c>
      <c r="B2244" s="1" t="s">
        <v>70</v>
      </c>
      <c r="C2244" s="2">
        <v>44377.12503027066</v>
      </c>
    </row>
    <row r="2245" ht="14.25" customHeight="1">
      <c r="A2245" s="1">
        <v>54492.0</v>
      </c>
      <c r="B2245" s="1" t="s">
        <v>61</v>
      </c>
      <c r="C2245" s="2">
        <v>44373.803846403134</v>
      </c>
    </row>
    <row r="2246" ht="14.25" customHeight="1">
      <c r="A2246" s="1">
        <v>54615.0</v>
      </c>
      <c r="B2246" s="1" t="s">
        <v>65</v>
      </c>
      <c r="C2246" s="2">
        <v>44376.89825922364</v>
      </c>
    </row>
    <row r="2247" ht="14.25" customHeight="1">
      <c r="A2247" s="1">
        <v>54625.0</v>
      </c>
      <c r="B2247" s="1" t="s">
        <v>70</v>
      </c>
      <c r="C2247" s="2">
        <v>44342.580650356125</v>
      </c>
    </row>
    <row r="2248" ht="14.25" customHeight="1">
      <c r="A2248" s="1">
        <v>54631.0</v>
      </c>
      <c r="B2248" s="1" t="s">
        <v>63</v>
      </c>
      <c r="C2248" s="2">
        <v>44321.47301702279</v>
      </c>
    </row>
    <row r="2249" ht="14.25" customHeight="1">
      <c r="A2249" s="1">
        <v>54670.0</v>
      </c>
      <c r="B2249" s="1" t="s">
        <v>72</v>
      </c>
      <c r="C2249" s="2">
        <v>44313.15198258547</v>
      </c>
    </row>
    <row r="2250" ht="14.25" customHeight="1">
      <c r="A2250" s="1">
        <v>54729.0</v>
      </c>
      <c r="B2250" s="1" t="s">
        <v>61</v>
      </c>
      <c r="C2250" s="2">
        <v>44364.87749622507</v>
      </c>
    </row>
    <row r="2251" ht="14.25" customHeight="1">
      <c r="A2251" s="1">
        <v>54775.0</v>
      </c>
      <c r="B2251" s="1" t="s">
        <v>61</v>
      </c>
      <c r="C2251" s="2">
        <v>44371.5575133547</v>
      </c>
    </row>
    <row r="2252" ht="14.25" customHeight="1">
      <c r="A2252" s="1">
        <v>54798.0</v>
      </c>
      <c r="B2252" s="1" t="s">
        <v>61</v>
      </c>
      <c r="C2252" s="2">
        <v>44346.19087980769</v>
      </c>
    </row>
    <row r="2253" ht="14.25" customHeight="1">
      <c r="A2253" s="1">
        <v>54801.0</v>
      </c>
      <c r="B2253" s="1" t="s">
        <v>61</v>
      </c>
      <c r="C2253" s="2">
        <v>44305.24762998575</v>
      </c>
    </row>
    <row r="2254" ht="14.25" customHeight="1">
      <c r="A2254" s="1">
        <v>54818.0</v>
      </c>
      <c r="B2254" s="1" t="s">
        <v>61</v>
      </c>
      <c r="C2254" s="2">
        <v>44284.294426032764</v>
      </c>
    </row>
    <row r="2255" ht="14.25" customHeight="1">
      <c r="A2255" s="1">
        <v>54833.0</v>
      </c>
      <c r="B2255" s="1" t="s">
        <v>67</v>
      </c>
      <c r="C2255" s="2">
        <v>44309.461343198</v>
      </c>
    </row>
    <row r="2256" ht="14.25" customHeight="1">
      <c r="A2256" s="1">
        <v>54840.0</v>
      </c>
      <c r="B2256" s="1" t="s">
        <v>61</v>
      </c>
      <c r="C2256" s="2">
        <v>44377.002142022786</v>
      </c>
    </row>
    <row r="2257" ht="14.25" customHeight="1">
      <c r="A2257" s="1">
        <v>54887.0</v>
      </c>
      <c r="B2257" s="1" t="s">
        <v>63</v>
      </c>
      <c r="C2257" s="2">
        <v>44323.58620199431</v>
      </c>
    </row>
    <row r="2258" ht="14.25" customHeight="1">
      <c r="A2258" s="1">
        <v>54909.0</v>
      </c>
      <c r="B2258" s="1" t="s">
        <v>63</v>
      </c>
      <c r="C2258" s="2">
        <v>44343.728882051284</v>
      </c>
    </row>
    <row r="2259" ht="14.25" customHeight="1">
      <c r="A2259" s="1">
        <v>54940.0</v>
      </c>
      <c r="B2259" s="1" t="s">
        <v>70</v>
      </c>
      <c r="C2259" s="2">
        <v>44308.21848628918</v>
      </c>
    </row>
    <row r="2260" ht="14.25" customHeight="1">
      <c r="A2260" s="1">
        <v>54944.0</v>
      </c>
      <c r="B2260" s="1" t="s">
        <v>67</v>
      </c>
      <c r="C2260" s="2">
        <v>44285.93167888177</v>
      </c>
    </row>
    <row r="2261" ht="14.25" customHeight="1">
      <c r="A2261" s="1">
        <v>54955.0</v>
      </c>
      <c r="B2261" s="1" t="s">
        <v>67</v>
      </c>
      <c r="C2261" s="2">
        <v>44401.97929138177</v>
      </c>
    </row>
    <row r="2262" ht="14.25" customHeight="1">
      <c r="A2262" s="1">
        <v>55037.0</v>
      </c>
      <c r="B2262" s="1" t="s">
        <v>70</v>
      </c>
      <c r="C2262" s="2">
        <v>44354.897903703706</v>
      </c>
    </row>
    <row r="2263" ht="14.25" customHeight="1">
      <c r="A2263" s="1">
        <v>55052.0</v>
      </c>
      <c r="B2263" s="1" t="s">
        <v>67</v>
      </c>
      <c r="C2263" s="2">
        <v>44343.245881908835</v>
      </c>
    </row>
    <row r="2264" ht="14.25" customHeight="1">
      <c r="A2264" s="1">
        <v>55076.0</v>
      </c>
      <c r="B2264" s="1" t="s">
        <v>70</v>
      </c>
      <c r="C2264" s="2">
        <v>44316.09901175214</v>
      </c>
    </row>
    <row r="2265" ht="14.25" customHeight="1">
      <c r="A2265" s="1">
        <v>55130.0</v>
      </c>
      <c r="B2265" s="1" t="s">
        <v>80</v>
      </c>
      <c r="C2265" s="2">
        <v>44323.76345249288</v>
      </c>
    </row>
    <row r="2266" ht="14.25" customHeight="1">
      <c r="A2266" s="1">
        <v>55186.0</v>
      </c>
      <c r="B2266" s="1" t="s">
        <v>79</v>
      </c>
      <c r="C2266" s="2">
        <v>44298.77255986467</v>
      </c>
    </row>
    <row r="2267" ht="14.25" customHeight="1">
      <c r="A2267" s="1">
        <v>55208.0</v>
      </c>
      <c r="B2267" s="1" t="s">
        <v>61</v>
      </c>
      <c r="C2267" s="2">
        <v>44307.47370028489</v>
      </c>
    </row>
    <row r="2268" ht="14.25" customHeight="1">
      <c r="A2268" s="1">
        <v>55212.0</v>
      </c>
      <c r="B2268" s="1" t="s">
        <v>70</v>
      </c>
      <c r="C2268" s="2">
        <v>44346.53185801282</v>
      </c>
    </row>
    <row r="2269" ht="14.25" customHeight="1">
      <c r="A2269" s="1">
        <v>55213.0</v>
      </c>
      <c r="B2269" s="1" t="s">
        <v>61</v>
      </c>
      <c r="C2269" s="2">
        <v>44346.51507190171</v>
      </c>
    </row>
    <row r="2270" ht="14.25" customHeight="1">
      <c r="A2270" s="1">
        <v>55247.0</v>
      </c>
      <c r="B2270" s="1" t="s">
        <v>61</v>
      </c>
      <c r="C2270" s="2">
        <v>44341.762872151</v>
      </c>
    </row>
    <row r="2271" ht="14.25" customHeight="1">
      <c r="A2271" s="1">
        <v>55264.0</v>
      </c>
      <c r="B2271" s="1" t="s">
        <v>70</v>
      </c>
      <c r="C2271" s="2">
        <v>44373.87896267807</v>
      </c>
    </row>
    <row r="2272" ht="14.25" customHeight="1">
      <c r="A2272" s="1">
        <v>55283.0</v>
      </c>
      <c r="B2272" s="1" t="s">
        <v>70</v>
      </c>
      <c r="C2272" s="2">
        <v>44320.443564316236</v>
      </c>
    </row>
    <row r="2273" ht="14.25" customHeight="1">
      <c r="A2273" s="1">
        <v>55292.0</v>
      </c>
      <c r="B2273" s="1" t="s">
        <v>61</v>
      </c>
      <c r="C2273" s="2">
        <v>44305.95937485755</v>
      </c>
    </row>
    <row r="2274" ht="14.25" customHeight="1">
      <c r="A2274" s="1">
        <v>55305.0</v>
      </c>
      <c r="B2274" s="1" t="s">
        <v>63</v>
      </c>
      <c r="C2274" s="2">
        <v>44379.53219928775</v>
      </c>
    </row>
    <row r="2275" ht="14.25" customHeight="1">
      <c r="A2275" s="1">
        <v>55326.0</v>
      </c>
      <c r="B2275" s="1" t="s">
        <v>61</v>
      </c>
      <c r="C2275" s="2">
        <v>44354.052766310546</v>
      </c>
    </row>
    <row r="2276" ht="14.25" customHeight="1">
      <c r="A2276" s="1">
        <v>55329.0</v>
      </c>
      <c r="B2276" s="1" t="s">
        <v>65</v>
      </c>
      <c r="C2276" s="2">
        <v>44293.41896616809</v>
      </c>
    </row>
    <row r="2277" ht="14.25" customHeight="1">
      <c r="A2277" s="1">
        <v>55339.0</v>
      </c>
      <c r="B2277" s="1" t="s">
        <v>63</v>
      </c>
      <c r="C2277" s="2">
        <v>44305.49953283476</v>
      </c>
    </row>
    <row r="2278" ht="14.25" customHeight="1">
      <c r="A2278" s="1">
        <v>55365.0</v>
      </c>
      <c r="B2278" s="1" t="s">
        <v>67</v>
      </c>
      <c r="C2278" s="2">
        <v>44341.80084437322</v>
      </c>
    </row>
    <row r="2279" ht="14.25" customHeight="1">
      <c r="A2279" s="1">
        <v>55376.0</v>
      </c>
      <c r="B2279" s="1" t="s">
        <v>75</v>
      </c>
      <c r="C2279" s="2">
        <v>44317.12401353276</v>
      </c>
    </row>
    <row r="2280" ht="14.25" customHeight="1">
      <c r="A2280" s="1">
        <v>55407.0</v>
      </c>
      <c r="B2280" s="1" t="s">
        <v>61</v>
      </c>
      <c r="C2280" s="2">
        <v>44309.63542891738</v>
      </c>
    </row>
    <row r="2281" ht="14.25" customHeight="1">
      <c r="A2281" s="1">
        <v>55453.0</v>
      </c>
      <c r="B2281" s="1" t="s">
        <v>63</v>
      </c>
      <c r="C2281" s="2">
        <v>44314.20312051282</v>
      </c>
    </row>
    <row r="2282" ht="14.25" customHeight="1">
      <c r="A2282" s="1">
        <v>55493.0</v>
      </c>
      <c r="B2282" s="1" t="s">
        <v>67</v>
      </c>
      <c r="C2282" s="2">
        <v>44306.90581769943</v>
      </c>
    </row>
    <row r="2283" ht="14.25" customHeight="1">
      <c r="A2283" s="1">
        <v>55495.0</v>
      </c>
      <c r="B2283" s="1" t="s">
        <v>67</v>
      </c>
      <c r="C2283" s="2">
        <v>44286.02164533475</v>
      </c>
    </row>
    <row r="2284" ht="14.25" customHeight="1">
      <c r="A2284" s="1">
        <v>55497.0</v>
      </c>
      <c r="B2284" s="1" t="s">
        <v>70</v>
      </c>
      <c r="C2284" s="2">
        <v>44377.33938098291</v>
      </c>
    </row>
    <row r="2285" ht="14.25" customHeight="1">
      <c r="A2285" s="1">
        <v>55538.0</v>
      </c>
      <c r="B2285" s="1" t="s">
        <v>61</v>
      </c>
      <c r="C2285" s="2">
        <v>44300.46361488604</v>
      </c>
    </row>
    <row r="2286" ht="14.25" customHeight="1">
      <c r="A2286" s="1">
        <v>55581.0</v>
      </c>
      <c r="B2286" s="1" t="s">
        <v>61</v>
      </c>
      <c r="C2286" s="2">
        <v>44311.45388162394</v>
      </c>
    </row>
    <row r="2287" ht="14.25" customHeight="1">
      <c r="A2287" s="1">
        <v>55629.0</v>
      </c>
      <c r="B2287" s="1" t="s">
        <v>61</v>
      </c>
      <c r="C2287" s="2">
        <v>44342.38419736468</v>
      </c>
    </row>
    <row r="2288" ht="14.25" customHeight="1">
      <c r="A2288" s="1">
        <v>55640.0</v>
      </c>
      <c r="B2288" s="1" t="s">
        <v>61</v>
      </c>
      <c r="C2288" s="2">
        <v>44343.16103906695</v>
      </c>
    </row>
    <row r="2289" ht="14.25" customHeight="1">
      <c r="A2289" s="1">
        <v>55663.0</v>
      </c>
      <c r="B2289" s="1" t="s">
        <v>61</v>
      </c>
      <c r="C2289" s="2">
        <v>44305.56555430912</v>
      </c>
    </row>
    <row r="2290" ht="14.25" customHeight="1">
      <c r="A2290" s="1">
        <v>55671.0</v>
      </c>
      <c r="B2290" s="1" t="s">
        <v>67</v>
      </c>
      <c r="C2290" s="2">
        <v>44302.533374928775</v>
      </c>
    </row>
    <row r="2291" ht="14.25" customHeight="1">
      <c r="A2291" s="1">
        <v>55695.0</v>
      </c>
      <c r="B2291" s="1" t="s">
        <v>61</v>
      </c>
      <c r="C2291" s="2">
        <v>44305.322614102566</v>
      </c>
    </row>
    <row r="2292" ht="14.25" customHeight="1">
      <c r="A2292" s="1">
        <v>55770.0</v>
      </c>
      <c r="B2292" s="1" t="s">
        <v>68</v>
      </c>
      <c r="C2292" s="2">
        <v>44387.74109252136</v>
      </c>
    </row>
    <row r="2293" ht="14.25" customHeight="1">
      <c r="A2293" s="1">
        <v>55771.0</v>
      </c>
      <c r="B2293" s="1" t="s">
        <v>61</v>
      </c>
      <c r="C2293" s="2">
        <v>44344.74558116097</v>
      </c>
    </row>
    <row r="2294" ht="14.25" customHeight="1">
      <c r="A2294" s="1">
        <v>55778.0</v>
      </c>
      <c r="B2294" s="1" t="s">
        <v>67</v>
      </c>
      <c r="C2294" s="2">
        <v>44386.91068158832</v>
      </c>
    </row>
    <row r="2295" ht="14.25" customHeight="1">
      <c r="A2295" s="1">
        <v>55806.0</v>
      </c>
      <c r="B2295" s="1" t="s">
        <v>67</v>
      </c>
      <c r="C2295" s="2">
        <v>44310.83281584758</v>
      </c>
    </row>
    <row r="2296" ht="14.25" customHeight="1">
      <c r="A2296" s="1">
        <v>55892.0</v>
      </c>
      <c r="B2296" s="1" t="s">
        <v>67</v>
      </c>
      <c r="C2296" s="2">
        <v>44333.539356160974</v>
      </c>
    </row>
    <row r="2297" ht="14.25" customHeight="1">
      <c r="A2297" s="1">
        <v>55911.0</v>
      </c>
      <c r="B2297" s="1" t="s">
        <v>63</v>
      </c>
      <c r="C2297" s="2">
        <v>44386.19312514245</v>
      </c>
    </row>
    <row r="2298" ht="14.25" customHeight="1">
      <c r="A2298" s="1">
        <v>55912.0</v>
      </c>
      <c r="B2298" s="1" t="s">
        <v>61</v>
      </c>
      <c r="C2298" s="2">
        <v>44312.104735149565</v>
      </c>
    </row>
    <row r="2299" ht="14.25" customHeight="1">
      <c r="A2299" s="1">
        <v>55918.0</v>
      </c>
      <c r="B2299" s="1" t="s">
        <v>70</v>
      </c>
      <c r="C2299" s="2">
        <v>44363.71503725072</v>
      </c>
    </row>
    <row r="2300" ht="14.25" customHeight="1">
      <c r="A2300" s="1">
        <v>55943.0</v>
      </c>
      <c r="B2300" s="1" t="s">
        <v>61</v>
      </c>
      <c r="C2300" s="2">
        <v>44344.7751545584</v>
      </c>
    </row>
    <row r="2301" ht="14.25" customHeight="1">
      <c r="A2301" s="1">
        <v>55955.0</v>
      </c>
      <c r="B2301" s="1" t="s">
        <v>66</v>
      </c>
      <c r="C2301" s="2">
        <v>44303.95896100427</v>
      </c>
    </row>
    <row r="2302" ht="14.25" customHeight="1">
      <c r="A2302" s="1">
        <v>55983.0</v>
      </c>
      <c r="B2302" s="1" t="s">
        <v>65</v>
      </c>
      <c r="C2302" s="2">
        <v>44312.32255206553</v>
      </c>
    </row>
    <row r="2303" ht="14.25" customHeight="1">
      <c r="A2303" s="1">
        <v>55989.0</v>
      </c>
      <c r="B2303" s="1" t="s">
        <v>70</v>
      </c>
      <c r="C2303" s="2">
        <v>44376.211644622505</v>
      </c>
    </row>
    <row r="2304" ht="14.25" customHeight="1">
      <c r="A2304" s="1">
        <v>56004.0</v>
      </c>
      <c r="B2304" s="1" t="s">
        <v>63</v>
      </c>
      <c r="C2304" s="2">
        <v>44326.33699017094</v>
      </c>
    </row>
    <row r="2305" ht="14.25" customHeight="1">
      <c r="A2305" s="1">
        <v>56012.0</v>
      </c>
      <c r="B2305" s="1" t="s">
        <v>74</v>
      </c>
      <c r="C2305" s="2">
        <v>44312.802524679486</v>
      </c>
    </row>
    <row r="2306" ht="14.25" customHeight="1">
      <c r="A2306" s="1">
        <v>56039.0</v>
      </c>
      <c r="B2306" s="1" t="s">
        <v>70</v>
      </c>
      <c r="C2306" s="2">
        <v>44343.37229070513</v>
      </c>
    </row>
    <row r="2307" ht="14.25" customHeight="1">
      <c r="A2307" s="1">
        <v>56050.0</v>
      </c>
      <c r="B2307" s="1" t="s">
        <v>63</v>
      </c>
      <c r="C2307" s="2">
        <v>44372.1955147792</v>
      </c>
    </row>
    <row r="2308" ht="14.25" customHeight="1">
      <c r="A2308" s="1">
        <v>56068.0</v>
      </c>
      <c r="B2308" s="1" t="s">
        <v>67</v>
      </c>
      <c r="C2308" s="2">
        <v>44312.13028621795</v>
      </c>
    </row>
    <row r="2309" ht="14.25" customHeight="1">
      <c r="A2309" s="1">
        <v>56082.0</v>
      </c>
      <c r="B2309" s="1" t="s">
        <v>61</v>
      </c>
      <c r="C2309" s="2">
        <v>44374.91372916667</v>
      </c>
    </row>
    <row r="2310" ht="14.25" customHeight="1">
      <c r="A2310" s="1">
        <v>56101.0</v>
      </c>
      <c r="B2310" s="1" t="s">
        <v>83</v>
      </c>
      <c r="C2310" s="2">
        <v>44310.01621940883</v>
      </c>
    </row>
    <row r="2311" ht="14.25" customHeight="1">
      <c r="A2311" s="1">
        <v>56132.0</v>
      </c>
      <c r="B2311" s="1" t="s">
        <v>70</v>
      </c>
      <c r="C2311" s="2">
        <v>44314.68932307693</v>
      </c>
    </row>
    <row r="2312" ht="14.25" customHeight="1">
      <c r="A2312" s="1">
        <v>56194.0</v>
      </c>
      <c r="B2312" s="1" t="s">
        <v>75</v>
      </c>
      <c r="C2312" s="2">
        <v>44343.64338685897</v>
      </c>
    </row>
    <row r="2313" ht="14.25" customHeight="1">
      <c r="A2313" s="1">
        <v>56198.0</v>
      </c>
      <c r="B2313" s="1" t="s">
        <v>61</v>
      </c>
      <c r="C2313" s="2">
        <v>44371.91211659544</v>
      </c>
    </row>
    <row r="2314" ht="14.25" customHeight="1">
      <c r="A2314" s="1">
        <v>56203.0</v>
      </c>
      <c r="B2314" s="1" t="s">
        <v>61</v>
      </c>
      <c r="C2314" s="2">
        <v>44344.89903603989</v>
      </c>
    </row>
    <row r="2315" ht="14.25" customHeight="1">
      <c r="A2315" s="1">
        <v>56253.0</v>
      </c>
      <c r="B2315" s="1" t="s">
        <v>63</v>
      </c>
      <c r="C2315" s="2">
        <v>44385.15844415955</v>
      </c>
    </row>
    <row r="2316" ht="14.25" customHeight="1">
      <c r="A2316" s="1">
        <v>56258.0</v>
      </c>
      <c r="B2316" s="1" t="s">
        <v>68</v>
      </c>
      <c r="C2316" s="2">
        <v>44290.095834009975</v>
      </c>
    </row>
    <row r="2317" ht="14.25" customHeight="1">
      <c r="A2317" s="1">
        <v>56263.0</v>
      </c>
      <c r="B2317" s="1" t="s">
        <v>70</v>
      </c>
      <c r="C2317" s="2">
        <v>44371.46158297721</v>
      </c>
    </row>
    <row r="2318" ht="14.25" customHeight="1">
      <c r="A2318" s="1">
        <v>56296.0</v>
      </c>
      <c r="B2318" s="1" t="s">
        <v>61</v>
      </c>
      <c r="C2318" s="2">
        <v>44372.7569210114</v>
      </c>
    </row>
    <row r="2319" ht="14.25" customHeight="1">
      <c r="A2319" s="1">
        <v>56315.0</v>
      </c>
      <c r="B2319" s="1" t="s">
        <v>78</v>
      </c>
      <c r="C2319" s="2">
        <v>44374.74146061254</v>
      </c>
    </row>
    <row r="2320" ht="14.25" customHeight="1">
      <c r="A2320" s="1">
        <v>56318.0</v>
      </c>
      <c r="B2320" s="1" t="s">
        <v>63</v>
      </c>
      <c r="C2320" s="2">
        <v>44310.29306794871</v>
      </c>
    </row>
    <row r="2321" ht="14.25" customHeight="1">
      <c r="A2321" s="1">
        <v>56330.0</v>
      </c>
      <c r="B2321" s="1" t="s">
        <v>80</v>
      </c>
      <c r="C2321" s="2">
        <v>44304.31994369658</v>
      </c>
    </row>
    <row r="2322" ht="14.25" customHeight="1">
      <c r="A2322" s="1">
        <v>56345.0</v>
      </c>
      <c r="B2322" s="1" t="s">
        <v>63</v>
      </c>
      <c r="C2322" s="2">
        <v>44308.42281339031</v>
      </c>
    </row>
    <row r="2323" ht="14.25" customHeight="1">
      <c r="A2323" s="1">
        <v>56355.0</v>
      </c>
      <c r="B2323" s="1" t="s">
        <v>63</v>
      </c>
      <c r="C2323" s="2">
        <v>44295.10337040598</v>
      </c>
    </row>
    <row r="2324" ht="14.25" customHeight="1">
      <c r="A2324" s="1">
        <v>56370.0</v>
      </c>
      <c r="B2324" s="1" t="s">
        <v>61</v>
      </c>
      <c r="C2324" s="2">
        <v>44309.258532727916</v>
      </c>
    </row>
    <row r="2325" ht="14.25" customHeight="1">
      <c r="A2325" s="1">
        <v>56389.0</v>
      </c>
      <c r="B2325" s="1" t="s">
        <v>63</v>
      </c>
      <c r="C2325" s="2">
        <v>44344.37938974359</v>
      </c>
    </row>
    <row r="2326" ht="14.25" customHeight="1">
      <c r="A2326" s="1">
        <v>56395.0</v>
      </c>
      <c r="B2326" s="1" t="s">
        <v>61</v>
      </c>
      <c r="C2326" s="2">
        <v>44382.15645064103</v>
      </c>
    </row>
    <row r="2327" ht="14.25" customHeight="1">
      <c r="A2327" s="1">
        <v>56403.0</v>
      </c>
      <c r="B2327" s="1" t="s">
        <v>63</v>
      </c>
      <c r="C2327" s="2">
        <v>44373.27662004986</v>
      </c>
    </row>
    <row r="2328" ht="14.25" customHeight="1">
      <c r="A2328" s="1">
        <v>56430.0</v>
      </c>
      <c r="B2328" s="1" t="s">
        <v>63</v>
      </c>
      <c r="C2328" s="2">
        <v>44307.58101937322</v>
      </c>
    </row>
    <row r="2329" ht="14.25" customHeight="1">
      <c r="A2329" s="1">
        <v>56433.0</v>
      </c>
      <c r="B2329" s="1" t="s">
        <v>63</v>
      </c>
      <c r="C2329" s="2">
        <v>44310.38091819801</v>
      </c>
    </row>
    <row r="2330" ht="14.25" customHeight="1">
      <c r="A2330" s="1">
        <v>56434.0</v>
      </c>
      <c r="B2330" s="1" t="s">
        <v>61</v>
      </c>
      <c r="C2330" s="2">
        <v>44328.813623753565</v>
      </c>
    </row>
    <row r="2331" ht="14.25" customHeight="1">
      <c r="A2331" s="1">
        <v>56449.0</v>
      </c>
      <c r="B2331" s="1" t="s">
        <v>67</v>
      </c>
      <c r="C2331" s="2">
        <v>44344.263039957266</v>
      </c>
    </row>
    <row r="2332" ht="14.25" customHeight="1">
      <c r="A2332" s="1">
        <v>56458.0</v>
      </c>
      <c r="B2332" s="1" t="s">
        <v>74</v>
      </c>
      <c r="C2332" s="2">
        <v>44317.37392681624</v>
      </c>
    </row>
    <row r="2333" ht="14.25" customHeight="1">
      <c r="A2333" s="1">
        <v>56476.0</v>
      </c>
      <c r="B2333" s="1" t="s">
        <v>70</v>
      </c>
      <c r="C2333" s="2">
        <v>44341.33983237179</v>
      </c>
    </row>
    <row r="2334" ht="14.25" customHeight="1">
      <c r="A2334" s="1">
        <v>56542.0</v>
      </c>
      <c r="B2334" s="1" t="s">
        <v>63</v>
      </c>
      <c r="C2334" s="2">
        <v>44306.29286128918</v>
      </c>
    </row>
    <row r="2335" ht="14.25" customHeight="1">
      <c r="A2335" s="1">
        <v>56578.0</v>
      </c>
      <c r="B2335" s="1" t="s">
        <v>61</v>
      </c>
      <c r="C2335" s="2">
        <v>44375.615305769235</v>
      </c>
    </row>
    <row r="2336" ht="14.25" customHeight="1">
      <c r="A2336" s="1">
        <v>56613.0</v>
      </c>
      <c r="B2336" s="1" t="s">
        <v>61</v>
      </c>
      <c r="C2336" s="2">
        <v>44296.23668137464</v>
      </c>
    </row>
    <row r="2337" ht="14.25" customHeight="1">
      <c r="A2337" s="1">
        <v>56637.0</v>
      </c>
      <c r="B2337" s="1" t="s">
        <v>70</v>
      </c>
      <c r="C2337" s="2">
        <v>44309.49509697294</v>
      </c>
    </row>
    <row r="2338" ht="14.25" customHeight="1">
      <c r="A2338" s="1">
        <v>56670.0</v>
      </c>
      <c r="B2338" s="1" t="s">
        <v>61</v>
      </c>
      <c r="C2338" s="2">
        <v>44366.21629953704</v>
      </c>
    </row>
    <row r="2339" ht="14.25" customHeight="1">
      <c r="A2339" s="1">
        <v>56672.0</v>
      </c>
      <c r="B2339" s="1" t="s">
        <v>70</v>
      </c>
      <c r="C2339" s="2">
        <v>44371.463095049854</v>
      </c>
    </row>
    <row r="2340" ht="14.25" customHeight="1">
      <c r="A2340" s="1">
        <v>56721.0</v>
      </c>
      <c r="B2340" s="1" t="s">
        <v>65</v>
      </c>
      <c r="C2340" s="2">
        <v>44339.86670174501</v>
      </c>
    </row>
    <row r="2341" ht="14.25" customHeight="1">
      <c r="A2341" s="1">
        <v>56763.0</v>
      </c>
      <c r="B2341" s="1" t="s">
        <v>63</v>
      </c>
      <c r="C2341" s="2">
        <v>44374.299289316245</v>
      </c>
    </row>
    <row r="2342" ht="14.25" customHeight="1">
      <c r="A2342" s="1">
        <v>56785.0</v>
      </c>
      <c r="B2342" s="1" t="s">
        <v>70</v>
      </c>
      <c r="C2342" s="2">
        <v>44372.139596937326</v>
      </c>
    </row>
    <row r="2343" ht="14.25" customHeight="1">
      <c r="A2343" s="1">
        <v>56805.0</v>
      </c>
      <c r="B2343" s="1" t="s">
        <v>61</v>
      </c>
      <c r="C2343" s="2">
        <v>44369.316136680914</v>
      </c>
    </row>
    <row r="2344" ht="14.25" customHeight="1">
      <c r="A2344" s="1">
        <v>56817.0</v>
      </c>
      <c r="B2344" s="1" t="s">
        <v>61</v>
      </c>
      <c r="C2344" s="2">
        <v>44344.497684401715</v>
      </c>
    </row>
    <row r="2345" ht="14.25" customHeight="1">
      <c r="A2345" s="1">
        <v>56823.0</v>
      </c>
      <c r="B2345" s="1" t="s">
        <v>63</v>
      </c>
      <c r="C2345" s="2">
        <v>44366.529090420234</v>
      </c>
    </row>
    <row r="2346" ht="14.25" customHeight="1">
      <c r="A2346" s="1">
        <v>56836.0</v>
      </c>
      <c r="B2346" s="1" t="s">
        <v>70</v>
      </c>
      <c r="C2346" s="2">
        <v>44344.65564504986</v>
      </c>
    </row>
    <row r="2347" ht="14.25" customHeight="1">
      <c r="A2347" s="1">
        <v>56863.0</v>
      </c>
      <c r="B2347" s="1" t="s">
        <v>72</v>
      </c>
      <c r="C2347" s="2">
        <v>44316.33387998575</v>
      </c>
    </row>
    <row r="2348" ht="14.25" customHeight="1">
      <c r="A2348" s="1">
        <v>56871.0</v>
      </c>
      <c r="B2348" s="1" t="s">
        <v>63</v>
      </c>
      <c r="C2348" s="2">
        <v>44285.67414529915</v>
      </c>
    </row>
    <row r="2349" ht="14.25" customHeight="1">
      <c r="A2349" s="1">
        <v>56890.0</v>
      </c>
      <c r="B2349" s="1" t="s">
        <v>63</v>
      </c>
      <c r="C2349" s="2">
        <v>44375.2776386396</v>
      </c>
    </row>
    <row r="2350" ht="14.25" customHeight="1">
      <c r="A2350" s="1">
        <v>56896.0</v>
      </c>
      <c r="B2350" s="1" t="s">
        <v>68</v>
      </c>
      <c r="C2350" s="2">
        <v>44347.64770826211</v>
      </c>
    </row>
    <row r="2351" ht="14.25" customHeight="1">
      <c r="A2351" s="1">
        <v>56898.0</v>
      </c>
      <c r="B2351" s="1" t="s">
        <v>61</v>
      </c>
      <c r="C2351" s="2">
        <v>44340.84787692308</v>
      </c>
    </row>
    <row r="2352" ht="14.25" customHeight="1">
      <c r="A2352" s="1">
        <v>56921.0</v>
      </c>
      <c r="B2352" s="1" t="s">
        <v>68</v>
      </c>
      <c r="C2352" s="2">
        <v>44400.32056356838</v>
      </c>
    </row>
    <row r="2353" ht="14.25" customHeight="1">
      <c r="A2353" s="1">
        <v>56929.0</v>
      </c>
      <c r="B2353" s="1" t="s">
        <v>70</v>
      </c>
      <c r="C2353" s="2">
        <v>44390.30311086182</v>
      </c>
    </row>
    <row r="2354" ht="14.25" customHeight="1">
      <c r="A2354" s="1">
        <v>56932.0</v>
      </c>
      <c r="B2354" s="1" t="s">
        <v>79</v>
      </c>
      <c r="C2354" s="2">
        <v>44375.90171502849</v>
      </c>
    </row>
    <row r="2355" ht="14.25" customHeight="1">
      <c r="A2355" s="1">
        <v>56937.0</v>
      </c>
      <c r="B2355" s="1" t="s">
        <v>70</v>
      </c>
      <c r="C2355" s="2">
        <v>44314.29988735754</v>
      </c>
    </row>
    <row r="2356" ht="14.25" customHeight="1">
      <c r="A2356" s="1">
        <v>56983.0</v>
      </c>
      <c r="B2356" s="1" t="s">
        <v>61</v>
      </c>
      <c r="C2356" s="2">
        <v>44372.94518233618</v>
      </c>
    </row>
    <row r="2357" ht="14.25" customHeight="1">
      <c r="A2357" s="1">
        <v>56990.0</v>
      </c>
      <c r="B2357" s="1" t="s">
        <v>70</v>
      </c>
      <c r="C2357" s="2">
        <v>44322.84332539174</v>
      </c>
    </row>
    <row r="2358" ht="14.25" customHeight="1">
      <c r="A2358" s="1">
        <v>56998.0</v>
      </c>
      <c r="B2358" s="1" t="s">
        <v>85</v>
      </c>
      <c r="C2358" s="2">
        <v>44406.23263094729</v>
      </c>
    </row>
    <row r="2359" ht="14.25" customHeight="1">
      <c r="A2359" s="1">
        <v>57036.0</v>
      </c>
      <c r="B2359" s="1" t="s">
        <v>61</v>
      </c>
      <c r="C2359" s="2">
        <v>44373.15023899573</v>
      </c>
    </row>
    <row r="2360" ht="14.25" customHeight="1">
      <c r="A2360" s="1">
        <v>57046.0</v>
      </c>
      <c r="B2360" s="1" t="s">
        <v>63</v>
      </c>
      <c r="C2360" s="2">
        <v>44285.36453347579</v>
      </c>
    </row>
    <row r="2361" ht="14.25" customHeight="1">
      <c r="A2361" s="1">
        <v>57074.0</v>
      </c>
      <c r="B2361" s="1" t="s">
        <v>78</v>
      </c>
      <c r="C2361" s="2">
        <v>44345.32701306981</v>
      </c>
    </row>
    <row r="2362" ht="14.25" customHeight="1">
      <c r="A2362" s="1">
        <v>57129.0</v>
      </c>
      <c r="B2362" s="1" t="s">
        <v>70</v>
      </c>
      <c r="C2362" s="2">
        <v>44310.306541809114</v>
      </c>
    </row>
    <row r="2363" ht="14.25" customHeight="1">
      <c r="A2363" s="1">
        <v>57148.0</v>
      </c>
      <c r="B2363" s="1" t="s">
        <v>75</v>
      </c>
      <c r="C2363" s="2">
        <v>44324.97975829772</v>
      </c>
    </row>
    <row r="2364" ht="14.25" customHeight="1">
      <c r="A2364" s="1">
        <v>57168.0</v>
      </c>
      <c r="B2364" s="1" t="s">
        <v>80</v>
      </c>
      <c r="C2364" s="2">
        <v>44371.59359462251</v>
      </c>
    </row>
    <row r="2365" ht="14.25" customHeight="1">
      <c r="A2365" s="1">
        <v>57180.0</v>
      </c>
      <c r="B2365" s="1" t="s">
        <v>61</v>
      </c>
      <c r="C2365" s="2">
        <v>44310.52944387464</v>
      </c>
    </row>
    <row r="2366" ht="14.25" customHeight="1">
      <c r="A2366" s="1">
        <v>57182.0</v>
      </c>
      <c r="B2366" s="1" t="s">
        <v>67</v>
      </c>
      <c r="C2366" s="2">
        <v>44318.890577029924</v>
      </c>
    </row>
    <row r="2367" ht="14.25" customHeight="1">
      <c r="A2367" s="1">
        <v>57195.0</v>
      </c>
      <c r="B2367" s="1" t="s">
        <v>70</v>
      </c>
      <c r="C2367" s="2">
        <v>44401.23437866809</v>
      </c>
    </row>
    <row r="2368" ht="14.25" customHeight="1">
      <c r="A2368" s="1">
        <v>57241.0</v>
      </c>
      <c r="B2368" s="1" t="s">
        <v>78</v>
      </c>
      <c r="C2368" s="2">
        <v>44346.43592998575</v>
      </c>
    </row>
    <row r="2369" ht="14.25" customHeight="1">
      <c r="A2369" s="1">
        <v>57248.0</v>
      </c>
      <c r="B2369" s="1" t="s">
        <v>61</v>
      </c>
      <c r="C2369" s="2">
        <v>44387.666956410256</v>
      </c>
    </row>
    <row r="2370" ht="14.25" customHeight="1">
      <c r="A2370" s="1">
        <v>57260.0</v>
      </c>
      <c r="B2370" s="1" t="s">
        <v>70</v>
      </c>
      <c r="C2370" s="2">
        <v>44296.65137218661</v>
      </c>
    </row>
    <row r="2371" ht="14.25" customHeight="1">
      <c r="A2371" s="1">
        <v>57312.0</v>
      </c>
      <c r="B2371" s="1" t="s">
        <v>67</v>
      </c>
      <c r="C2371" s="2">
        <v>44397.27872076211</v>
      </c>
    </row>
    <row r="2372" ht="14.25" customHeight="1">
      <c r="A2372" s="1">
        <v>57329.0</v>
      </c>
      <c r="B2372" s="1" t="s">
        <v>63</v>
      </c>
      <c r="C2372" s="2">
        <v>44324.1139380698</v>
      </c>
    </row>
    <row r="2373" ht="14.25" customHeight="1">
      <c r="A2373" s="1">
        <v>57356.0</v>
      </c>
      <c r="B2373" s="1" t="s">
        <v>63</v>
      </c>
      <c r="C2373" s="2">
        <v>44316.844543696585</v>
      </c>
    </row>
    <row r="2374" ht="14.25" customHeight="1">
      <c r="A2374" s="1">
        <v>57370.0</v>
      </c>
      <c r="B2374" s="1" t="s">
        <v>70</v>
      </c>
      <c r="C2374" s="2">
        <v>44368.23986570513</v>
      </c>
    </row>
    <row r="2375" ht="14.25" customHeight="1">
      <c r="A2375" s="1">
        <v>57375.0</v>
      </c>
      <c r="B2375" s="1" t="s">
        <v>70</v>
      </c>
      <c r="C2375" s="2">
        <v>44346.45215530627</v>
      </c>
    </row>
    <row r="2376" ht="14.25" customHeight="1">
      <c r="A2376" s="1">
        <v>57378.0</v>
      </c>
      <c r="B2376" s="1" t="s">
        <v>61</v>
      </c>
      <c r="C2376" s="2">
        <v>44306.98521331908</v>
      </c>
    </row>
    <row r="2377" ht="14.25" customHeight="1">
      <c r="A2377" s="1">
        <v>57380.0</v>
      </c>
      <c r="B2377" s="1" t="s">
        <v>61</v>
      </c>
      <c r="C2377" s="2">
        <v>44313.188008974364</v>
      </c>
    </row>
    <row r="2378" ht="14.25" customHeight="1">
      <c r="A2378" s="1">
        <v>57385.0</v>
      </c>
      <c r="B2378" s="1" t="s">
        <v>68</v>
      </c>
      <c r="C2378" s="2">
        <v>44303.52578162394</v>
      </c>
    </row>
    <row r="2379" ht="14.25" customHeight="1">
      <c r="A2379" s="1">
        <v>57395.0</v>
      </c>
      <c r="B2379" s="1" t="s">
        <v>63</v>
      </c>
      <c r="C2379" s="2">
        <v>44310.64096495727</v>
      </c>
    </row>
    <row r="2380" ht="14.25" customHeight="1">
      <c r="A2380" s="1">
        <v>57446.0</v>
      </c>
      <c r="B2380" s="1" t="s">
        <v>61</v>
      </c>
      <c r="C2380" s="2">
        <v>44372.08920527066</v>
      </c>
    </row>
    <row r="2381" ht="14.25" customHeight="1">
      <c r="A2381" s="1">
        <v>57450.0</v>
      </c>
      <c r="B2381" s="1" t="s">
        <v>67</v>
      </c>
      <c r="C2381" s="2">
        <v>44399.83635480769</v>
      </c>
    </row>
    <row r="2382" ht="14.25" customHeight="1">
      <c r="A2382" s="1">
        <v>57472.0</v>
      </c>
      <c r="B2382" s="1" t="s">
        <v>76</v>
      </c>
      <c r="C2382" s="2">
        <v>44392.04045224359</v>
      </c>
    </row>
    <row r="2383" ht="14.25" customHeight="1">
      <c r="A2383" s="1">
        <v>57524.0</v>
      </c>
      <c r="B2383" s="1" t="s">
        <v>61</v>
      </c>
      <c r="C2383" s="2">
        <v>44308.730701602566</v>
      </c>
    </row>
    <row r="2384" ht="14.25" customHeight="1">
      <c r="A2384" s="1">
        <v>57527.0</v>
      </c>
      <c r="B2384" s="1" t="s">
        <v>61</v>
      </c>
      <c r="C2384" s="2">
        <v>44373.1650397792</v>
      </c>
    </row>
    <row r="2385" ht="14.25" customHeight="1">
      <c r="A2385" s="1">
        <v>57529.0</v>
      </c>
      <c r="B2385" s="1" t="s">
        <v>70</v>
      </c>
      <c r="C2385" s="2">
        <v>44297.21855922365</v>
      </c>
    </row>
    <row r="2386" ht="14.25" customHeight="1">
      <c r="A2386" s="1">
        <v>57532.0</v>
      </c>
      <c r="B2386" s="1" t="s">
        <v>63</v>
      </c>
      <c r="C2386" s="2">
        <v>44361.6078894943</v>
      </c>
    </row>
    <row r="2387" ht="14.25" customHeight="1">
      <c r="A2387" s="1">
        <v>57563.0</v>
      </c>
      <c r="B2387" s="1" t="s">
        <v>61</v>
      </c>
      <c r="C2387" s="2">
        <v>44294.823114031344</v>
      </c>
    </row>
    <row r="2388" ht="14.25" customHeight="1">
      <c r="A2388" s="1">
        <v>57566.0</v>
      </c>
      <c r="B2388" s="1" t="s">
        <v>61</v>
      </c>
      <c r="C2388" s="2">
        <v>44311.82428486468</v>
      </c>
    </row>
    <row r="2389" ht="14.25" customHeight="1">
      <c r="A2389" s="1">
        <v>57578.0</v>
      </c>
      <c r="B2389" s="1" t="s">
        <v>61</v>
      </c>
      <c r="C2389" s="2">
        <v>44294.90062973647</v>
      </c>
    </row>
    <row r="2390" ht="14.25" customHeight="1">
      <c r="A2390" s="1">
        <v>57655.0</v>
      </c>
      <c r="B2390" s="1" t="s">
        <v>63</v>
      </c>
      <c r="C2390" s="2">
        <v>44310.16262514245</v>
      </c>
    </row>
    <row r="2391" ht="14.25" customHeight="1">
      <c r="A2391" s="1">
        <v>57662.0</v>
      </c>
      <c r="B2391" s="1" t="s">
        <v>70</v>
      </c>
      <c r="C2391" s="2">
        <v>44374.80490943733</v>
      </c>
    </row>
    <row r="2392" ht="14.25" customHeight="1">
      <c r="A2392" s="1">
        <v>57675.0</v>
      </c>
      <c r="B2392" s="1" t="s">
        <v>67</v>
      </c>
      <c r="C2392" s="2">
        <v>44310.002031196585</v>
      </c>
    </row>
    <row r="2393" ht="14.25" customHeight="1">
      <c r="A2393" s="1">
        <v>57677.0</v>
      </c>
      <c r="B2393" s="1" t="s">
        <v>63</v>
      </c>
      <c r="C2393" s="2">
        <v>44393.4280158832</v>
      </c>
    </row>
    <row r="2394" ht="14.25" customHeight="1">
      <c r="A2394" s="1">
        <v>57741.0</v>
      </c>
      <c r="B2394" s="1" t="s">
        <v>76</v>
      </c>
      <c r="C2394" s="2">
        <v>44345.406400142456</v>
      </c>
    </row>
    <row r="2395" ht="14.25" customHeight="1">
      <c r="A2395" s="1">
        <v>57755.0</v>
      </c>
      <c r="B2395" s="1" t="s">
        <v>67</v>
      </c>
      <c r="C2395" s="2">
        <v>44374.72897147436</v>
      </c>
    </row>
    <row r="2396" ht="14.25" customHeight="1">
      <c r="A2396" s="1">
        <v>57783.0</v>
      </c>
      <c r="B2396" s="1" t="s">
        <v>70</v>
      </c>
      <c r="C2396" s="2">
        <v>44375.44601769943</v>
      </c>
    </row>
    <row r="2397" ht="14.25" customHeight="1">
      <c r="A2397" s="1">
        <v>57791.0</v>
      </c>
      <c r="B2397" s="1" t="s">
        <v>63</v>
      </c>
      <c r="C2397" s="2">
        <v>44311.36553254986</v>
      </c>
    </row>
    <row r="2398" ht="14.25" customHeight="1">
      <c r="A2398" s="1">
        <v>57830.0</v>
      </c>
      <c r="B2398" s="1" t="s">
        <v>61</v>
      </c>
      <c r="C2398" s="2">
        <v>44309.718068732196</v>
      </c>
    </row>
    <row r="2399" ht="14.25" customHeight="1">
      <c r="A2399" s="1">
        <v>57834.0</v>
      </c>
      <c r="B2399" s="1" t="s">
        <v>67</v>
      </c>
      <c r="C2399" s="2">
        <v>44372.534584009976</v>
      </c>
    </row>
    <row r="2400" ht="14.25" customHeight="1">
      <c r="A2400" s="1">
        <v>57853.0</v>
      </c>
      <c r="B2400" s="1" t="s">
        <v>63</v>
      </c>
      <c r="C2400" s="2">
        <v>44284.877233903135</v>
      </c>
    </row>
    <row r="2401" ht="14.25" customHeight="1">
      <c r="A2401" s="1">
        <v>57857.0</v>
      </c>
      <c r="B2401" s="1" t="s">
        <v>61</v>
      </c>
      <c r="C2401" s="2">
        <v>44344.24955242165</v>
      </c>
    </row>
    <row r="2402" ht="14.25" customHeight="1">
      <c r="A2402" s="1">
        <v>57899.0</v>
      </c>
      <c r="B2402" s="1" t="s">
        <v>67</v>
      </c>
      <c r="C2402" s="2">
        <v>44337.63983974359</v>
      </c>
    </row>
    <row r="2403" ht="14.25" customHeight="1">
      <c r="A2403" s="1">
        <v>57930.0</v>
      </c>
      <c r="B2403" s="1" t="s">
        <v>63</v>
      </c>
      <c r="C2403" s="2">
        <v>44295.130205199435</v>
      </c>
    </row>
    <row r="2404" ht="14.25" customHeight="1">
      <c r="A2404" s="1">
        <v>57932.0</v>
      </c>
      <c r="B2404" s="1" t="s">
        <v>63</v>
      </c>
      <c r="C2404" s="2">
        <v>44299.690185327636</v>
      </c>
    </row>
    <row r="2405" ht="14.25" customHeight="1">
      <c r="A2405" s="1">
        <v>57949.0</v>
      </c>
      <c r="B2405" s="1" t="s">
        <v>63</v>
      </c>
      <c r="C2405" s="2">
        <v>44371.99581545585</v>
      </c>
    </row>
    <row r="2406" ht="14.25" customHeight="1">
      <c r="A2406" s="1">
        <v>57974.0</v>
      </c>
      <c r="B2406" s="1" t="s">
        <v>63</v>
      </c>
      <c r="C2406" s="2">
        <v>44309.63757261396</v>
      </c>
    </row>
    <row r="2407" ht="14.25" customHeight="1">
      <c r="A2407" s="1">
        <v>57980.0</v>
      </c>
      <c r="B2407" s="1" t="s">
        <v>61</v>
      </c>
      <c r="C2407" s="2">
        <v>44320.20622332621</v>
      </c>
    </row>
    <row r="2408" ht="14.25" customHeight="1">
      <c r="A2408" s="1">
        <v>57983.0</v>
      </c>
      <c r="B2408" s="1" t="s">
        <v>80</v>
      </c>
      <c r="C2408" s="2">
        <v>44331.214010398864</v>
      </c>
    </row>
    <row r="2409" ht="14.25" customHeight="1">
      <c r="A2409" s="1">
        <v>58030.0</v>
      </c>
      <c r="B2409" s="1" t="s">
        <v>70</v>
      </c>
      <c r="C2409" s="2">
        <v>44371.69198650285</v>
      </c>
    </row>
    <row r="2410" ht="14.25" customHeight="1">
      <c r="A2410" s="1">
        <v>58042.0</v>
      </c>
      <c r="B2410" s="1" t="s">
        <v>65</v>
      </c>
      <c r="C2410" s="2">
        <v>44309.41339358975</v>
      </c>
    </row>
    <row r="2411" ht="14.25" customHeight="1">
      <c r="A2411" s="1">
        <v>58043.0</v>
      </c>
      <c r="B2411" s="1" t="s">
        <v>61</v>
      </c>
      <c r="C2411" s="2">
        <v>44401.71072977208</v>
      </c>
    </row>
    <row r="2412" ht="14.25" customHeight="1">
      <c r="A2412" s="1">
        <v>58071.0</v>
      </c>
      <c r="B2412" s="1" t="s">
        <v>70</v>
      </c>
      <c r="C2412" s="2">
        <v>44339.256088782044</v>
      </c>
    </row>
    <row r="2413" ht="14.25" customHeight="1">
      <c r="A2413" s="1">
        <v>58111.0</v>
      </c>
      <c r="B2413" s="1" t="s">
        <v>67</v>
      </c>
      <c r="C2413" s="2">
        <v>44307.67019992877</v>
      </c>
    </row>
    <row r="2414" ht="14.25" customHeight="1">
      <c r="A2414" s="1">
        <v>58112.0</v>
      </c>
      <c r="B2414" s="1" t="s">
        <v>61</v>
      </c>
      <c r="C2414" s="2">
        <v>44304.322794800566</v>
      </c>
    </row>
    <row r="2415" ht="14.25" customHeight="1">
      <c r="A2415" s="1">
        <v>58116.0</v>
      </c>
      <c r="B2415" s="1" t="s">
        <v>63</v>
      </c>
      <c r="C2415" s="2">
        <v>44376.34737172365</v>
      </c>
    </row>
    <row r="2416" ht="14.25" customHeight="1">
      <c r="A2416" s="1">
        <v>58125.0</v>
      </c>
      <c r="B2416" s="1" t="s">
        <v>70</v>
      </c>
      <c r="C2416" s="2">
        <v>44376.37312193733</v>
      </c>
    </row>
    <row r="2417" ht="14.25" customHeight="1">
      <c r="A2417" s="1">
        <v>58126.0</v>
      </c>
      <c r="B2417" s="1" t="s">
        <v>61</v>
      </c>
      <c r="C2417" s="2">
        <v>44301.559294195155</v>
      </c>
    </row>
    <row r="2418" ht="14.25" customHeight="1">
      <c r="A2418" s="1">
        <v>58127.0</v>
      </c>
      <c r="B2418" s="1" t="s">
        <v>61</v>
      </c>
      <c r="C2418" s="2">
        <v>44314.64922891738</v>
      </c>
    </row>
    <row r="2419" ht="14.25" customHeight="1">
      <c r="A2419" s="1">
        <v>58133.0</v>
      </c>
      <c r="B2419" s="1" t="s">
        <v>61</v>
      </c>
      <c r="C2419" s="2">
        <v>44310.33643646724</v>
      </c>
    </row>
    <row r="2420" ht="14.25" customHeight="1">
      <c r="A2420" s="1">
        <v>58166.0</v>
      </c>
      <c r="B2420" s="1" t="s">
        <v>75</v>
      </c>
      <c r="C2420" s="2">
        <v>44389.93351513533</v>
      </c>
    </row>
    <row r="2421" ht="14.25" customHeight="1">
      <c r="A2421" s="1">
        <v>58275.0</v>
      </c>
      <c r="B2421" s="1" t="s">
        <v>61</v>
      </c>
      <c r="C2421" s="2">
        <v>44319.22211940883</v>
      </c>
    </row>
    <row r="2422" ht="14.25" customHeight="1">
      <c r="A2422" s="1">
        <v>58281.0</v>
      </c>
      <c r="B2422" s="1" t="s">
        <v>61</v>
      </c>
      <c r="C2422" s="2">
        <v>44346.06734415955</v>
      </c>
    </row>
    <row r="2423" ht="14.25" customHeight="1">
      <c r="A2423" s="1">
        <v>58286.0</v>
      </c>
      <c r="B2423" s="1" t="s">
        <v>68</v>
      </c>
      <c r="C2423" s="2">
        <v>44407.52423550569</v>
      </c>
    </row>
    <row r="2424" ht="14.25" customHeight="1">
      <c r="A2424" s="1">
        <v>58351.0</v>
      </c>
      <c r="B2424" s="1" t="s">
        <v>70</v>
      </c>
      <c r="C2424" s="2">
        <v>44343.53358839031</v>
      </c>
    </row>
    <row r="2425" ht="14.25" customHeight="1">
      <c r="A2425" s="1">
        <v>58354.0</v>
      </c>
      <c r="B2425" s="1" t="s">
        <v>65</v>
      </c>
      <c r="C2425" s="2">
        <v>44407.656923076924</v>
      </c>
    </row>
    <row r="2426" ht="14.25" customHeight="1">
      <c r="A2426" s="1">
        <v>58357.0</v>
      </c>
      <c r="B2426" s="1" t="s">
        <v>61</v>
      </c>
      <c r="C2426" s="2">
        <v>44321.18380783476</v>
      </c>
    </row>
    <row r="2427" ht="14.25" customHeight="1">
      <c r="A2427" s="1">
        <v>58398.0</v>
      </c>
      <c r="B2427" s="1" t="s">
        <v>71</v>
      </c>
      <c r="C2427" s="2">
        <v>44341.3914045584</v>
      </c>
    </row>
    <row r="2428" ht="14.25" customHeight="1">
      <c r="A2428" s="1">
        <v>58406.0</v>
      </c>
      <c r="B2428" s="1" t="s">
        <v>67</v>
      </c>
      <c r="C2428" s="2">
        <v>44385.22064116809</v>
      </c>
    </row>
    <row r="2429" ht="14.25" customHeight="1">
      <c r="A2429" s="1">
        <v>58453.0</v>
      </c>
      <c r="B2429" s="1" t="s">
        <v>75</v>
      </c>
      <c r="C2429" s="2">
        <v>44285.22384690171</v>
      </c>
    </row>
    <row r="2430" ht="14.25" customHeight="1">
      <c r="A2430" s="1">
        <v>58461.0</v>
      </c>
      <c r="B2430" s="1" t="s">
        <v>70</v>
      </c>
      <c r="C2430" s="2">
        <v>44295.12800017807</v>
      </c>
    </row>
    <row r="2431" ht="14.25" customHeight="1">
      <c r="A2431" s="1">
        <v>58463.0</v>
      </c>
      <c r="B2431" s="1" t="s">
        <v>63</v>
      </c>
      <c r="C2431" s="2">
        <v>44373.32805388177</v>
      </c>
    </row>
    <row r="2432" ht="14.25" customHeight="1">
      <c r="A2432" s="1">
        <v>58472.0</v>
      </c>
      <c r="B2432" s="1" t="s">
        <v>63</v>
      </c>
      <c r="C2432" s="2">
        <v>44306.578329522796</v>
      </c>
    </row>
    <row r="2433" ht="14.25" customHeight="1">
      <c r="A2433" s="1">
        <v>58487.0</v>
      </c>
      <c r="B2433" s="1" t="s">
        <v>72</v>
      </c>
      <c r="C2433" s="2">
        <v>44372.28363860399</v>
      </c>
    </row>
    <row r="2434" ht="14.25" customHeight="1">
      <c r="A2434" s="1">
        <v>58624.0</v>
      </c>
      <c r="B2434" s="1" t="s">
        <v>70</v>
      </c>
      <c r="C2434" s="2">
        <v>44344.590227706554</v>
      </c>
    </row>
    <row r="2435" ht="14.25" customHeight="1">
      <c r="A2435" s="1">
        <v>58627.0</v>
      </c>
      <c r="B2435" s="1" t="s">
        <v>78</v>
      </c>
      <c r="C2435" s="2">
        <v>44333.66457004986</v>
      </c>
    </row>
    <row r="2436" ht="14.25" customHeight="1">
      <c r="A2436" s="1">
        <v>58684.0</v>
      </c>
      <c r="B2436" s="1" t="s">
        <v>80</v>
      </c>
      <c r="C2436" s="2">
        <v>44347.86036153846</v>
      </c>
    </row>
    <row r="2437" ht="14.25" customHeight="1">
      <c r="A2437" s="1">
        <v>58723.0</v>
      </c>
      <c r="B2437" s="1" t="s">
        <v>63</v>
      </c>
      <c r="C2437" s="2">
        <v>44297.41450523504</v>
      </c>
    </row>
    <row r="2438" ht="14.25" customHeight="1">
      <c r="A2438" s="1">
        <v>58738.0</v>
      </c>
      <c r="B2438" s="1" t="s">
        <v>65</v>
      </c>
      <c r="C2438" s="2">
        <v>44360.390664494305</v>
      </c>
    </row>
    <row r="2439" ht="14.25" customHeight="1">
      <c r="A2439" s="1">
        <v>58761.0</v>
      </c>
      <c r="B2439" s="1" t="s">
        <v>61</v>
      </c>
      <c r="C2439" s="2">
        <v>44373.68079967949</v>
      </c>
    </row>
    <row r="2440" ht="14.25" customHeight="1">
      <c r="A2440" s="1">
        <v>58770.0</v>
      </c>
      <c r="B2440" s="1" t="s">
        <v>70</v>
      </c>
      <c r="C2440" s="2">
        <v>44345.39950320513</v>
      </c>
    </row>
    <row r="2441" ht="14.25" customHeight="1">
      <c r="A2441" s="1">
        <v>58778.0</v>
      </c>
      <c r="B2441" s="1" t="s">
        <v>61</v>
      </c>
      <c r="C2441" s="2">
        <v>44375.44103027066</v>
      </c>
    </row>
    <row r="2442" ht="14.25" customHeight="1">
      <c r="A2442" s="1">
        <v>58865.0</v>
      </c>
      <c r="B2442" s="1" t="s">
        <v>72</v>
      </c>
      <c r="C2442" s="2">
        <v>44322.96546566952</v>
      </c>
    </row>
    <row r="2443" ht="14.25" customHeight="1">
      <c r="A2443" s="1">
        <v>58871.0</v>
      </c>
      <c r="B2443" s="1" t="s">
        <v>63</v>
      </c>
      <c r="C2443" s="2">
        <v>44372.95039529914</v>
      </c>
    </row>
    <row r="2444" ht="14.25" customHeight="1">
      <c r="A2444" s="1">
        <v>58873.0</v>
      </c>
      <c r="B2444" s="1" t="s">
        <v>67</v>
      </c>
      <c r="C2444" s="2">
        <v>44378.82807446581</v>
      </c>
    </row>
    <row r="2445" ht="14.25" customHeight="1">
      <c r="A2445" s="1">
        <v>58911.0</v>
      </c>
      <c r="B2445" s="1" t="s">
        <v>61</v>
      </c>
      <c r="C2445" s="2">
        <v>44309.96627147436</v>
      </c>
    </row>
    <row r="2446" ht="14.25" customHeight="1">
      <c r="A2446" s="1">
        <v>58924.0</v>
      </c>
      <c r="B2446" s="1" t="s">
        <v>63</v>
      </c>
      <c r="C2446" s="2">
        <v>44319.834689743584</v>
      </c>
    </row>
    <row r="2447" ht="14.25" customHeight="1">
      <c r="A2447" s="1">
        <v>58960.0</v>
      </c>
      <c r="B2447" s="1" t="s">
        <v>67</v>
      </c>
      <c r="C2447" s="2">
        <v>44384.378388390316</v>
      </c>
    </row>
    <row r="2448" ht="14.25" customHeight="1">
      <c r="A2448" s="1">
        <v>59027.0</v>
      </c>
      <c r="B2448" s="1" t="s">
        <v>63</v>
      </c>
      <c r="C2448" s="2">
        <v>44311.62355430912</v>
      </c>
    </row>
    <row r="2449" ht="14.25" customHeight="1">
      <c r="A2449" s="1">
        <v>59029.0</v>
      </c>
      <c r="B2449" s="1" t="s">
        <v>70</v>
      </c>
      <c r="C2449" s="2">
        <v>44340.80995039174</v>
      </c>
    </row>
    <row r="2450" ht="14.25" customHeight="1">
      <c r="A2450" s="1">
        <v>59046.0</v>
      </c>
      <c r="B2450" s="1" t="s">
        <v>61</v>
      </c>
      <c r="C2450" s="2">
        <v>44325.75960153134</v>
      </c>
    </row>
    <row r="2451" ht="14.25" customHeight="1">
      <c r="A2451" s="1">
        <v>59065.0</v>
      </c>
      <c r="B2451" s="1" t="s">
        <v>61</v>
      </c>
      <c r="C2451" s="2">
        <v>44344.3092744302</v>
      </c>
    </row>
    <row r="2452" ht="14.25" customHeight="1">
      <c r="A2452" s="1">
        <v>59094.0</v>
      </c>
      <c r="B2452" s="1" t="s">
        <v>67</v>
      </c>
      <c r="C2452" s="2">
        <v>44375.83216566952</v>
      </c>
    </row>
    <row r="2453" ht="14.25" customHeight="1">
      <c r="A2453" s="1">
        <v>59101.0</v>
      </c>
      <c r="B2453" s="1" t="s">
        <v>70</v>
      </c>
      <c r="C2453" s="2">
        <v>44375.4369130698</v>
      </c>
    </row>
    <row r="2454" ht="14.25" customHeight="1">
      <c r="A2454" s="1">
        <v>59104.0</v>
      </c>
      <c r="B2454" s="1" t="s">
        <v>61</v>
      </c>
      <c r="C2454" s="2">
        <v>44314.78229245014</v>
      </c>
    </row>
    <row r="2455" ht="14.25" customHeight="1">
      <c r="A2455" s="1">
        <v>59151.0</v>
      </c>
      <c r="B2455" s="1" t="s">
        <v>63</v>
      </c>
      <c r="C2455" s="2">
        <v>44393.634328205124</v>
      </c>
    </row>
    <row r="2456" ht="14.25" customHeight="1">
      <c r="A2456" s="1">
        <v>59155.0</v>
      </c>
      <c r="B2456" s="1" t="s">
        <v>61</v>
      </c>
      <c r="C2456" s="2">
        <v>44372.86342888177</v>
      </c>
    </row>
    <row r="2457" ht="14.25" customHeight="1">
      <c r="A2457" s="1">
        <v>59159.0</v>
      </c>
      <c r="B2457" s="1" t="s">
        <v>63</v>
      </c>
      <c r="C2457" s="2">
        <v>44372.676942735045</v>
      </c>
    </row>
    <row r="2458" ht="14.25" customHeight="1">
      <c r="A2458" s="1">
        <v>59161.0</v>
      </c>
      <c r="B2458" s="1" t="s">
        <v>63</v>
      </c>
      <c r="C2458" s="2">
        <v>44401.13843696581</v>
      </c>
    </row>
    <row r="2459" ht="14.25" customHeight="1">
      <c r="A2459" s="1">
        <v>59162.0</v>
      </c>
      <c r="B2459" s="1" t="s">
        <v>70</v>
      </c>
      <c r="C2459" s="2">
        <v>44376.194186075496</v>
      </c>
    </row>
    <row r="2460" ht="14.25" customHeight="1">
      <c r="A2460" s="1">
        <v>59167.0</v>
      </c>
      <c r="B2460" s="1" t="s">
        <v>61</v>
      </c>
      <c r="C2460" s="2">
        <v>44298.15885801282</v>
      </c>
    </row>
    <row r="2461" ht="14.25" customHeight="1">
      <c r="A2461" s="1">
        <v>59170.0</v>
      </c>
      <c r="B2461" s="1" t="s">
        <v>63</v>
      </c>
      <c r="C2461" s="2">
        <v>44308.22315473647</v>
      </c>
    </row>
    <row r="2462" ht="14.25" customHeight="1">
      <c r="A2462" s="1">
        <v>59178.0</v>
      </c>
      <c r="B2462" s="1" t="s">
        <v>61</v>
      </c>
      <c r="C2462" s="2">
        <v>44343.05445573362</v>
      </c>
    </row>
    <row r="2463" ht="14.25" customHeight="1">
      <c r="A2463" s="1">
        <v>59194.0</v>
      </c>
      <c r="B2463" s="1" t="s">
        <v>67</v>
      </c>
      <c r="C2463" s="2">
        <v>44392.41218717949</v>
      </c>
    </row>
    <row r="2464" ht="14.25" customHeight="1">
      <c r="A2464" s="1">
        <v>59198.0</v>
      </c>
      <c r="B2464" s="1" t="s">
        <v>61</v>
      </c>
      <c r="C2464" s="2">
        <v>44372.579251780626</v>
      </c>
    </row>
    <row r="2465" ht="14.25" customHeight="1">
      <c r="A2465" s="1">
        <v>59214.0</v>
      </c>
      <c r="B2465" s="1" t="s">
        <v>82</v>
      </c>
      <c r="C2465" s="2">
        <v>44314.731824715105</v>
      </c>
    </row>
    <row r="2466" ht="14.25" customHeight="1">
      <c r="A2466" s="1">
        <v>59218.0</v>
      </c>
      <c r="B2466" s="1" t="s">
        <v>67</v>
      </c>
      <c r="C2466" s="2">
        <v>44315.866365384616</v>
      </c>
    </row>
    <row r="2467" ht="14.25" customHeight="1">
      <c r="A2467" s="1">
        <v>59292.0</v>
      </c>
      <c r="B2467" s="1" t="s">
        <v>61</v>
      </c>
      <c r="C2467" s="2">
        <v>44302.3300923077</v>
      </c>
    </row>
    <row r="2468" ht="14.25" customHeight="1">
      <c r="A2468" s="1">
        <v>59304.0</v>
      </c>
      <c r="B2468" s="1" t="s">
        <v>61</v>
      </c>
      <c r="C2468" s="2">
        <v>44371.53044273505</v>
      </c>
    </row>
    <row r="2469" ht="14.25" customHeight="1">
      <c r="A2469" s="1">
        <v>59324.0</v>
      </c>
      <c r="B2469" s="1" t="s">
        <v>63</v>
      </c>
      <c r="C2469" s="2">
        <v>44390.356522115384</v>
      </c>
    </row>
    <row r="2470" ht="14.25" customHeight="1">
      <c r="A2470" s="1">
        <v>59325.0</v>
      </c>
      <c r="B2470" s="1" t="s">
        <v>61</v>
      </c>
      <c r="C2470" s="2">
        <v>44345.884588354704</v>
      </c>
    </row>
    <row r="2471" ht="14.25" customHeight="1">
      <c r="A2471" s="1">
        <v>59356.0</v>
      </c>
      <c r="B2471" s="1" t="s">
        <v>67</v>
      </c>
      <c r="C2471" s="2">
        <v>44313.691886930195</v>
      </c>
    </row>
    <row r="2472" ht="14.25" customHeight="1">
      <c r="A2472" s="1">
        <v>59415.0</v>
      </c>
      <c r="B2472" s="1" t="s">
        <v>67</v>
      </c>
      <c r="C2472" s="2">
        <v>44304.151888853274</v>
      </c>
    </row>
    <row r="2473" ht="14.25" customHeight="1">
      <c r="A2473" s="1">
        <v>59468.0</v>
      </c>
      <c r="B2473" s="1" t="s">
        <v>61</v>
      </c>
      <c r="C2473" s="2">
        <v>44392.00989180912</v>
      </c>
    </row>
    <row r="2474" ht="14.25" customHeight="1">
      <c r="A2474" s="1">
        <v>59508.0</v>
      </c>
      <c r="B2474" s="1" t="s">
        <v>63</v>
      </c>
      <c r="C2474" s="2">
        <v>44309.43434597579</v>
      </c>
    </row>
    <row r="2475" ht="14.25" customHeight="1">
      <c r="A2475" s="1">
        <v>59535.0</v>
      </c>
      <c r="B2475" s="1" t="s">
        <v>61</v>
      </c>
      <c r="C2475" s="2">
        <v>44341.074976317665</v>
      </c>
    </row>
    <row r="2476" ht="14.25" customHeight="1">
      <c r="A2476" s="1">
        <v>59548.0</v>
      </c>
      <c r="B2476" s="1" t="s">
        <v>61</v>
      </c>
      <c r="C2476" s="2">
        <v>44293.84297763532</v>
      </c>
    </row>
    <row r="2477" ht="14.25" customHeight="1">
      <c r="A2477" s="1">
        <v>59552.0</v>
      </c>
      <c r="B2477" s="1" t="s">
        <v>70</v>
      </c>
      <c r="C2477" s="2">
        <v>44307.807038817664</v>
      </c>
    </row>
    <row r="2478" ht="14.25" customHeight="1">
      <c r="A2478" s="1">
        <v>59557.0</v>
      </c>
      <c r="B2478" s="1" t="s">
        <v>70</v>
      </c>
      <c r="C2478" s="2">
        <v>44346.30241844729</v>
      </c>
    </row>
    <row r="2479" ht="14.25" customHeight="1">
      <c r="A2479" s="1">
        <v>59564.0</v>
      </c>
      <c r="B2479" s="1" t="s">
        <v>63</v>
      </c>
      <c r="C2479" s="2">
        <v>44339.5609235755</v>
      </c>
    </row>
    <row r="2480" ht="14.25" customHeight="1">
      <c r="A2480" s="1">
        <v>59589.0</v>
      </c>
      <c r="B2480" s="1" t="s">
        <v>71</v>
      </c>
      <c r="C2480" s="2">
        <v>44343.38304066952</v>
      </c>
    </row>
    <row r="2481" ht="14.25" customHeight="1">
      <c r="A2481" s="1">
        <v>59647.0</v>
      </c>
      <c r="B2481" s="1" t="s">
        <v>63</v>
      </c>
      <c r="C2481" s="2">
        <v>44423.77200990028</v>
      </c>
    </row>
    <row r="2482" ht="14.25" customHeight="1">
      <c r="A2482" s="1">
        <v>59656.0</v>
      </c>
      <c r="B2482" s="1" t="s">
        <v>61</v>
      </c>
      <c r="C2482" s="2">
        <v>44372.72291111111</v>
      </c>
    </row>
    <row r="2483" ht="14.25" customHeight="1">
      <c r="A2483" s="1">
        <v>59728.0</v>
      </c>
      <c r="B2483" s="1" t="s">
        <v>67</v>
      </c>
      <c r="C2483" s="2">
        <v>44336.89738532763</v>
      </c>
    </row>
    <row r="2484" ht="14.25" customHeight="1">
      <c r="A2484" s="1">
        <v>59737.0</v>
      </c>
      <c r="B2484" s="1" t="s">
        <v>67</v>
      </c>
      <c r="C2484" s="2">
        <v>44353.503071438754</v>
      </c>
    </row>
    <row r="2485" ht="14.25" customHeight="1">
      <c r="A2485" s="1">
        <v>59779.0</v>
      </c>
      <c r="B2485" s="1" t="s">
        <v>61</v>
      </c>
      <c r="C2485" s="2">
        <v>44346.51908717949</v>
      </c>
    </row>
    <row r="2486" ht="14.25" customHeight="1">
      <c r="A2486" s="1">
        <v>59880.0</v>
      </c>
      <c r="B2486" s="1" t="s">
        <v>65</v>
      </c>
      <c r="C2486" s="2">
        <v>44395.84395384616</v>
      </c>
    </row>
    <row r="2487" ht="14.25" customHeight="1">
      <c r="A2487" s="1">
        <v>59889.0</v>
      </c>
      <c r="B2487" s="1" t="s">
        <v>80</v>
      </c>
      <c r="C2487" s="2">
        <v>44407.81353304844</v>
      </c>
    </row>
    <row r="2488" ht="14.25" customHeight="1">
      <c r="A2488" s="1">
        <v>59895.0</v>
      </c>
      <c r="B2488" s="1" t="s">
        <v>61</v>
      </c>
      <c r="C2488" s="2">
        <v>44373.476341096866</v>
      </c>
    </row>
    <row r="2489" ht="14.25" customHeight="1">
      <c r="A2489" s="1">
        <v>59925.0</v>
      </c>
      <c r="B2489" s="1" t="s">
        <v>61</v>
      </c>
      <c r="C2489" s="2">
        <v>44364.052763817665</v>
      </c>
    </row>
    <row r="2490" ht="14.25" customHeight="1">
      <c r="A2490" s="1">
        <v>59985.0</v>
      </c>
      <c r="B2490" s="1" t="s">
        <v>61</v>
      </c>
      <c r="C2490" s="2">
        <v>44339.88231915955</v>
      </c>
    </row>
    <row r="2491" ht="14.25" customHeight="1">
      <c r="A2491" s="1">
        <v>60000.0</v>
      </c>
      <c r="B2491" s="1" t="s">
        <v>61</v>
      </c>
      <c r="C2491" s="2">
        <v>44287.50972332621</v>
      </c>
    </row>
    <row r="2492" ht="14.25" customHeight="1">
      <c r="A2492" s="1">
        <v>60004.0</v>
      </c>
      <c r="B2492" s="1" t="s">
        <v>61</v>
      </c>
      <c r="C2492" s="2">
        <v>44350.693900106846</v>
      </c>
    </row>
    <row r="2493" ht="14.25" customHeight="1">
      <c r="A2493" s="1">
        <v>60016.0</v>
      </c>
      <c r="B2493" s="1" t="s">
        <v>70</v>
      </c>
      <c r="C2493" s="2">
        <v>44371.79708600427</v>
      </c>
    </row>
    <row r="2494" ht="14.25" customHeight="1">
      <c r="A2494" s="1">
        <v>60019.0</v>
      </c>
      <c r="B2494" s="1" t="s">
        <v>61</v>
      </c>
      <c r="C2494" s="2">
        <v>44341.72716937322</v>
      </c>
    </row>
    <row r="2495" ht="14.25" customHeight="1">
      <c r="A2495" s="1">
        <v>60024.0</v>
      </c>
      <c r="B2495" s="1" t="s">
        <v>63</v>
      </c>
      <c r="C2495" s="2">
        <v>44293.631724074075</v>
      </c>
    </row>
    <row r="2496" ht="14.25" customHeight="1">
      <c r="A2496" s="1">
        <v>60055.0</v>
      </c>
      <c r="B2496" s="1" t="s">
        <v>63</v>
      </c>
      <c r="C2496" s="2">
        <v>44373.0219883547</v>
      </c>
    </row>
    <row r="2497" ht="14.25" customHeight="1">
      <c r="A2497" s="1">
        <v>60084.0</v>
      </c>
      <c r="B2497" s="1" t="s">
        <v>61</v>
      </c>
      <c r="C2497" s="2">
        <v>44309.75272884616</v>
      </c>
    </row>
    <row r="2498" ht="14.25" customHeight="1">
      <c r="A2498" s="1">
        <v>60088.0</v>
      </c>
      <c r="B2498" s="1" t="s">
        <v>72</v>
      </c>
      <c r="C2498" s="2">
        <v>44304.60393091168</v>
      </c>
    </row>
    <row r="2499" ht="14.25" customHeight="1">
      <c r="A2499" s="1">
        <v>60198.0</v>
      </c>
      <c r="B2499" s="1" t="s">
        <v>63</v>
      </c>
      <c r="C2499" s="2">
        <v>44316.24035829772</v>
      </c>
    </row>
    <row r="2500" ht="14.25" customHeight="1">
      <c r="A2500" s="1">
        <v>60217.0</v>
      </c>
      <c r="B2500" s="1" t="s">
        <v>70</v>
      </c>
      <c r="C2500" s="2">
        <v>44298.59894227208</v>
      </c>
    </row>
    <row r="2501" ht="14.25" customHeight="1">
      <c r="A2501" s="1">
        <v>60220.0</v>
      </c>
      <c r="B2501" s="1" t="s">
        <v>61</v>
      </c>
      <c r="C2501" s="2">
        <v>44326.2211923077</v>
      </c>
    </row>
    <row r="2502" ht="14.25" customHeight="1">
      <c r="A2502" s="1">
        <v>60222.0</v>
      </c>
      <c r="B2502" s="1" t="s">
        <v>63</v>
      </c>
      <c r="C2502" s="2">
        <v>44310.84420968661</v>
      </c>
    </row>
    <row r="2503" ht="14.25" customHeight="1">
      <c r="A2503" s="1">
        <v>60227.0</v>
      </c>
      <c r="B2503" s="1" t="s">
        <v>74</v>
      </c>
      <c r="C2503" s="2">
        <v>44322.57404394587</v>
      </c>
    </row>
    <row r="2504" ht="14.25" customHeight="1">
      <c r="A2504" s="1">
        <v>60243.0</v>
      </c>
      <c r="B2504" s="1" t="s">
        <v>66</v>
      </c>
      <c r="C2504" s="2">
        <v>44370.059835612534</v>
      </c>
    </row>
    <row r="2505" ht="14.25" customHeight="1">
      <c r="A2505" s="1">
        <v>60278.0</v>
      </c>
      <c r="B2505" s="1" t="s">
        <v>61</v>
      </c>
      <c r="C2505" s="2">
        <v>44293.658717272076</v>
      </c>
    </row>
    <row r="2506" ht="14.25" customHeight="1">
      <c r="A2506" s="1">
        <v>60313.0</v>
      </c>
      <c r="B2506" s="1" t="s">
        <v>70</v>
      </c>
      <c r="C2506" s="2">
        <v>44393.454547578345</v>
      </c>
    </row>
    <row r="2507" ht="14.25" customHeight="1">
      <c r="A2507" s="1">
        <v>60364.0</v>
      </c>
      <c r="B2507" s="1" t="s">
        <v>61</v>
      </c>
      <c r="C2507" s="2">
        <v>44345.872526103994</v>
      </c>
    </row>
    <row r="2508" ht="14.25" customHeight="1">
      <c r="A2508" s="1">
        <v>60369.0</v>
      </c>
      <c r="B2508" s="1" t="s">
        <v>61</v>
      </c>
      <c r="C2508" s="2">
        <v>44300.46053301282</v>
      </c>
    </row>
    <row r="2509" ht="14.25" customHeight="1">
      <c r="A2509" s="1">
        <v>60372.0</v>
      </c>
      <c r="B2509" s="1" t="s">
        <v>63</v>
      </c>
      <c r="C2509" s="2">
        <v>44387.7525232906</v>
      </c>
    </row>
    <row r="2510" ht="14.25" customHeight="1">
      <c r="A2510" s="1">
        <v>60420.0</v>
      </c>
      <c r="B2510" s="1" t="s">
        <v>67</v>
      </c>
      <c r="C2510" s="2">
        <v>44391.14626940883</v>
      </c>
    </row>
    <row r="2511" ht="14.25" customHeight="1">
      <c r="A2511" s="1">
        <v>60451.0</v>
      </c>
      <c r="B2511" s="1" t="s">
        <v>75</v>
      </c>
      <c r="C2511" s="2">
        <v>44407.558658938746</v>
      </c>
    </row>
    <row r="2512" ht="14.25" customHeight="1">
      <c r="A2512" s="1">
        <v>60455.0</v>
      </c>
      <c r="B2512" s="1" t="s">
        <v>61</v>
      </c>
      <c r="C2512" s="2">
        <v>44336.8858795584</v>
      </c>
    </row>
    <row r="2513" ht="14.25" customHeight="1">
      <c r="A2513" s="1">
        <v>60488.0</v>
      </c>
      <c r="B2513" s="1" t="s">
        <v>63</v>
      </c>
      <c r="C2513" s="2">
        <v>44376.10314209401</v>
      </c>
    </row>
    <row r="2514" ht="14.25" customHeight="1">
      <c r="A2514" s="1">
        <v>60496.0</v>
      </c>
      <c r="B2514" s="1" t="s">
        <v>70</v>
      </c>
      <c r="C2514" s="2">
        <v>44342.603852920234</v>
      </c>
    </row>
    <row r="2515" ht="14.25" customHeight="1">
      <c r="A2515" s="1">
        <v>60539.0</v>
      </c>
      <c r="B2515" s="1" t="s">
        <v>71</v>
      </c>
      <c r="C2515" s="2">
        <v>44308.025371296295</v>
      </c>
    </row>
    <row r="2516" ht="14.25" customHeight="1">
      <c r="A2516" s="1">
        <v>60543.0</v>
      </c>
      <c r="B2516" s="1" t="s">
        <v>61</v>
      </c>
      <c r="C2516" s="2">
        <v>44308.09149180912</v>
      </c>
    </row>
    <row r="2517" ht="14.25" customHeight="1">
      <c r="A2517" s="1">
        <v>60550.0</v>
      </c>
      <c r="B2517" s="1" t="s">
        <v>72</v>
      </c>
      <c r="C2517" s="2">
        <v>44299.49743621795</v>
      </c>
    </row>
    <row r="2518" ht="14.25" customHeight="1">
      <c r="A2518" s="1">
        <v>60551.0</v>
      </c>
      <c r="B2518" s="1" t="s">
        <v>67</v>
      </c>
      <c r="C2518" s="2">
        <v>44400.4607636396</v>
      </c>
    </row>
    <row r="2519" ht="14.25" customHeight="1">
      <c r="A2519" s="1">
        <v>60589.0</v>
      </c>
      <c r="B2519" s="1" t="s">
        <v>67</v>
      </c>
      <c r="C2519" s="2">
        <v>44308.76545409544</v>
      </c>
    </row>
    <row r="2520" ht="14.25" customHeight="1">
      <c r="A2520" s="1">
        <v>60595.0</v>
      </c>
      <c r="B2520" s="1" t="s">
        <v>63</v>
      </c>
      <c r="C2520" s="2">
        <v>44326.39476356838</v>
      </c>
    </row>
    <row r="2521" ht="14.25" customHeight="1">
      <c r="A2521" s="1">
        <v>60606.0</v>
      </c>
      <c r="B2521" s="1" t="s">
        <v>65</v>
      </c>
      <c r="C2521" s="2">
        <v>44365.7103045584</v>
      </c>
    </row>
    <row r="2522" ht="14.25" customHeight="1">
      <c r="A2522" s="1">
        <v>60628.0</v>
      </c>
      <c r="B2522" s="1" t="s">
        <v>61</v>
      </c>
      <c r="C2522" s="2">
        <v>44345.44451570512</v>
      </c>
    </row>
    <row r="2523" ht="14.25" customHeight="1">
      <c r="A2523" s="1">
        <v>60644.0</v>
      </c>
      <c r="B2523" s="1" t="s">
        <v>72</v>
      </c>
      <c r="C2523" s="2">
        <v>44302.370078169515</v>
      </c>
    </row>
    <row r="2524" ht="14.25" customHeight="1">
      <c r="A2524" s="1">
        <v>60683.0</v>
      </c>
      <c r="B2524" s="1" t="s">
        <v>67</v>
      </c>
      <c r="C2524" s="2">
        <v>44315.803302920234</v>
      </c>
    </row>
    <row r="2525" ht="14.25" customHeight="1">
      <c r="A2525" s="1">
        <v>60687.0</v>
      </c>
      <c r="B2525" s="1" t="s">
        <v>63</v>
      </c>
      <c r="C2525" s="2">
        <v>44338.04226962251</v>
      </c>
    </row>
    <row r="2526" ht="14.25" customHeight="1">
      <c r="A2526" s="1">
        <v>60723.0</v>
      </c>
      <c r="B2526" s="1" t="s">
        <v>70</v>
      </c>
      <c r="C2526" s="2">
        <v>44307.730796509975</v>
      </c>
    </row>
    <row r="2527" ht="14.25" customHeight="1">
      <c r="A2527" s="1">
        <v>60728.0</v>
      </c>
      <c r="B2527" s="1" t="s">
        <v>63</v>
      </c>
      <c r="C2527" s="2">
        <v>44308.7748091168</v>
      </c>
    </row>
    <row r="2528" ht="14.25" customHeight="1">
      <c r="A2528" s="1">
        <v>60737.0</v>
      </c>
      <c r="B2528" s="1" t="s">
        <v>80</v>
      </c>
      <c r="C2528" s="2">
        <v>44376.36062307692</v>
      </c>
    </row>
    <row r="2529" ht="14.25" customHeight="1">
      <c r="A2529" s="1">
        <v>60792.0</v>
      </c>
      <c r="B2529" s="1" t="s">
        <v>70</v>
      </c>
      <c r="C2529" s="2">
        <v>44309.00465665955</v>
      </c>
    </row>
    <row r="2530" ht="14.25" customHeight="1">
      <c r="A2530" s="1">
        <v>60817.0</v>
      </c>
      <c r="B2530" s="1" t="s">
        <v>67</v>
      </c>
      <c r="C2530" s="2">
        <v>44296.68677792023</v>
      </c>
    </row>
    <row r="2531" ht="14.25" customHeight="1">
      <c r="A2531" s="1">
        <v>60831.0</v>
      </c>
      <c r="B2531" s="1" t="s">
        <v>66</v>
      </c>
      <c r="C2531" s="2">
        <v>44373.49344878918</v>
      </c>
    </row>
    <row r="2532" ht="14.25" customHeight="1">
      <c r="A2532" s="1">
        <v>60904.0</v>
      </c>
      <c r="B2532" s="1" t="s">
        <v>63</v>
      </c>
      <c r="C2532" s="2">
        <v>44358.83712970085</v>
      </c>
    </row>
    <row r="2533" ht="14.25" customHeight="1">
      <c r="A2533" s="1">
        <v>60921.0</v>
      </c>
      <c r="B2533" s="1" t="s">
        <v>67</v>
      </c>
      <c r="C2533" s="2">
        <v>44392.96086121795</v>
      </c>
    </row>
    <row r="2534" ht="14.25" customHeight="1">
      <c r="A2534" s="1">
        <v>60924.0</v>
      </c>
      <c r="B2534" s="1" t="s">
        <v>63</v>
      </c>
      <c r="C2534" s="2">
        <v>44415.088383547016</v>
      </c>
    </row>
    <row r="2535" ht="14.25" customHeight="1">
      <c r="A2535" s="1">
        <v>60933.0</v>
      </c>
      <c r="B2535" s="1" t="s">
        <v>63</v>
      </c>
      <c r="C2535" s="2">
        <v>44295.695153383196</v>
      </c>
    </row>
    <row r="2536" ht="14.25" customHeight="1">
      <c r="A2536" s="1">
        <v>60941.0</v>
      </c>
      <c r="B2536" s="1" t="s">
        <v>67</v>
      </c>
      <c r="C2536" s="2">
        <v>44317.95656128918</v>
      </c>
    </row>
    <row r="2537" ht="14.25" customHeight="1">
      <c r="A2537" s="1">
        <v>61051.0</v>
      </c>
      <c r="B2537" s="1" t="s">
        <v>63</v>
      </c>
      <c r="C2537" s="2">
        <v>44386.945805733616</v>
      </c>
    </row>
    <row r="2538" ht="14.25" customHeight="1">
      <c r="A2538" s="1">
        <v>61057.0</v>
      </c>
      <c r="B2538" s="1" t="s">
        <v>70</v>
      </c>
      <c r="C2538" s="2">
        <v>44340.80808999288</v>
      </c>
    </row>
    <row r="2539" ht="14.25" customHeight="1">
      <c r="A2539" s="1">
        <v>61060.0</v>
      </c>
      <c r="B2539" s="1" t="s">
        <v>61</v>
      </c>
      <c r="C2539" s="2">
        <v>44373.624624750715</v>
      </c>
    </row>
    <row r="2540" ht="14.25" customHeight="1">
      <c r="A2540" s="1">
        <v>61083.0</v>
      </c>
      <c r="B2540" s="1" t="s">
        <v>61</v>
      </c>
      <c r="C2540" s="2">
        <v>44285.41701972934</v>
      </c>
    </row>
    <row r="2541" ht="14.25" customHeight="1">
      <c r="A2541" s="1">
        <v>61122.0</v>
      </c>
      <c r="B2541" s="1" t="s">
        <v>61</v>
      </c>
      <c r="C2541" s="2">
        <v>44375.839615598285</v>
      </c>
    </row>
    <row r="2542" ht="14.25" customHeight="1">
      <c r="A2542" s="1">
        <v>61156.0</v>
      </c>
      <c r="B2542" s="1" t="s">
        <v>70</v>
      </c>
      <c r="C2542" s="2">
        <v>44342.27260737179</v>
      </c>
    </row>
    <row r="2543" ht="14.25" customHeight="1">
      <c r="A2543" s="1">
        <v>61165.0</v>
      </c>
      <c r="B2543" s="1" t="s">
        <v>75</v>
      </c>
      <c r="C2543" s="2">
        <v>44292.54414836183</v>
      </c>
    </row>
    <row r="2544" ht="14.25" customHeight="1">
      <c r="A2544" s="1">
        <v>61182.0</v>
      </c>
      <c r="B2544" s="1" t="s">
        <v>75</v>
      </c>
      <c r="C2544" s="2">
        <v>44295.586310113955</v>
      </c>
    </row>
    <row r="2545" ht="14.25" customHeight="1">
      <c r="A2545" s="1">
        <v>61236.0</v>
      </c>
      <c r="B2545" s="1" t="s">
        <v>70</v>
      </c>
      <c r="C2545" s="2">
        <v>44341.69868486467</v>
      </c>
    </row>
    <row r="2546" ht="14.25" customHeight="1">
      <c r="A2546" s="1">
        <v>61245.0</v>
      </c>
      <c r="B2546" s="1" t="s">
        <v>61</v>
      </c>
      <c r="C2546" s="2">
        <v>44343.74986242878</v>
      </c>
    </row>
    <row r="2547" ht="14.25" customHeight="1">
      <c r="A2547" s="1">
        <v>61307.0</v>
      </c>
      <c r="B2547" s="1" t="s">
        <v>61</v>
      </c>
      <c r="C2547" s="2">
        <v>44380.54054273505</v>
      </c>
    </row>
    <row r="2548" ht="14.25" customHeight="1">
      <c r="A2548" s="1">
        <v>61339.0</v>
      </c>
      <c r="B2548" s="1" t="s">
        <v>61</v>
      </c>
      <c r="C2548" s="2">
        <v>44314.02059091881</v>
      </c>
    </row>
    <row r="2549" ht="14.25" customHeight="1">
      <c r="A2549" s="1">
        <v>61361.0</v>
      </c>
      <c r="B2549" s="1" t="s">
        <v>67</v>
      </c>
      <c r="C2549" s="2">
        <v>44375.317834152425</v>
      </c>
    </row>
    <row r="2550" ht="14.25" customHeight="1">
      <c r="A2550" s="1">
        <v>61398.0</v>
      </c>
      <c r="B2550" s="1" t="s">
        <v>70</v>
      </c>
      <c r="C2550" s="2">
        <v>44344.677494622505</v>
      </c>
    </row>
    <row r="2551" ht="14.25" customHeight="1">
      <c r="A2551" s="1">
        <v>61407.0</v>
      </c>
      <c r="B2551" s="1" t="s">
        <v>61</v>
      </c>
      <c r="C2551" s="2">
        <v>44344.173079736465</v>
      </c>
    </row>
    <row r="2552" ht="14.25" customHeight="1">
      <c r="A2552" s="1">
        <v>61455.0</v>
      </c>
      <c r="B2552" s="1" t="s">
        <v>63</v>
      </c>
      <c r="C2552" s="2">
        <v>44337.046227421655</v>
      </c>
    </row>
    <row r="2553" ht="14.25" customHeight="1">
      <c r="A2553" s="1">
        <v>61475.0</v>
      </c>
      <c r="B2553" s="1" t="s">
        <v>67</v>
      </c>
      <c r="C2553" s="2">
        <v>44341.24376132479</v>
      </c>
    </row>
    <row r="2554" ht="14.25" customHeight="1">
      <c r="A2554" s="1">
        <v>61482.0</v>
      </c>
      <c r="B2554" s="1" t="s">
        <v>66</v>
      </c>
      <c r="C2554" s="2">
        <v>44372.30633116097</v>
      </c>
    </row>
    <row r="2555" ht="14.25" customHeight="1">
      <c r="A2555" s="1">
        <v>61521.0</v>
      </c>
      <c r="B2555" s="1" t="s">
        <v>70</v>
      </c>
      <c r="C2555" s="2">
        <v>44378.737507799146</v>
      </c>
    </row>
    <row r="2556" ht="14.25" customHeight="1">
      <c r="A2556" s="1">
        <v>61525.0</v>
      </c>
      <c r="B2556" s="1" t="s">
        <v>63</v>
      </c>
      <c r="C2556" s="2">
        <v>44302.33730267094</v>
      </c>
    </row>
    <row r="2557" ht="14.25" customHeight="1">
      <c r="A2557" s="1">
        <v>61579.0</v>
      </c>
      <c r="B2557" s="1" t="s">
        <v>67</v>
      </c>
      <c r="C2557" s="2">
        <v>44364.59652767094</v>
      </c>
    </row>
    <row r="2558" ht="14.25" customHeight="1">
      <c r="A2558" s="1">
        <v>61594.0</v>
      </c>
      <c r="B2558" s="1" t="s">
        <v>63</v>
      </c>
      <c r="C2558" s="2">
        <v>44301.13894665243</v>
      </c>
    </row>
    <row r="2559" ht="14.25" customHeight="1">
      <c r="A2559" s="1">
        <v>61611.0</v>
      </c>
      <c r="B2559" s="1" t="s">
        <v>63</v>
      </c>
      <c r="C2559" s="2">
        <v>44376.70670641026</v>
      </c>
    </row>
    <row r="2560" ht="14.25" customHeight="1">
      <c r="A2560" s="1">
        <v>61670.0</v>
      </c>
      <c r="B2560" s="1" t="s">
        <v>70</v>
      </c>
      <c r="C2560" s="2">
        <v>44342.97543721511</v>
      </c>
    </row>
    <row r="2561" ht="14.25" customHeight="1">
      <c r="A2561" s="1">
        <v>61690.0</v>
      </c>
      <c r="B2561" s="1" t="s">
        <v>61</v>
      </c>
      <c r="C2561" s="2">
        <v>44374.97162029914</v>
      </c>
    </row>
    <row r="2562" ht="14.25" customHeight="1">
      <c r="A2562" s="1">
        <v>61704.0</v>
      </c>
      <c r="B2562" s="1" t="s">
        <v>70</v>
      </c>
      <c r="C2562" s="2">
        <v>44316.43929504986</v>
      </c>
    </row>
    <row r="2563" ht="14.25" customHeight="1">
      <c r="A2563" s="1">
        <v>61726.0</v>
      </c>
      <c r="B2563" s="1" t="s">
        <v>63</v>
      </c>
      <c r="C2563" s="2">
        <v>44316.31048817664</v>
      </c>
    </row>
    <row r="2564" ht="14.25" customHeight="1">
      <c r="A2564" s="1">
        <v>61730.0</v>
      </c>
      <c r="B2564" s="1" t="s">
        <v>76</v>
      </c>
      <c r="C2564" s="2">
        <v>44371.14781727208</v>
      </c>
    </row>
    <row r="2565" ht="14.25" customHeight="1">
      <c r="A2565" s="1">
        <v>61753.0</v>
      </c>
      <c r="B2565" s="1" t="s">
        <v>61</v>
      </c>
      <c r="C2565" s="2">
        <v>44345.39661801994</v>
      </c>
    </row>
    <row r="2566" ht="14.25" customHeight="1">
      <c r="A2566" s="1">
        <v>61774.0</v>
      </c>
      <c r="B2566" s="1" t="s">
        <v>65</v>
      </c>
      <c r="C2566" s="2">
        <v>44344.482805306274</v>
      </c>
    </row>
    <row r="2567" ht="14.25" customHeight="1">
      <c r="A2567" s="1">
        <v>61779.0</v>
      </c>
      <c r="B2567" s="1" t="s">
        <v>70</v>
      </c>
      <c r="C2567" s="2">
        <v>44341.419253668086</v>
      </c>
    </row>
    <row r="2568" ht="14.25" customHeight="1">
      <c r="A2568" s="1">
        <v>61783.0</v>
      </c>
      <c r="B2568" s="1" t="s">
        <v>61</v>
      </c>
      <c r="C2568" s="2">
        <v>44285.56330548433</v>
      </c>
    </row>
    <row r="2569" ht="14.25" customHeight="1">
      <c r="A2569" s="1">
        <v>61825.0</v>
      </c>
      <c r="B2569" s="1" t="s">
        <v>67</v>
      </c>
      <c r="C2569" s="2">
        <v>44308.49342368234</v>
      </c>
    </row>
    <row r="2570" ht="14.25" customHeight="1">
      <c r="A2570" s="1">
        <v>61828.0</v>
      </c>
      <c r="B2570" s="1" t="s">
        <v>61</v>
      </c>
      <c r="C2570" s="2">
        <v>44411.67402090456</v>
      </c>
    </row>
    <row r="2571" ht="14.25" customHeight="1">
      <c r="A2571" s="1">
        <v>61846.0</v>
      </c>
      <c r="B2571" s="1" t="s">
        <v>70</v>
      </c>
      <c r="C2571" s="2">
        <v>44407.064520975786</v>
      </c>
    </row>
    <row r="2572" ht="14.25" customHeight="1">
      <c r="A2572" s="1">
        <v>61863.0</v>
      </c>
      <c r="B2572" s="1" t="s">
        <v>61</v>
      </c>
      <c r="C2572" s="2">
        <v>44365.25140366809</v>
      </c>
    </row>
    <row r="2573" ht="14.25" customHeight="1">
      <c r="A2573" s="1">
        <v>61875.0</v>
      </c>
      <c r="B2573" s="1" t="s">
        <v>70</v>
      </c>
      <c r="C2573" s="2">
        <v>44292.23732930912</v>
      </c>
    </row>
    <row r="2574" ht="14.25" customHeight="1">
      <c r="A2574" s="1">
        <v>61891.0</v>
      </c>
      <c r="B2574" s="1" t="s">
        <v>61</v>
      </c>
      <c r="C2574" s="2">
        <v>44339.436589494304</v>
      </c>
    </row>
    <row r="2575" ht="14.25" customHeight="1">
      <c r="A2575" s="1">
        <v>61904.0</v>
      </c>
      <c r="B2575" s="1" t="s">
        <v>77</v>
      </c>
      <c r="C2575" s="2">
        <v>44340.10174020655</v>
      </c>
    </row>
    <row r="2576" ht="14.25" customHeight="1">
      <c r="A2576" s="1">
        <v>61930.0</v>
      </c>
      <c r="B2576" s="1" t="s">
        <v>70</v>
      </c>
      <c r="C2576" s="2">
        <v>44421.58760160257</v>
      </c>
    </row>
    <row r="2577" ht="14.25" customHeight="1">
      <c r="A2577" s="1">
        <v>61974.0</v>
      </c>
      <c r="B2577" s="1" t="s">
        <v>61</v>
      </c>
      <c r="C2577" s="2">
        <v>44304.815166203705</v>
      </c>
    </row>
    <row r="2578" ht="14.25" customHeight="1">
      <c r="A2578" s="1">
        <v>61999.0</v>
      </c>
      <c r="B2578" s="1" t="s">
        <v>67</v>
      </c>
      <c r="C2578" s="2">
        <v>44339.81500341881</v>
      </c>
    </row>
    <row r="2579" ht="14.25" customHeight="1">
      <c r="A2579" s="1">
        <v>62028.0</v>
      </c>
      <c r="B2579" s="1" t="s">
        <v>63</v>
      </c>
      <c r="C2579" s="2">
        <v>44311.77721962251</v>
      </c>
    </row>
    <row r="2580" ht="14.25" customHeight="1">
      <c r="A2580" s="1">
        <v>62054.0</v>
      </c>
      <c r="B2580" s="1" t="s">
        <v>61</v>
      </c>
      <c r="C2580" s="2">
        <v>44325.60444551282</v>
      </c>
    </row>
    <row r="2581" ht="14.25" customHeight="1">
      <c r="A2581" s="1">
        <v>62075.0</v>
      </c>
      <c r="B2581" s="1" t="s">
        <v>63</v>
      </c>
      <c r="C2581" s="2">
        <v>44374.07788212251</v>
      </c>
    </row>
    <row r="2582" ht="14.25" customHeight="1">
      <c r="A2582" s="1">
        <v>62082.0</v>
      </c>
      <c r="B2582" s="1" t="s">
        <v>70</v>
      </c>
      <c r="C2582" s="2">
        <v>44400.48687008548</v>
      </c>
    </row>
    <row r="2583" ht="14.25" customHeight="1">
      <c r="A2583" s="1">
        <v>62086.0</v>
      </c>
      <c r="B2583" s="1" t="s">
        <v>76</v>
      </c>
      <c r="C2583" s="2">
        <v>44307.330757122516</v>
      </c>
    </row>
    <row r="2584" ht="14.25" customHeight="1">
      <c r="A2584" s="1">
        <v>62087.0</v>
      </c>
      <c r="B2584" s="1" t="s">
        <v>63</v>
      </c>
      <c r="C2584" s="2">
        <v>44308.88855270655</v>
      </c>
    </row>
    <row r="2585" ht="14.25" customHeight="1">
      <c r="A2585" s="1">
        <v>62091.0</v>
      </c>
      <c r="B2585" s="1" t="s">
        <v>63</v>
      </c>
      <c r="C2585" s="2">
        <v>44393.81030110399</v>
      </c>
    </row>
    <row r="2586" ht="14.25" customHeight="1">
      <c r="A2586" s="1">
        <v>62115.0</v>
      </c>
      <c r="B2586" s="1" t="s">
        <v>63</v>
      </c>
      <c r="C2586" s="2">
        <v>44336.391321189454</v>
      </c>
    </row>
    <row r="2587" ht="14.25" customHeight="1">
      <c r="A2587" s="1">
        <v>62153.0</v>
      </c>
      <c r="B2587" s="1" t="s">
        <v>67</v>
      </c>
      <c r="C2587" s="2">
        <v>44342.080633048434</v>
      </c>
    </row>
    <row r="2588" ht="14.25" customHeight="1">
      <c r="A2588" s="1">
        <v>62164.0</v>
      </c>
      <c r="B2588" s="1" t="s">
        <v>70</v>
      </c>
      <c r="C2588" s="2">
        <v>44360.14854255698</v>
      </c>
    </row>
    <row r="2589" ht="14.25" customHeight="1">
      <c r="A2589" s="1">
        <v>62179.0</v>
      </c>
      <c r="B2589" s="1" t="s">
        <v>67</v>
      </c>
      <c r="C2589" s="2">
        <v>44314.481822685186</v>
      </c>
    </row>
    <row r="2590" ht="14.25" customHeight="1">
      <c r="A2590" s="1">
        <v>62204.0</v>
      </c>
      <c r="B2590" s="1" t="s">
        <v>70</v>
      </c>
      <c r="C2590" s="2">
        <v>44311.7825298077</v>
      </c>
    </row>
    <row r="2591" ht="14.25" customHeight="1">
      <c r="A2591" s="1">
        <v>62234.0</v>
      </c>
      <c r="B2591" s="1" t="s">
        <v>63</v>
      </c>
      <c r="C2591" s="2">
        <v>44349.82688094729</v>
      </c>
    </row>
    <row r="2592" ht="14.25" customHeight="1">
      <c r="A2592" s="1">
        <v>62309.0</v>
      </c>
      <c r="B2592" s="1" t="s">
        <v>61</v>
      </c>
      <c r="C2592" s="2">
        <v>44365.01970341881</v>
      </c>
    </row>
    <row r="2593" ht="14.25" customHeight="1">
      <c r="A2593" s="1">
        <v>62310.0</v>
      </c>
      <c r="B2593" s="1" t="s">
        <v>67</v>
      </c>
      <c r="C2593" s="2">
        <v>44313.657269836185</v>
      </c>
    </row>
    <row r="2594" ht="14.25" customHeight="1">
      <c r="A2594" s="1">
        <v>62351.0</v>
      </c>
      <c r="B2594" s="1" t="s">
        <v>70</v>
      </c>
      <c r="C2594" s="2">
        <v>44311.44823514957</v>
      </c>
    </row>
    <row r="2595" ht="14.25" customHeight="1">
      <c r="A2595" s="1">
        <v>62361.0</v>
      </c>
      <c r="B2595" s="1" t="s">
        <v>68</v>
      </c>
      <c r="C2595" s="2">
        <v>44294.28588393875</v>
      </c>
    </row>
    <row r="2596" ht="14.25" customHeight="1">
      <c r="A2596" s="1">
        <v>62444.0</v>
      </c>
      <c r="B2596" s="1" t="s">
        <v>61</v>
      </c>
      <c r="C2596" s="2">
        <v>44391.05549647436</v>
      </c>
    </row>
    <row r="2597" ht="14.25" customHeight="1">
      <c r="A2597" s="1">
        <v>62456.0</v>
      </c>
      <c r="B2597" s="1" t="s">
        <v>66</v>
      </c>
      <c r="C2597" s="2">
        <v>44320.59278650284</v>
      </c>
    </row>
    <row r="2598" ht="14.25" customHeight="1">
      <c r="A2598" s="1">
        <v>62489.0</v>
      </c>
      <c r="B2598" s="1" t="s">
        <v>70</v>
      </c>
      <c r="C2598" s="2">
        <v>44372.16541502849</v>
      </c>
    </row>
    <row r="2599" ht="14.25" customHeight="1">
      <c r="A2599" s="1">
        <v>62498.0</v>
      </c>
      <c r="B2599" s="1" t="s">
        <v>61</v>
      </c>
      <c r="C2599" s="2">
        <v>44403.48448949431</v>
      </c>
    </row>
    <row r="2600" ht="14.25" customHeight="1">
      <c r="A2600" s="1">
        <v>62538.0</v>
      </c>
      <c r="B2600" s="1" t="s">
        <v>68</v>
      </c>
      <c r="C2600" s="2">
        <v>44316.36635854701</v>
      </c>
    </row>
    <row r="2601" ht="14.25" customHeight="1">
      <c r="A2601" s="1">
        <v>62543.0</v>
      </c>
      <c r="B2601" s="1" t="s">
        <v>61</v>
      </c>
      <c r="C2601" s="2">
        <v>44408.10880527066</v>
      </c>
    </row>
    <row r="2602" ht="14.25" customHeight="1">
      <c r="A2602" s="1">
        <v>62550.0</v>
      </c>
      <c r="B2602" s="1" t="s">
        <v>61</v>
      </c>
      <c r="C2602" s="2">
        <v>44285.65393650285</v>
      </c>
    </row>
    <row r="2603" ht="14.25" customHeight="1">
      <c r="A2603" s="1">
        <v>62596.0</v>
      </c>
      <c r="B2603" s="1" t="s">
        <v>70</v>
      </c>
      <c r="C2603" s="2">
        <v>44372.80496819801</v>
      </c>
    </row>
    <row r="2604" ht="14.25" customHeight="1">
      <c r="A2604" s="1">
        <v>62601.0</v>
      </c>
      <c r="B2604" s="1" t="s">
        <v>61</v>
      </c>
      <c r="C2604" s="2">
        <v>44290.54551542023</v>
      </c>
    </row>
    <row r="2605" ht="14.25" customHeight="1">
      <c r="A2605" s="1">
        <v>62644.0</v>
      </c>
      <c r="B2605" s="1" t="s">
        <v>67</v>
      </c>
      <c r="C2605" s="2">
        <v>44298.203550890306</v>
      </c>
    </row>
    <row r="2606" ht="14.25" customHeight="1">
      <c r="A2606" s="1">
        <v>62653.0</v>
      </c>
      <c r="B2606" s="1" t="s">
        <v>67</v>
      </c>
      <c r="C2606" s="2">
        <v>44378.2252298077</v>
      </c>
    </row>
    <row r="2607" ht="14.25" customHeight="1">
      <c r="A2607" s="1">
        <v>62658.0</v>
      </c>
      <c r="B2607" s="1" t="s">
        <v>66</v>
      </c>
      <c r="C2607" s="2">
        <v>44375.12278678775</v>
      </c>
    </row>
    <row r="2608" ht="14.25" customHeight="1">
      <c r="A2608" s="1">
        <v>62669.0</v>
      </c>
      <c r="B2608" s="1" t="s">
        <v>61</v>
      </c>
      <c r="C2608" s="2">
        <v>44374.6169482906</v>
      </c>
    </row>
    <row r="2609" ht="14.25" customHeight="1">
      <c r="A2609" s="1">
        <v>62672.0</v>
      </c>
      <c r="B2609" s="1" t="s">
        <v>61</v>
      </c>
      <c r="C2609" s="2">
        <v>44303.08749718661</v>
      </c>
    </row>
    <row r="2610" ht="14.25" customHeight="1">
      <c r="A2610" s="1">
        <v>62686.0</v>
      </c>
      <c r="B2610" s="1" t="s">
        <v>61</v>
      </c>
      <c r="C2610" s="2">
        <v>44415.072166381775</v>
      </c>
    </row>
    <row r="2611" ht="14.25" customHeight="1">
      <c r="A2611" s="1">
        <v>62729.0</v>
      </c>
      <c r="B2611" s="1" t="s">
        <v>63</v>
      </c>
      <c r="C2611" s="2">
        <v>44377.06512008547</v>
      </c>
    </row>
    <row r="2612" ht="14.25" customHeight="1">
      <c r="A2612" s="1">
        <v>62756.0</v>
      </c>
      <c r="B2612" s="1" t="s">
        <v>74</v>
      </c>
      <c r="C2612" s="2">
        <v>44316.85106734331</v>
      </c>
    </row>
    <row r="2613" ht="14.25" customHeight="1">
      <c r="A2613" s="1">
        <v>62832.0</v>
      </c>
      <c r="B2613" s="1" t="s">
        <v>70</v>
      </c>
      <c r="C2613" s="2">
        <v>44359.93130548433</v>
      </c>
    </row>
    <row r="2614" ht="14.25" customHeight="1">
      <c r="A2614" s="1">
        <v>62863.0</v>
      </c>
      <c r="B2614" s="1" t="s">
        <v>63</v>
      </c>
      <c r="C2614" s="2">
        <v>44348.28171755698</v>
      </c>
    </row>
    <row r="2615" ht="14.25" customHeight="1">
      <c r="A2615" s="1">
        <v>62908.0</v>
      </c>
      <c r="B2615" s="1" t="s">
        <v>75</v>
      </c>
      <c r="C2615" s="2">
        <v>44345.638530484335</v>
      </c>
    </row>
    <row r="2616" ht="14.25" customHeight="1">
      <c r="A2616" s="1">
        <v>62951.0</v>
      </c>
      <c r="B2616" s="1" t="s">
        <v>61</v>
      </c>
      <c r="C2616" s="2">
        <v>44365.255803668086</v>
      </c>
    </row>
    <row r="2617" ht="14.25" customHeight="1">
      <c r="A2617" s="1">
        <v>62955.0</v>
      </c>
      <c r="B2617" s="1" t="s">
        <v>61</v>
      </c>
      <c r="C2617" s="2">
        <v>44318.229797898864</v>
      </c>
    </row>
    <row r="2618" ht="14.25" customHeight="1">
      <c r="A2618" s="1">
        <v>62977.0</v>
      </c>
      <c r="B2618" s="1" t="s">
        <v>63</v>
      </c>
      <c r="C2618" s="2">
        <v>44386.57287168803</v>
      </c>
    </row>
    <row r="2619" ht="14.25" customHeight="1">
      <c r="A2619" s="1">
        <v>62989.0</v>
      </c>
      <c r="B2619" s="1" t="s">
        <v>63</v>
      </c>
      <c r="C2619" s="2">
        <v>44373.14511588319</v>
      </c>
    </row>
    <row r="2620" ht="14.25" customHeight="1">
      <c r="A2620" s="1">
        <v>63017.0</v>
      </c>
      <c r="B2620" s="1" t="s">
        <v>75</v>
      </c>
      <c r="C2620" s="2">
        <v>44309.904902706556</v>
      </c>
    </row>
    <row r="2621" ht="14.25" customHeight="1">
      <c r="A2621" s="1">
        <v>63033.0</v>
      </c>
      <c r="B2621" s="1" t="s">
        <v>61</v>
      </c>
      <c r="C2621" s="2">
        <v>44304.71903027066</v>
      </c>
    </row>
    <row r="2622" ht="14.25" customHeight="1">
      <c r="A2622" s="1">
        <v>63036.0</v>
      </c>
      <c r="B2622" s="1" t="s">
        <v>70</v>
      </c>
      <c r="C2622" s="2">
        <v>44291.30565868946</v>
      </c>
    </row>
    <row r="2623" ht="14.25" customHeight="1">
      <c r="A2623" s="1">
        <v>63065.0</v>
      </c>
      <c r="B2623" s="1" t="s">
        <v>68</v>
      </c>
      <c r="C2623" s="2">
        <v>44371.23474155983</v>
      </c>
    </row>
    <row r="2624" ht="14.25" customHeight="1">
      <c r="A2624" s="1">
        <v>63113.0</v>
      </c>
      <c r="B2624" s="1" t="s">
        <v>67</v>
      </c>
      <c r="C2624" s="2">
        <v>44313.39265616097</v>
      </c>
    </row>
    <row r="2625" ht="14.25" customHeight="1">
      <c r="A2625" s="1">
        <v>63130.0</v>
      </c>
      <c r="B2625" s="1" t="s">
        <v>63</v>
      </c>
      <c r="C2625" s="2">
        <v>44341.29249782764</v>
      </c>
    </row>
    <row r="2626" ht="14.25" customHeight="1">
      <c r="A2626" s="1">
        <v>63136.0</v>
      </c>
      <c r="B2626" s="1" t="s">
        <v>61</v>
      </c>
      <c r="C2626" s="2">
        <v>44300.47440986467</v>
      </c>
    </row>
    <row r="2627" ht="14.25" customHeight="1">
      <c r="A2627" s="1">
        <v>63162.0</v>
      </c>
      <c r="B2627" s="1" t="s">
        <v>63</v>
      </c>
      <c r="C2627" s="2">
        <v>44284.73860819088</v>
      </c>
    </row>
    <row r="2628" ht="14.25" customHeight="1">
      <c r="A2628" s="1">
        <v>63188.0</v>
      </c>
      <c r="B2628" s="1" t="s">
        <v>61</v>
      </c>
      <c r="C2628" s="2">
        <v>44316.21396292735</v>
      </c>
    </row>
    <row r="2629" ht="14.25" customHeight="1">
      <c r="A2629" s="1">
        <v>63201.0</v>
      </c>
      <c r="B2629" s="1" t="s">
        <v>67</v>
      </c>
      <c r="C2629" s="2">
        <v>44354.858920014245</v>
      </c>
    </row>
    <row r="2630" ht="14.25" customHeight="1">
      <c r="A2630" s="1">
        <v>63206.0</v>
      </c>
      <c r="B2630" s="1" t="s">
        <v>63</v>
      </c>
      <c r="C2630" s="2">
        <v>44309.70368440171</v>
      </c>
    </row>
    <row r="2631" ht="14.25" customHeight="1">
      <c r="A2631" s="1">
        <v>63227.0</v>
      </c>
      <c r="B2631" s="1" t="s">
        <v>63</v>
      </c>
      <c r="C2631" s="2">
        <v>44372.74707724359</v>
      </c>
    </row>
    <row r="2632" ht="14.25" customHeight="1">
      <c r="A2632" s="1">
        <v>63229.0</v>
      </c>
      <c r="B2632" s="1" t="s">
        <v>61</v>
      </c>
      <c r="C2632" s="2">
        <v>44310.61736595442</v>
      </c>
    </row>
    <row r="2633" ht="14.25" customHeight="1">
      <c r="A2633" s="1">
        <v>63254.0</v>
      </c>
      <c r="B2633" s="1" t="s">
        <v>63</v>
      </c>
      <c r="C2633" s="2">
        <v>44343.558940669514</v>
      </c>
    </row>
    <row r="2634" ht="14.25" customHeight="1">
      <c r="A2634" s="1">
        <v>63258.0</v>
      </c>
      <c r="B2634" s="1" t="s">
        <v>61</v>
      </c>
      <c r="C2634" s="2">
        <v>44345.11070527066</v>
      </c>
    </row>
    <row r="2635" ht="14.25" customHeight="1">
      <c r="A2635" s="1">
        <v>63293.0</v>
      </c>
      <c r="B2635" s="1" t="s">
        <v>61</v>
      </c>
      <c r="C2635" s="2">
        <v>44314.41909950143</v>
      </c>
    </row>
    <row r="2636" ht="14.25" customHeight="1">
      <c r="A2636" s="1">
        <v>63318.0</v>
      </c>
      <c r="B2636" s="1" t="s">
        <v>63</v>
      </c>
      <c r="C2636" s="2">
        <v>44314.802960363246</v>
      </c>
    </row>
    <row r="2637" ht="14.25" customHeight="1">
      <c r="A2637" s="1">
        <v>63381.0</v>
      </c>
      <c r="B2637" s="1" t="s">
        <v>67</v>
      </c>
      <c r="C2637" s="2">
        <v>44344.334315491455</v>
      </c>
    </row>
    <row r="2638" ht="14.25" customHeight="1">
      <c r="A2638" s="1">
        <v>63398.0</v>
      </c>
      <c r="B2638" s="1" t="s">
        <v>61</v>
      </c>
      <c r="C2638" s="2">
        <v>44339.26517717236</v>
      </c>
    </row>
    <row r="2639" ht="14.25" customHeight="1">
      <c r="A2639" s="1">
        <v>63404.0</v>
      </c>
      <c r="B2639" s="1" t="s">
        <v>70</v>
      </c>
      <c r="C2639" s="2">
        <v>44310.02321777066</v>
      </c>
    </row>
    <row r="2640" ht="14.25" customHeight="1">
      <c r="A2640" s="1">
        <v>63408.0</v>
      </c>
      <c r="B2640" s="1" t="s">
        <v>61</v>
      </c>
      <c r="C2640" s="2">
        <v>44305.09041406696</v>
      </c>
    </row>
    <row r="2641" ht="14.25" customHeight="1">
      <c r="A2641" s="1">
        <v>63435.0</v>
      </c>
      <c r="B2641" s="1" t="s">
        <v>63</v>
      </c>
      <c r="C2641" s="2">
        <v>44309.26516014957</v>
      </c>
    </row>
    <row r="2642" ht="14.25" customHeight="1">
      <c r="A2642" s="1">
        <v>63476.0</v>
      </c>
      <c r="B2642" s="1" t="s">
        <v>71</v>
      </c>
      <c r="C2642" s="2">
        <v>44342.59551196581</v>
      </c>
    </row>
    <row r="2643" ht="14.25" customHeight="1">
      <c r="A2643" s="1">
        <v>63510.0</v>
      </c>
      <c r="B2643" s="1" t="s">
        <v>75</v>
      </c>
      <c r="C2643" s="2">
        <v>44342.04474964388</v>
      </c>
    </row>
    <row r="2644" ht="14.25" customHeight="1">
      <c r="A2644" s="1">
        <v>63524.0</v>
      </c>
      <c r="B2644" s="1" t="s">
        <v>63</v>
      </c>
      <c r="C2644" s="2">
        <v>44308.45855690883</v>
      </c>
    </row>
    <row r="2645" ht="14.25" customHeight="1">
      <c r="A2645" s="1">
        <v>63575.0</v>
      </c>
      <c r="B2645" s="1" t="s">
        <v>63</v>
      </c>
      <c r="C2645" s="2">
        <v>44409.17188212251</v>
      </c>
    </row>
    <row r="2646" ht="14.25" customHeight="1">
      <c r="A2646" s="1">
        <v>63591.0</v>
      </c>
      <c r="B2646" s="1" t="s">
        <v>71</v>
      </c>
      <c r="C2646" s="2">
        <v>44375.38588233618</v>
      </c>
    </row>
    <row r="2647" ht="14.25" customHeight="1">
      <c r="A2647" s="1">
        <v>63592.0</v>
      </c>
      <c r="B2647" s="1" t="s">
        <v>79</v>
      </c>
      <c r="C2647" s="2">
        <v>44285.679241524216</v>
      </c>
    </row>
    <row r="2648" ht="14.25" customHeight="1">
      <c r="A2648" s="1">
        <v>63606.0</v>
      </c>
      <c r="B2648" s="1" t="s">
        <v>63</v>
      </c>
      <c r="C2648" s="2">
        <v>44310.30567866809</v>
      </c>
    </row>
    <row r="2649" ht="14.25" customHeight="1">
      <c r="A2649" s="1">
        <v>63642.0</v>
      </c>
      <c r="B2649" s="1" t="s">
        <v>63</v>
      </c>
      <c r="C2649" s="2">
        <v>44358.714035790596</v>
      </c>
    </row>
    <row r="2650" ht="14.25" customHeight="1">
      <c r="A2650" s="1">
        <v>63663.0</v>
      </c>
      <c r="B2650" s="1" t="s">
        <v>67</v>
      </c>
      <c r="C2650" s="2">
        <v>44341.48770267094</v>
      </c>
    </row>
    <row r="2651" ht="14.25" customHeight="1">
      <c r="A2651" s="1">
        <v>63671.0</v>
      </c>
      <c r="B2651" s="1" t="s">
        <v>61</v>
      </c>
      <c r="C2651" s="2">
        <v>44319.52458949431</v>
      </c>
    </row>
    <row r="2652" ht="14.25" customHeight="1">
      <c r="A2652" s="1">
        <v>63722.0</v>
      </c>
      <c r="B2652" s="1" t="s">
        <v>67</v>
      </c>
      <c r="C2652" s="2">
        <v>44285.463993447294</v>
      </c>
    </row>
    <row r="2653" ht="14.25" customHeight="1">
      <c r="A2653" s="1">
        <v>63754.0</v>
      </c>
      <c r="B2653" s="1" t="s">
        <v>70</v>
      </c>
      <c r="C2653" s="2">
        <v>44312.64571317664</v>
      </c>
    </row>
    <row r="2654" ht="14.25" customHeight="1">
      <c r="A2654" s="1">
        <v>63812.0</v>
      </c>
      <c r="B2654" s="1" t="s">
        <v>82</v>
      </c>
      <c r="C2654" s="2">
        <v>44384.61636082621</v>
      </c>
    </row>
    <row r="2655" ht="14.25" customHeight="1">
      <c r="A2655" s="1">
        <v>63823.0</v>
      </c>
      <c r="B2655" s="1" t="s">
        <v>63</v>
      </c>
      <c r="C2655" s="2">
        <v>44373.327681445866</v>
      </c>
    </row>
    <row r="2656" ht="14.25" customHeight="1">
      <c r="A2656" s="1">
        <v>63830.0</v>
      </c>
      <c r="B2656" s="1" t="s">
        <v>61</v>
      </c>
      <c r="C2656" s="2">
        <v>44390.47947190171</v>
      </c>
    </row>
    <row r="2657" ht="14.25" customHeight="1">
      <c r="A2657" s="1">
        <v>63853.0</v>
      </c>
      <c r="B2657" s="1" t="s">
        <v>63</v>
      </c>
      <c r="C2657" s="2">
        <v>44309.80166057692</v>
      </c>
    </row>
    <row r="2658" ht="14.25" customHeight="1">
      <c r="A2658" s="1">
        <v>63856.0</v>
      </c>
      <c r="B2658" s="1" t="s">
        <v>61</v>
      </c>
      <c r="C2658" s="2">
        <v>44355.65643069801</v>
      </c>
    </row>
    <row r="2659" ht="14.25" customHeight="1">
      <c r="A2659" s="1">
        <v>63867.0</v>
      </c>
      <c r="B2659" s="1" t="s">
        <v>63</v>
      </c>
      <c r="C2659" s="2">
        <v>44346.37710430912</v>
      </c>
    </row>
    <row r="2660" ht="14.25" customHeight="1">
      <c r="A2660" s="1">
        <v>63884.0</v>
      </c>
      <c r="B2660" s="1" t="s">
        <v>63</v>
      </c>
      <c r="C2660" s="2">
        <v>44346.855500391735</v>
      </c>
    </row>
    <row r="2661" ht="14.25" customHeight="1">
      <c r="A2661" s="1">
        <v>63913.0</v>
      </c>
      <c r="B2661" s="1" t="s">
        <v>67</v>
      </c>
      <c r="C2661" s="2">
        <v>44311.701038817664</v>
      </c>
    </row>
    <row r="2662" ht="14.25" customHeight="1">
      <c r="A2662" s="1">
        <v>63927.0</v>
      </c>
      <c r="B2662" s="1" t="s">
        <v>63</v>
      </c>
      <c r="C2662" s="2">
        <v>44345.858230519945</v>
      </c>
    </row>
    <row r="2663" ht="14.25" customHeight="1">
      <c r="A2663" s="1">
        <v>63930.0</v>
      </c>
      <c r="B2663" s="1" t="s">
        <v>70</v>
      </c>
      <c r="C2663" s="2">
        <v>44377.49920854701</v>
      </c>
    </row>
    <row r="2664" ht="14.25" customHeight="1">
      <c r="A2664" s="1">
        <v>64033.0</v>
      </c>
      <c r="B2664" s="1" t="s">
        <v>73</v>
      </c>
      <c r="C2664" s="2">
        <v>44341.86318169516</v>
      </c>
    </row>
    <row r="2665" ht="14.25" customHeight="1">
      <c r="A2665" s="1">
        <v>64042.0</v>
      </c>
      <c r="B2665" s="1" t="s">
        <v>67</v>
      </c>
      <c r="C2665" s="2">
        <v>44376.49704127493</v>
      </c>
    </row>
    <row r="2666" ht="14.25" customHeight="1">
      <c r="A2666" s="1">
        <v>64045.0</v>
      </c>
      <c r="B2666" s="1" t="s">
        <v>61</v>
      </c>
      <c r="C2666" s="2">
        <v>44285.558435576924</v>
      </c>
    </row>
    <row r="2667" ht="14.25" customHeight="1">
      <c r="A2667" s="1">
        <v>64047.0</v>
      </c>
      <c r="B2667" s="1" t="s">
        <v>63</v>
      </c>
      <c r="C2667" s="2">
        <v>44343.786415883194</v>
      </c>
    </row>
    <row r="2668" ht="14.25" customHeight="1">
      <c r="A2668" s="1">
        <v>64076.0</v>
      </c>
      <c r="B2668" s="1" t="s">
        <v>63</v>
      </c>
      <c r="C2668" s="2">
        <v>44337.30700868946</v>
      </c>
    </row>
    <row r="2669" ht="14.25" customHeight="1">
      <c r="A2669" s="1">
        <v>64095.0</v>
      </c>
      <c r="B2669" s="1" t="s">
        <v>70</v>
      </c>
      <c r="C2669" s="2">
        <v>44301.22722888177</v>
      </c>
    </row>
    <row r="2670" ht="14.25" customHeight="1">
      <c r="A2670" s="1">
        <v>64099.0</v>
      </c>
      <c r="B2670" s="1" t="s">
        <v>75</v>
      </c>
      <c r="C2670" s="2">
        <v>44310.26060893875</v>
      </c>
    </row>
    <row r="2671" ht="14.25" customHeight="1">
      <c r="A2671" s="1">
        <v>64109.0</v>
      </c>
      <c r="B2671" s="1" t="s">
        <v>67</v>
      </c>
      <c r="C2671" s="2">
        <v>44343.755552955845</v>
      </c>
    </row>
    <row r="2672" ht="14.25" customHeight="1">
      <c r="A2672" s="1">
        <v>64121.0</v>
      </c>
      <c r="B2672" s="1" t="s">
        <v>67</v>
      </c>
      <c r="C2672" s="2">
        <v>44372.22318376068</v>
      </c>
    </row>
    <row r="2673" ht="14.25" customHeight="1">
      <c r="A2673" s="1">
        <v>64122.0</v>
      </c>
      <c r="B2673" s="1" t="s">
        <v>63</v>
      </c>
      <c r="C2673" s="2">
        <v>44376.15913144587</v>
      </c>
    </row>
    <row r="2674" ht="14.25" customHeight="1">
      <c r="A2674" s="1">
        <v>64132.0</v>
      </c>
      <c r="B2674" s="1" t="s">
        <v>66</v>
      </c>
      <c r="C2674" s="2">
        <v>44327.617744836185</v>
      </c>
    </row>
    <row r="2675" ht="14.25" customHeight="1">
      <c r="A2675" s="1">
        <v>64153.0</v>
      </c>
      <c r="B2675" s="1" t="s">
        <v>70</v>
      </c>
      <c r="C2675" s="2">
        <v>44329.51525893875</v>
      </c>
    </row>
    <row r="2676" ht="14.25" customHeight="1">
      <c r="A2676" s="1">
        <v>64157.0</v>
      </c>
      <c r="B2676" s="1" t="s">
        <v>61</v>
      </c>
      <c r="C2676" s="2">
        <v>44351.03989526353</v>
      </c>
    </row>
    <row r="2677" ht="14.25" customHeight="1">
      <c r="A2677" s="1">
        <v>64172.0</v>
      </c>
      <c r="B2677" s="1" t="s">
        <v>63</v>
      </c>
      <c r="C2677" s="2">
        <v>44314.65220270656</v>
      </c>
    </row>
    <row r="2678" ht="14.25" customHeight="1">
      <c r="A2678" s="1">
        <v>64250.0</v>
      </c>
      <c r="B2678" s="1" t="s">
        <v>70</v>
      </c>
      <c r="C2678" s="2">
        <v>44408.219856196585</v>
      </c>
    </row>
    <row r="2679" ht="14.25" customHeight="1">
      <c r="A2679" s="1">
        <v>64289.0</v>
      </c>
      <c r="B2679" s="1" t="s">
        <v>63</v>
      </c>
      <c r="C2679" s="2">
        <v>44343.01634761396</v>
      </c>
    </row>
    <row r="2680" ht="14.25" customHeight="1">
      <c r="A2680" s="1">
        <v>64319.0</v>
      </c>
      <c r="B2680" s="1" t="s">
        <v>61</v>
      </c>
      <c r="C2680" s="2">
        <v>44372.60495872507</v>
      </c>
    </row>
    <row r="2681" ht="14.25" customHeight="1">
      <c r="A2681" s="1">
        <v>64322.0</v>
      </c>
      <c r="B2681" s="1" t="s">
        <v>61</v>
      </c>
      <c r="C2681" s="2">
        <v>44315.02270156696</v>
      </c>
    </row>
    <row r="2682" ht="14.25" customHeight="1">
      <c r="A2682" s="1">
        <v>64364.0</v>
      </c>
      <c r="B2682" s="1" t="s">
        <v>63</v>
      </c>
      <c r="C2682" s="2">
        <v>44380.12892172365</v>
      </c>
    </row>
    <row r="2683" ht="14.25" customHeight="1">
      <c r="A2683" s="1">
        <v>64417.0</v>
      </c>
      <c r="B2683" s="1" t="s">
        <v>63</v>
      </c>
      <c r="C2683" s="2">
        <v>44340.50960872507</v>
      </c>
    </row>
    <row r="2684" ht="14.25" customHeight="1">
      <c r="A2684" s="1">
        <v>64421.0</v>
      </c>
      <c r="B2684" s="1" t="s">
        <v>63</v>
      </c>
      <c r="C2684" s="2">
        <v>44340.625602849</v>
      </c>
    </row>
    <row r="2685" ht="14.25" customHeight="1">
      <c r="A2685" s="1">
        <v>64449.0</v>
      </c>
      <c r="B2685" s="1" t="s">
        <v>70</v>
      </c>
      <c r="C2685" s="2">
        <v>44317.018856659546</v>
      </c>
    </row>
    <row r="2686" ht="14.25" customHeight="1">
      <c r="A2686" s="1">
        <v>64496.0</v>
      </c>
      <c r="B2686" s="1" t="s">
        <v>75</v>
      </c>
      <c r="C2686" s="2">
        <v>44304.94547510684</v>
      </c>
    </row>
    <row r="2687" ht="14.25" customHeight="1">
      <c r="A2687" s="1">
        <v>64562.0</v>
      </c>
      <c r="B2687" s="1" t="s">
        <v>70</v>
      </c>
      <c r="C2687" s="2">
        <v>44373.81363486468</v>
      </c>
    </row>
    <row r="2688" ht="14.25" customHeight="1">
      <c r="A2688" s="1">
        <v>64570.0</v>
      </c>
      <c r="B2688" s="1" t="s">
        <v>63</v>
      </c>
      <c r="C2688" s="2">
        <v>44307.634802706554</v>
      </c>
    </row>
    <row r="2689" ht="14.25" customHeight="1">
      <c r="A2689" s="1">
        <v>64588.0</v>
      </c>
      <c r="B2689" s="1" t="s">
        <v>70</v>
      </c>
      <c r="C2689" s="2">
        <v>44346.338721723645</v>
      </c>
    </row>
    <row r="2690" ht="14.25" customHeight="1">
      <c r="A2690" s="1">
        <v>64602.0</v>
      </c>
      <c r="B2690" s="1" t="s">
        <v>70</v>
      </c>
      <c r="C2690" s="2">
        <v>44335.02328675214</v>
      </c>
    </row>
    <row r="2691" ht="14.25" customHeight="1">
      <c r="A2691" s="1">
        <v>64647.0</v>
      </c>
      <c r="B2691" s="1" t="s">
        <v>63</v>
      </c>
      <c r="C2691" s="2">
        <v>44358.19965498575</v>
      </c>
    </row>
    <row r="2692" ht="14.25" customHeight="1">
      <c r="A2692" s="1">
        <v>64687.0</v>
      </c>
      <c r="B2692" s="1" t="s">
        <v>61</v>
      </c>
      <c r="C2692" s="2">
        <v>44309.468881623936</v>
      </c>
    </row>
    <row r="2693" ht="14.25" customHeight="1">
      <c r="A2693" s="1">
        <v>64694.0</v>
      </c>
      <c r="B2693" s="1" t="s">
        <v>63</v>
      </c>
      <c r="C2693" s="2">
        <v>44309.74987446581</v>
      </c>
    </row>
    <row r="2694" ht="14.25" customHeight="1">
      <c r="A2694" s="1">
        <v>64704.0</v>
      </c>
      <c r="B2694" s="1" t="s">
        <v>65</v>
      </c>
      <c r="C2694" s="2">
        <v>44404.31879088319</v>
      </c>
    </row>
    <row r="2695" ht="14.25" customHeight="1">
      <c r="A2695" s="1">
        <v>64706.0</v>
      </c>
      <c r="B2695" s="1" t="s">
        <v>61</v>
      </c>
      <c r="C2695" s="2">
        <v>44309.95471036325</v>
      </c>
    </row>
    <row r="2696" ht="14.25" customHeight="1">
      <c r="A2696" s="1">
        <v>64708.0</v>
      </c>
      <c r="B2696" s="1" t="s">
        <v>63</v>
      </c>
      <c r="C2696" s="2">
        <v>44311.7247445869</v>
      </c>
    </row>
    <row r="2697" ht="14.25" customHeight="1">
      <c r="A2697" s="1">
        <v>64753.0</v>
      </c>
      <c r="B2697" s="1" t="s">
        <v>61</v>
      </c>
      <c r="C2697" s="2">
        <v>44298.57143393875</v>
      </c>
    </row>
    <row r="2698" ht="14.25" customHeight="1">
      <c r="A2698" s="1">
        <v>64761.0</v>
      </c>
      <c r="B2698" s="1" t="s">
        <v>67</v>
      </c>
      <c r="C2698" s="2">
        <v>44401.47405391738</v>
      </c>
    </row>
    <row r="2699" ht="14.25" customHeight="1">
      <c r="A2699" s="1">
        <v>64770.0</v>
      </c>
      <c r="B2699" s="1" t="s">
        <v>66</v>
      </c>
      <c r="C2699" s="2">
        <v>44344.55269180912</v>
      </c>
    </row>
    <row r="2700" ht="14.25" customHeight="1">
      <c r="A2700" s="1">
        <v>64795.0</v>
      </c>
      <c r="B2700" s="1" t="s">
        <v>65</v>
      </c>
      <c r="C2700" s="2">
        <v>44372.96185153134</v>
      </c>
    </row>
    <row r="2701" ht="14.25" customHeight="1">
      <c r="A2701" s="1">
        <v>64822.0</v>
      </c>
      <c r="B2701" s="1" t="s">
        <v>70</v>
      </c>
      <c r="C2701" s="2">
        <v>44336.99408230057</v>
      </c>
    </row>
    <row r="2702" ht="14.25" customHeight="1">
      <c r="A2702" s="1">
        <v>64839.0</v>
      </c>
      <c r="B2702" s="1" t="s">
        <v>65</v>
      </c>
      <c r="C2702" s="2">
        <v>44414.75607279202</v>
      </c>
    </row>
    <row r="2703" ht="14.25" customHeight="1">
      <c r="A2703" s="1">
        <v>64840.0</v>
      </c>
      <c r="B2703" s="1" t="s">
        <v>63</v>
      </c>
      <c r="C2703" s="2">
        <v>44295.3147920584</v>
      </c>
    </row>
    <row r="2704" ht="14.25" customHeight="1">
      <c r="A2704" s="1">
        <v>64867.0</v>
      </c>
      <c r="B2704" s="1" t="s">
        <v>61</v>
      </c>
      <c r="C2704" s="2">
        <v>44295.38554711538</v>
      </c>
    </row>
    <row r="2705" ht="14.25" customHeight="1">
      <c r="A2705" s="1">
        <v>64877.0</v>
      </c>
      <c r="B2705" s="1" t="s">
        <v>61</v>
      </c>
      <c r="C2705" s="2">
        <v>44373.899787428774</v>
      </c>
    </row>
    <row r="2706" ht="14.25" customHeight="1">
      <c r="A2706" s="1">
        <v>64890.0</v>
      </c>
      <c r="B2706" s="1" t="s">
        <v>63</v>
      </c>
      <c r="C2706" s="2">
        <v>44358.92554554844</v>
      </c>
    </row>
    <row r="2707" ht="14.25" customHeight="1">
      <c r="A2707" s="1">
        <v>64935.0</v>
      </c>
      <c r="B2707" s="1" t="s">
        <v>71</v>
      </c>
      <c r="C2707" s="2">
        <v>44285.757657122515</v>
      </c>
    </row>
    <row r="2708" ht="14.25" customHeight="1">
      <c r="A2708" s="1">
        <v>64944.0</v>
      </c>
      <c r="B2708" s="1" t="s">
        <v>67</v>
      </c>
      <c r="C2708" s="2">
        <v>44298.456809401716</v>
      </c>
    </row>
    <row r="2709" ht="14.25" customHeight="1">
      <c r="A2709" s="1">
        <v>65020.0</v>
      </c>
      <c r="B2709" s="1" t="s">
        <v>74</v>
      </c>
      <c r="C2709" s="2">
        <v>44374.93045826211</v>
      </c>
    </row>
    <row r="2710" ht="14.25" customHeight="1">
      <c r="A2710" s="1">
        <v>65044.0</v>
      </c>
      <c r="B2710" s="1" t="s">
        <v>63</v>
      </c>
      <c r="C2710" s="2">
        <v>44387.637062037036</v>
      </c>
    </row>
    <row r="2711" ht="14.25" customHeight="1">
      <c r="A2711" s="1">
        <v>65089.0</v>
      </c>
      <c r="B2711" s="1" t="s">
        <v>61</v>
      </c>
      <c r="C2711" s="2">
        <v>44389.97733251425</v>
      </c>
    </row>
    <row r="2712" ht="14.25" customHeight="1">
      <c r="A2712" s="1">
        <v>65095.0</v>
      </c>
      <c r="B2712" s="1" t="s">
        <v>67</v>
      </c>
      <c r="C2712" s="2">
        <v>44313.192500213685</v>
      </c>
    </row>
    <row r="2713" ht="14.25" customHeight="1">
      <c r="A2713" s="1">
        <v>65123.0</v>
      </c>
      <c r="B2713" s="1" t="s">
        <v>63</v>
      </c>
      <c r="C2713" s="2">
        <v>44346.451795512825</v>
      </c>
    </row>
    <row r="2714" ht="14.25" customHeight="1">
      <c r="A2714" s="1">
        <v>65143.0</v>
      </c>
      <c r="B2714" s="1" t="s">
        <v>61</v>
      </c>
      <c r="C2714" s="2">
        <v>44345.59455292023</v>
      </c>
    </row>
    <row r="2715" ht="14.25" customHeight="1">
      <c r="A2715" s="1">
        <v>65144.0</v>
      </c>
      <c r="B2715" s="1" t="s">
        <v>61</v>
      </c>
      <c r="C2715" s="2">
        <v>44363.73935249288</v>
      </c>
    </row>
    <row r="2716" ht="14.25" customHeight="1">
      <c r="A2716" s="1">
        <v>65154.0</v>
      </c>
      <c r="B2716" s="1" t="s">
        <v>63</v>
      </c>
      <c r="C2716" s="2">
        <v>44312.757288817666</v>
      </c>
    </row>
    <row r="2717" ht="14.25" customHeight="1">
      <c r="A2717" s="1">
        <v>65177.0</v>
      </c>
      <c r="B2717" s="1" t="s">
        <v>63</v>
      </c>
      <c r="C2717" s="2">
        <v>44344.08853137464</v>
      </c>
    </row>
    <row r="2718" ht="14.25" customHeight="1">
      <c r="A2718" s="1">
        <v>65199.0</v>
      </c>
      <c r="B2718" s="1" t="s">
        <v>67</v>
      </c>
      <c r="C2718" s="2">
        <v>44311.94942863248</v>
      </c>
    </row>
    <row r="2719" ht="14.25" customHeight="1">
      <c r="A2719" s="1">
        <v>65200.0</v>
      </c>
      <c r="B2719" s="1" t="s">
        <v>63</v>
      </c>
      <c r="C2719" s="2">
        <v>44373.371663639606</v>
      </c>
    </row>
    <row r="2720" ht="14.25" customHeight="1">
      <c r="A2720" s="1">
        <v>65204.0</v>
      </c>
      <c r="B2720" s="1" t="s">
        <v>67</v>
      </c>
      <c r="C2720" s="2">
        <v>44338.963079985755</v>
      </c>
    </row>
    <row r="2721" ht="14.25" customHeight="1">
      <c r="A2721" s="1">
        <v>65235.0</v>
      </c>
      <c r="B2721" s="1" t="s">
        <v>70</v>
      </c>
      <c r="C2721" s="2">
        <v>44341.60241039886</v>
      </c>
    </row>
    <row r="2722" ht="14.25" customHeight="1">
      <c r="A2722" s="1">
        <v>65256.0</v>
      </c>
      <c r="B2722" s="1" t="s">
        <v>63</v>
      </c>
      <c r="C2722" s="2">
        <v>44296.406962393165</v>
      </c>
    </row>
    <row r="2723" ht="14.25" customHeight="1">
      <c r="A2723" s="1">
        <v>65260.0</v>
      </c>
      <c r="B2723" s="1" t="s">
        <v>67</v>
      </c>
      <c r="C2723" s="2">
        <v>44374.908561217955</v>
      </c>
    </row>
    <row r="2724" ht="14.25" customHeight="1">
      <c r="A2724" s="1">
        <v>65284.0</v>
      </c>
      <c r="B2724" s="1" t="s">
        <v>63</v>
      </c>
      <c r="C2724" s="2">
        <v>44349.214565170936</v>
      </c>
    </row>
    <row r="2725" ht="14.25" customHeight="1">
      <c r="A2725" s="1">
        <v>65291.0</v>
      </c>
      <c r="B2725" s="1" t="s">
        <v>67</v>
      </c>
      <c r="C2725" s="2">
        <v>44310.80536036325</v>
      </c>
    </row>
    <row r="2726" ht="14.25" customHeight="1">
      <c r="A2726" s="1">
        <v>65342.0</v>
      </c>
      <c r="B2726" s="1" t="s">
        <v>61</v>
      </c>
      <c r="C2726" s="2">
        <v>44343.660321011404</v>
      </c>
    </row>
    <row r="2727" ht="14.25" customHeight="1">
      <c r="A2727" s="1">
        <v>65383.0</v>
      </c>
      <c r="B2727" s="1" t="s">
        <v>70</v>
      </c>
      <c r="C2727" s="2">
        <v>44357.2558869302</v>
      </c>
    </row>
    <row r="2728" ht="14.25" customHeight="1">
      <c r="A2728" s="1">
        <v>65396.0</v>
      </c>
      <c r="B2728" s="1" t="s">
        <v>61</v>
      </c>
      <c r="C2728" s="2">
        <v>44343.50931356838</v>
      </c>
    </row>
    <row r="2729" ht="14.25" customHeight="1">
      <c r="A2729" s="1">
        <v>65427.0</v>
      </c>
      <c r="B2729" s="1" t="s">
        <v>72</v>
      </c>
      <c r="C2729" s="2">
        <v>44343.82171937322</v>
      </c>
    </row>
    <row r="2730" ht="14.25" customHeight="1">
      <c r="A2730" s="1">
        <v>65452.0</v>
      </c>
      <c r="B2730" s="1" t="s">
        <v>70</v>
      </c>
      <c r="C2730" s="2">
        <v>44385.63367674501</v>
      </c>
    </row>
    <row r="2731" ht="14.25" customHeight="1">
      <c r="A2731" s="1">
        <v>65469.0</v>
      </c>
      <c r="B2731" s="1" t="s">
        <v>61</v>
      </c>
      <c r="C2731" s="2">
        <v>44419.21646641738</v>
      </c>
    </row>
    <row r="2732" ht="14.25" customHeight="1">
      <c r="A2732" s="1">
        <v>65503.0</v>
      </c>
      <c r="B2732" s="1" t="s">
        <v>70</v>
      </c>
      <c r="C2732" s="2">
        <v>44375.579820762105</v>
      </c>
    </row>
    <row r="2733" ht="14.25" customHeight="1">
      <c r="A2733" s="1">
        <v>65505.0</v>
      </c>
      <c r="B2733" s="1" t="s">
        <v>61</v>
      </c>
      <c r="C2733" s="2">
        <v>44387.86483860399</v>
      </c>
    </row>
    <row r="2734" ht="14.25" customHeight="1">
      <c r="A2734" s="1">
        <v>65514.0</v>
      </c>
      <c r="B2734" s="1" t="s">
        <v>61</v>
      </c>
      <c r="C2734" s="2">
        <v>44324.4060985755</v>
      </c>
    </row>
    <row r="2735" ht="14.25" customHeight="1">
      <c r="A2735" s="1">
        <v>65546.0</v>
      </c>
      <c r="B2735" s="1" t="s">
        <v>83</v>
      </c>
      <c r="C2735" s="2">
        <v>44309.160839957265</v>
      </c>
    </row>
    <row r="2736" ht="14.25" customHeight="1">
      <c r="A2736" s="1">
        <v>65554.0</v>
      </c>
      <c r="B2736" s="1" t="s">
        <v>67</v>
      </c>
      <c r="C2736" s="2">
        <v>44286.48552218661</v>
      </c>
    </row>
    <row r="2737" ht="14.25" customHeight="1">
      <c r="A2737" s="1">
        <v>65576.0</v>
      </c>
      <c r="B2737" s="1" t="s">
        <v>61</v>
      </c>
      <c r="C2737" s="2">
        <v>44371.913192556975</v>
      </c>
    </row>
    <row r="2738" ht="14.25" customHeight="1">
      <c r="A2738" s="1">
        <v>65621.0</v>
      </c>
      <c r="B2738" s="1" t="s">
        <v>67</v>
      </c>
      <c r="C2738" s="2">
        <v>44407.49142004986</v>
      </c>
    </row>
    <row r="2739" ht="14.25" customHeight="1">
      <c r="A2739" s="1">
        <v>65677.0</v>
      </c>
      <c r="B2739" s="1" t="s">
        <v>63</v>
      </c>
      <c r="C2739" s="2">
        <v>44315.73975591168</v>
      </c>
    </row>
    <row r="2740" ht="14.25" customHeight="1">
      <c r="A2740" s="1">
        <v>65710.0</v>
      </c>
      <c r="B2740" s="1" t="s">
        <v>70</v>
      </c>
      <c r="C2740" s="2">
        <v>44304.05720110399</v>
      </c>
    </row>
    <row r="2741" ht="14.25" customHeight="1">
      <c r="A2741" s="1">
        <v>65761.0</v>
      </c>
      <c r="B2741" s="1" t="s">
        <v>67</v>
      </c>
      <c r="C2741" s="2">
        <v>44375.521673290605</v>
      </c>
    </row>
    <row r="2742" ht="14.25" customHeight="1">
      <c r="A2742" s="1">
        <v>65767.0</v>
      </c>
      <c r="B2742" s="1" t="s">
        <v>61</v>
      </c>
      <c r="C2742" s="2">
        <v>44351.870143482905</v>
      </c>
    </row>
    <row r="2743" ht="14.25" customHeight="1">
      <c r="A2743" s="1">
        <v>65785.0</v>
      </c>
      <c r="B2743" s="1" t="s">
        <v>67</v>
      </c>
      <c r="C2743" s="2">
        <v>44343.28341456553</v>
      </c>
    </row>
    <row r="2744" ht="14.25" customHeight="1">
      <c r="A2744" s="1">
        <v>65819.0</v>
      </c>
      <c r="B2744" s="1" t="s">
        <v>61</v>
      </c>
      <c r="C2744" s="2">
        <v>44298.85253582622</v>
      </c>
    </row>
    <row r="2745" ht="14.25" customHeight="1">
      <c r="A2745" s="1">
        <v>65828.0</v>
      </c>
      <c r="B2745" s="1" t="s">
        <v>80</v>
      </c>
      <c r="C2745" s="2">
        <v>44306.780173005696</v>
      </c>
    </row>
    <row r="2746" ht="14.25" customHeight="1">
      <c r="A2746" s="1">
        <v>65832.0</v>
      </c>
      <c r="B2746" s="1" t="s">
        <v>67</v>
      </c>
      <c r="C2746" s="2">
        <v>44345.80565616097</v>
      </c>
    </row>
    <row r="2747" ht="14.25" customHeight="1">
      <c r="A2747" s="1">
        <v>65838.0</v>
      </c>
      <c r="B2747" s="1" t="s">
        <v>67</v>
      </c>
      <c r="C2747" s="2">
        <v>44285.44775965099</v>
      </c>
    </row>
    <row r="2748" ht="14.25" customHeight="1">
      <c r="A2748" s="1">
        <v>65881.0</v>
      </c>
      <c r="B2748" s="1" t="s">
        <v>63</v>
      </c>
      <c r="C2748" s="2">
        <v>44372.7526287037</v>
      </c>
    </row>
    <row r="2749" ht="14.25" customHeight="1">
      <c r="A2749" s="1">
        <v>65991.0</v>
      </c>
      <c r="B2749" s="1" t="s">
        <v>70</v>
      </c>
      <c r="C2749" s="2">
        <v>44311.41680484331</v>
      </c>
    </row>
    <row r="2750" ht="14.25" customHeight="1">
      <c r="A2750" s="1">
        <v>66016.0</v>
      </c>
      <c r="B2750" s="1" t="s">
        <v>70</v>
      </c>
      <c r="C2750" s="2">
        <v>44315.315902849004</v>
      </c>
    </row>
    <row r="2751" ht="14.25" customHeight="1">
      <c r="A2751" s="1">
        <v>66044.0</v>
      </c>
      <c r="B2751" s="1" t="s">
        <v>67</v>
      </c>
      <c r="C2751" s="2">
        <v>44326.684899002845</v>
      </c>
    </row>
    <row r="2752" ht="14.25" customHeight="1">
      <c r="A2752" s="1">
        <v>66047.0</v>
      </c>
      <c r="B2752" s="1" t="s">
        <v>61</v>
      </c>
      <c r="C2752" s="2">
        <v>44305.67141983618</v>
      </c>
    </row>
    <row r="2753" ht="14.25" customHeight="1">
      <c r="A2753" s="1">
        <v>66051.0</v>
      </c>
      <c r="B2753" s="1" t="s">
        <v>61</v>
      </c>
      <c r="C2753" s="2">
        <v>44293.98235409544</v>
      </c>
    </row>
    <row r="2754" ht="14.25" customHeight="1">
      <c r="A2754" s="1">
        <v>66056.0</v>
      </c>
      <c r="B2754" s="1" t="s">
        <v>66</v>
      </c>
      <c r="C2754" s="2">
        <v>44403.19575961538</v>
      </c>
    </row>
    <row r="2755" ht="14.25" customHeight="1">
      <c r="A2755" s="1">
        <v>66057.0</v>
      </c>
      <c r="B2755" s="1" t="s">
        <v>63</v>
      </c>
      <c r="C2755" s="2">
        <v>44365.35893628918</v>
      </c>
    </row>
    <row r="2756" ht="14.25" customHeight="1">
      <c r="A2756" s="1">
        <v>66071.0</v>
      </c>
      <c r="B2756" s="1" t="s">
        <v>63</v>
      </c>
      <c r="C2756" s="2">
        <v>44376.37693354701</v>
      </c>
    </row>
    <row r="2757" ht="14.25" customHeight="1">
      <c r="A2757" s="1">
        <v>66081.0</v>
      </c>
      <c r="B2757" s="1" t="s">
        <v>61</v>
      </c>
      <c r="C2757" s="2">
        <v>44301.50683393875</v>
      </c>
    </row>
    <row r="2758" ht="14.25" customHeight="1">
      <c r="A2758" s="1">
        <v>66085.0</v>
      </c>
      <c r="B2758" s="1" t="s">
        <v>70</v>
      </c>
      <c r="C2758" s="2">
        <v>44288.73995224359</v>
      </c>
    </row>
    <row r="2759" ht="14.25" customHeight="1">
      <c r="A2759" s="1">
        <v>66093.0</v>
      </c>
      <c r="B2759" s="1" t="s">
        <v>77</v>
      </c>
      <c r="C2759" s="2">
        <v>44306.84345153134</v>
      </c>
    </row>
    <row r="2760" ht="14.25" customHeight="1">
      <c r="A2760" s="1">
        <v>66120.0</v>
      </c>
      <c r="B2760" s="1" t="s">
        <v>65</v>
      </c>
      <c r="C2760" s="2">
        <v>44309.305289245014</v>
      </c>
    </row>
    <row r="2761" ht="14.25" customHeight="1">
      <c r="A2761" s="1">
        <v>66175.0</v>
      </c>
      <c r="B2761" s="1" t="s">
        <v>61</v>
      </c>
      <c r="C2761" s="2">
        <v>44341.75479180912</v>
      </c>
    </row>
    <row r="2762" ht="14.25" customHeight="1">
      <c r="A2762" s="1">
        <v>66232.0</v>
      </c>
      <c r="B2762" s="1" t="s">
        <v>63</v>
      </c>
      <c r="C2762" s="2">
        <v>44373.257520121086</v>
      </c>
    </row>
    <row r="2763" ht="14.25" customHeight="1">
      <c r="A2763" s="1">
        <v>66237.0</v>
      </c>
      <c r="B2763" s="1" t="s">
        <v>75</v>
      </c>
      <c r="C2763" s="2">
        <v>44347.60708981482</v>
      </c>
    </row>
    <row r="2764" ht="14.25" customHeight="1">
      <c r="A2764" s="1">
        <v>66253.0</v>
      </c>
      <c r="B2764" s="1" t="s">
        <v>61</v>
      </c>
      <c r="C2764" s="2">
        <v>44310.74172101139</v>
      </c>
    </row>
    <row r="2765" ht="14.25" customHeight="1">
      <c r="A2765" s="1">
        <v>66259.0</v>
      </c>
      <c r="B2765" s="1" t="s">
        <v>61</v>
      </c>
      <c r="C2765" s="2">
        <v>44387.997619195165</v>
      </c>
    </row>
    <row r="2766" ht="14.25" customHeight="1">
      <c r="A2766" s="1">
        <v>66278.0</v>
      </c>
      <c r="B2766" s="1" t="s">
        <v>70</v>
      </c>
      <c r="C2766" s="2">
        <v>44313.703285648146</v>
      </c>
    </row>
    <row r="2767" ht="14.25" customHeight="1">
      <c r="A2767" s="1">
        <v>66285.0</v>
      </c>
      <c r="B2767" s="1" t="s">
        <v>66</v>
      </c>
      <c r="C2767" s="2">
        <v>44318.37939768518</v>
      </c>
    </row>
    <row r="2768" ht="14.25" customHeight="1">
      <c r="A2768" s="1">
        <v>66376.0</v>
      </c>
      <c r="B2768" s="1" t="s">
        <v>63</v>
      </c>
      <c r="C2768" s="2">
        <v>44342.45213646723</v>
      </c>
    </row>
    <row r="2769" ht="14.25" customHeight="1">
      <c r="A2769" s="1">
        <v>66403.0</v>
      </c>
      <c r="B2769" s="1" t="s">
        <v>61</v>
      </c>
      <c r="C2769" s="2">
        <v>44375.5994684473</v>
      </c>
    </row>
    <row r="2770" ht="14.25" customHeight="1">
      <c r="A2770" s="1">
        <v>66441.0</v>
      </c>
      <c r="B2770" s="1" t="s">
        <v>61</v>
      </c>
      <c r="C2770" s="2">
        <v>44336.34769408832</v>
      </c>
    </row>
    <row r="2771" ht="14.25" customHeight="1">
      <c r="A2771" s="1">
        <v>66448.0</v>
      </c>
      <c r="B2771" s="1" t="s">
        <v>63</v>
      </c>
      <c r="C2771" s="2">
        <v>44308.1049920584</v>
      </c>
    </row>
    <row r="2772" ht="14.25" customHeight="1">
      <c r="A2772" s="1">
        <v>66472.0</v>
      </c>
      <c r="B2772" s="1" t="s">
        <v>76</v>
      </c>
      <c r="C2772" s="2">
        <v>44344.13976659544</v>
      </c>
    </row>
    <row r="2773" ht="14.25" customHeight="1">
      <c r="A2773" s="1">
        <v>66496.0</v>
      </c>
      <c r="B2773" s="1" t="s">
        <v>70</v>
      </c>
      <c r="C2773" s="2">
        <v>44315.04692927351</v>
      </c>
    </row>
    <row r="2774" ht="14.25" customHeight="1">
      <c r="A2774" s="1">
        <v>66517.0</v>
      </c>
      <c r="B2774" s="1" t="s">
        <v>61</v>
      </c>
      <c r="C2774" s="2">
        <v>44346.22093514957</v>
      </c>
    </row>
    <row r="2775" ht="14.25" customHeight="1">
      <c r="A2775" s="1">
        <v>66539.0</v>
      </c>
      <c r="B2775" s="1" t="s">
        <v>63</v>
      </c>
      <c r="C2775" s="2">
        <v>44334.81871819801</v>
      </c>
    </row>
    <row r="2776" ht="14.25" customHeight="1">
      <c r="A2776" s="1">
        <v>66595.0</v>
      </c>
      <c r="B2776" s="1" t="s">
        <v>70</v>
      </c>
      <c r="C2776" s="2">
        <v>44373.48758725072</v>
      </c>
    </row>
    <row r="2777" ht="14.25" customHeight="1">
      <c r="A2777" s="1">
        <v>66597.0</v>
      </c>
      <c r="B2777" s="1" t="s">
        <v>61</v>
      </c>
      <c r="C2777" s="2">
        <v>44344.83688254986</v>
      </c>
    </row>
    <row r="2778" ht="14.25" customHeight="1">
      <c r="A2778" s="1">
        <v>66607.0</v>
      </c>
      <c r="B2778" s="1" t="s">
        <v>75</v>
      </c>
      <c r="C2778" s="2">
        <v>44307.025269871796</v>
      </c>
    </row>
    <row r="2779" ht="14.25" customHeight="1">
      <c r="A2779" s="1">
        <v>66626.0</v>
      </c>
      <c r="B2779" s="1" t="s">
        <v>63</v>
      </c>
      <c r="C2779" s="2">
        <v>44315.880164066955</v>
      </c>
    </row>
    <row r="2780" ht="14.25" customHeight="1">
      <c r="A2780" s="1">
        <v>66631.0</v>
      </c>
      <c r="B2780" s="1" t="s">
        <v>61</v>
      </c>
      <c r="C2780" s="2">
        <v>44343.85564853989</v>
      </c>
    </row>
    <row r="2781" ht="14.25" customHeight="1">
      <c r="A2781" s="1">
        <v>66668.0</v>
      </c>
      <c r="B2781" s="1" t="s">
        <v>67</v>
      </c>
      <c r="C2781" s="2">
        <v>44289.55667606838</v>
      </c>
    </row>
    <row r="2782" ht="14.25" customHeight="1">
      <c r="A2782" s="1">
        <v>66692.0</v>
      </c>
      <c r="B2782" s="1" t="s">
        <v>61</v>
      </c>
      <c r="C2782" s="2">
        <v>44310.095264707976</v>
      </c>
    </row>
    <row r="2783" ht="14.25" customHeight="1">
      <c r="A2783" s="1">
        <v>66733.0</v>
      </c>
      <c r="B2783" s="1" t="s">
        <v>70</v>
      </c>
      <c r="C2783" s="2">
        <v>44371.25651702279</v>
      </c>
    </row>
    <row r="2784" ht="14.25" customHeight="1">
      <c r="A2784" s="1">
        <v>66749.0</v>
      </c>
      <c r="B2784" s="1" t="s">
        <v>61</v>
      </c>
      <c r="C2784" s="2">
        <v>44315.23063190883</v>
      </c>
    </row>
    <row r="2785" ht="14.25" customHeight="1">
      <c r="A2785" s="1">
        <v>66767.0</v>
      </c>
      <c r="B2785" s="1" t="s">
        <v>70</v>
      </c>
      <c r="C2785" s="2">
        <v>44313.34087126068</v>
      </c>
    </row>
    <row r="2786" ht="14.25" customHeight="1">
      <c r="A2786" s="1">
        <v>66772.0</v>
      </c>
      <c r="B2786" s="1" t="s">
        <v>63</v>
      </c>
      <c r="C2786" s="2">
        <v>44345.71814807692</v>
      </c>
    </row>
    <row r="2787" ht="14.25" customHeight="1">
      <c r="A2787" s="1">
        <v>66809.0</v>
      </c>
      <c r="B2787" s="1" t="s">
        <v>70</v>
      </c>
      <c r="C2787" s="2">
        <v>44293.41719693733</v>
      </c>
    </row>
    <row r="2788" ht="14.25" customHeight="1">
      <c r="A2788" s="1">
        <v>66842.0</v>
      </c>
      <c r="B2788" s="1" t="s">
        <v>72</v>
      </c>
      <c r="C2788" s="2">
        <v>44375.69518974359</v>
      </c>
    </row>
    <row r="2789" ht="14.25" customHeight="1">
      <c r="A2789" s="1">
        <v>66848.0</v>
      </c>
      <c r="B2789" s="1" t="s">
        <v>61</v>
      </c>
      <c r="C2789" s="2">
        <v>44386.49159070513</v>
      </c>
    </row>
    <row r="2790" ht="14.25" customHeight="1">
      <c r="A2790" s="1">
        <v>66855.0</v>
      </c>
      <c r="B2790" s="1" t="s">
        <v>63</v>
      </c>
      <c r="C2790" s="2">
        <v>44337.24757631766</v>
      </c>
    </row>
    <row r="2791" ht="14.25" customHeight="1">
      <c r="A2791" s="1">
        <v>66892.0</v>
      </c>
      <c r="B2791" s="1" t="s">
        <v>67</v>
      </c>
      <c r="C2791" s="2">
        <v>44343.48506385327</v>
      </c>
    </row>
    <row r="2792" ht="14.25" customHeight="1">
      <c r="A2792" s="1">
        <v>66899.0</v>
      </c>
      <c r="B2792" s="1" t="s">
        <v>75</v>
      </c>
      <c r="C2792" s="2">
        <v>44316.28086178775</v>
      </c>
    </row>
    <row r="2793" ht="14.25" customHeight="1">
      <c r="A2793" s="1">
        <v>66928.0</v>
      </c>
      <c r="B2793" s="1" t="s">
        <v>63</v>
      </c>
      <c r="C2793" s="2">
        <v>44294.15925202992</v>
      </c>
    </row>
    <row r="2794" ht="14.25" customHeight="1">
      <c r="A2794" s="1">
        <v>66945.0</v>
      </c>
      <c r="B2794" s="1" t="s">
        <v>70</v>
      </c>
      <c r="C2794" s="2">
        <v>44339.78111873219</v>
      </c>
    </row>
    <row r="2795" ht="14.25" customHeight="1">
      <c r="A2795" s="1">
        <v>66963.0</v>
      </c>
      <c r="B2795" s="1" t="s">
        <v>63</v>
      </c>
      <c r="C2795" s="2">
        <v>44400.83482168803</v>
      </c>
    </row>
    <row r="2796" ht="14.25" customHeight="1">
      <c r="A2796" s="1">
        <v>66972.0</v>
      </c>
      <c r="B2796" s="1" t="s">
        <v>63</v>
      </c>
      <c r="C2796" s="2">
        <v>44377.14860249288</v>
      </c>
    </row>
    <row r="2797" ht="14.25" customHeight="1">
      <c r="A2797" s="1">
        <v>66974.0</v>
      </c>
      <c r="B2797" s="1" t="s">
        <v>78</v>
      </c>
      <c r="C2797" s="2">
        <v>44318.48793970797</v>
      </c>
    </row>
    <row r="2798" ht="14.25" customHeight="1">
      <c r="A2798" s="1">
        <v>66991.0</v>
      </c>
      <c r="B2798" s="1" t="s">
        <v>70</v>
      </c>
      <c r="C2798" s="2">
        <v>44303.082521189455</v>
      </c>
    </row>
    <row r="2799" ht="14.25" customHeight="1">
      <c r="A2799" s="1">
        <v>66996.0</v>
      </c>
      <c r="B2799" s="1" t="s">
        <v>68</v>
      </c>
      <c r="C2799" s="2">
        <v>44370.1776610755</v>
      </c>
    </row>
    <row r="2800" ht="14.25" customHeight="1">
      <c r="A2800" s="1">
        <v>67003.0</v>
      </c>
      <c r="B2800" s="1" t="s">
        <v>67</v>
      </c>
      <c r="C2800" s="2">
        <v>44303.92988767807</v>
      </c>
    </row>
    <row r="2801" ht="14.25" customHeight="1">
      <c r="A2801" s="1">
        <v>67063.0</v>
      </c>
      <c r="B2801" s="1" t="s">
        <v>70</v>
      </c>
      <c r="C2801" s="2">
        <v>44343.86495690883</v>
      </c>
    </row>
    <row r="2802" ht="14.25" customHeight="1">
      <c r="A2802" s="1">
        <v>67066.0</v>
      </c>
      <c r="B2802" s="1" t="s">
        <v>61</v>
      </c>
      <c r="C2802" s="2">
        <v>44302.57471171652</v>
      </c>
    </row>
    <row r="2803" ht="14.25" customHeight="1">
      <c r="A2803" s="1">
        <v>67067.0</v>
      </c>
      <c r="B2803" s="1" t="s">
        <v>72</v>
      </c>
      <c r="C2803" s="2">
        <v>44373.58643557692</v>
      </c>
    </row>
    <row r="2804" ht="14.25" customHeight="1">
      <c r="A2804" s="1">
        <v>67178.0</v>
      </c>
      <c r="B2804" s="1" t="s">
        <v>61</v>
      </c>
      <c r="C2804" s="2">
        <v>44335.97886082621</v>
      </c>
    </row>
    <row r="2805" ht="14.25" customHeight="1">
      <c r="A2805" s="1">
        <v>67217.0</v>
      </c>
      <c r="B2805" s="1" t="s">
        <v>75</v>
      </c>
      <c r="C2805" s="2">
        <v>44387.32049049145</v>
      </c>
    </row>
    <row r="2806" ht="14.25" customHeight="1">
      <c r="A2806" s="1">
        <v>67310.0</v>
      </c>
      <c r="B2806" s="1" t="s">
        <v>63</v>
      </c>
      <c r="C2806" s="2">
        <v>44323.49602845442</v>
      </c>
    </row>
    <row r="2807" ht="14.25" customHeight="1">
      <c r="A2807" s="1">
        <v>67361.0</v>
      </c>
      <c r="B2807" s="1" t="s">
        <v>70</v>
      </c>
      <c r="C2807" s="2">
        <v>44374.597768945874</v>
      </c>
    </row>
    <row r="2808" ht="14.25" customHeight="1">
      <c r="A2808" s="1">
        <v>67392.0</v>
      </c>
      <c r="B2808" s="1" t="s">
        <v>70</v>
      </c>
      <c r="C2808" s="2">
        <v>44329.816977635324</v>
      </c>
    </row>
    <row r="2809" ht="14.25" customHeight="1">
      <c r="A2809" s="1">
        <v>67397.0</v>
      </c>
      <c r="B2809" s="1" t="s">
        <v>70</v>
      </c>
      <c r="C2809" s="2">
        <v>44317.28676755698</v>
      </c>
    </row>
    <row r="2810" ht="14.25" customHeight="1">
      <c r="A2810" s="1">
        <v>67403.0</v>
      </c>
      <c r="B2810" s="1" t="s">
        <v>63</v>
      </c>
      <c r="C2810" s="2">
        <v>44341.45181688034</v>
      </c>
    </row>
    <row r="2811" ht="14.25" customHeight="1">
      <c r="A2811" s="1">
        <v>67522.0</v>
      </c>
      <c r="B2811" s="1" t="s">
        <v>61</v>
      </c>
      <c r="C2811" s="2">
        <v>44339.95580943733</v>
      </c>
    </row>
    <row r="2812" ht="14.25" customHeight="1">
      <c r="A2812" s="1">
        <v>67536.0</v>
      </c>
      <c r="B2812" s="1" t="s">
        <v>61</v>
      </c>
      <c r="C2812" s="2">
        <v>44292.04161314103</v>
      </c>
    </row>
    <row r="2813" ht="14.25" customHeight="1">
      <c r="A2813" s="1">
        <v>67545.0</v>
      </c>
      <c r="B2813" s="1" t="s">
        <v>61</v>
      </c>
      <c r="C2813" s="2">
        <v>44400.63475872507</v>
      </c>
    </row>
    <row r="2814" ht="14.25" customHeight="1">
      <c r="A2814" s="1">
        <v>67552.0</v>
      </c>
      <c r="B2814" s="1" t="s">
        <v>67</v>
      </c>
      <c r="C2814" s="2">
        <v>44328.91415064103</v>
      </c>
    </row>
    <row r="2815" ht="14.25" customHeight="1">
      <c r="A2815" s="1">
        <v>67593.0</v>
      </c>
      <c r="B2815" s="1" t="s">
        <v>67</v>
      </c>
      <c r="C2815" s="2">
        <v>44335.24198169516</v>
      </c>
    </row>
    <row r="2816" ht="14.25" customHeight="1">
      <c r="A2816" s="1">
        <v>67609.0</v>
      </c>
      <c r="B2816" s="1" t="s">
        <v>77</v>
      </c>
      <c r="C2816" s="2">
        <v>44299.215105235045</v>
      </c>
    </row>
    <row r="2817" ht="14.25" customHeight="1">
      <c r="A2817" s="1">
        <v>67649.0</v>
      </c>
      <c r="B2817" s="1" t="s">
        <v>61</v>
      </c>
      <c r="C2817" s="2">
        <v>44297.732000391734</v>
      </c>
    </row>
    <row r="2818" ht="14.25" customHeight="1">
      <c r="A2818" s="1">
        <v>67656.0</v>
      </c>
      <c r="B2818" s="1" t="s">
        <v>61</v>
      </c>
      <c r="C2818" s="2">
        <v>44406.981441524214</v>
      </c>
    </row>
    <row r="2819" ht="14.25" customHeight="1">
      <c r="A2819" s="1">
        <v>67679.0</v>
      </c>
      <c r="B2819" s="1" t="s">
        <v>63</v>
      </c>
      <c r="C2819" s="2">
        <v>44316.21173714388</v>
      </c>
    </row>
    <row r="2820" ht="14.25" customHeight="1">
      <c r="A2820" s="1">
        <v>67680.0</v>
      </c>
      <c r="B2820" s="1" t="s">
        <v>63</v>
      </c>
      <c r="C2820" s="2">
        <v>44315.59366011396</v>
      </c>
    </row>
    <row r="2821" ht="14.25" customHeight="1">
      <c r="A2821" s="1">
        <v>67689.0</v>
      </c>
      <c r="B2821" s="1" t="s">
        <v>61</v>
      </c>
      <c r="C2821" s="2">
        <v>44379.4458099359</v>
      </c>
    </row>
    <row r="2822" ht="14.25" customHeight="1">
      <c r="A2822" s="1">
        <v>67725.0</v>
      </c>
      <c r="B2822" s="1" t="s">
        <v>61</v>
      </c>
      <c r="C2822" s="2">
        <v>44332.48293468661</v>
      </c>
    </row>
    <row r="2823" ht="14.25" customHeight="1">
      <c r="A2823" s="1">
        <v>67750.0</v>
      </c>
      <c r="B2823" s="1" t="s">
        <v>61</v>
      </c>
      <c r="C2823" s="2">
        <v>44285.72755641025</v>
      </c>
    </row>
    <row r="2824" ht="14.25" customHeight="1">
      <c r="A2824" s="1">
        <v>67792.0</v>
      </c>
      <c r="B2824" s="1" t="s">
        <v>61</v>
      </c>
      <c r="C2824" s="2">
        <v>44414.50750377493</v>
      </c>
    </row>
    <row r="2825" ht="14.25" customHeight="1">
      <c r="A2825" s="1">
        <v>67796.0</v>
      </c>
      <c r="B2825" s="1" t="s">
        <v>63</v>
      </c>
      <c r="C2825" s="2">
        <v>44309.114141381775</v>
      </c>
    </row>
    <row r="2826" ht="14.25" customHeight="1">
      <c r="A2826" s="1">
        <v>67819.0</v>
      </c>
      <c r="B2826" s="1" t="s">
        <v>61</v>
      </c>
      <c r="C2826" s="2">
        <v>44344.47898112536</v>
      </c>
    </row>
    <row r="2827" ht="14.25" customHeight="1">
      <c r="A2827" s="1">
        <v>67877.0</v>
      </c>
      <c r="B2827" s="1" t="s">
        <v>68</v>
      </c>
      <c r="C2827" s="2">
        <v>44322.77111196581</v>
      </c>
    </row>
    <row r="2828" ht="14.25" customHeight="1">
      <c r="A2828" s="1">
        <v>67891.0</v>
      </c>
      <c r="B2828" s="1" t="s">
        <v>70</v>
      </c>
      <c r="C2828" s="2">
        <v>44346.308818945865</v>
      </c>
    </row>
    <row r="2829" ht="14.25" customHeight="1">
      <c r="A2829" s="1">
        <v>67898.0</v>
      </c>
      <c r="B2829" s="1" t="s">
        <v>70</v>
      </c>
      <c r="C2829" s="2">
        <v>44315.73039807692</v>
      </c>
    </row>
    <row r="2830" ht="14.25" customHeight="1">
      <c r="A2830" s="1">
        <v>67930.0</v>
      </c>
      <c r="B2830" s="1" t="s">
        <v>63</v>
      </c>
      <c r="C2830" s="2">
        <v>44309.544418447294</v>
      </c>
    </row>
    <row r="2831" ht="14.25" customHeight="1">
      <c r="A2831" s="1">
        <v>67944.0</v>
      </c>
      <c r="B2831" s="1" t="s">
        <v>67</v>
      </c>
      <c r="C2831" s="2">
        <v>44292.821126780625</v>
      </c>
    </row>
    <row r="2832" ht="14.25" customHeight="1">
      <c r="A2832" s="1">
        <v>68018.0</v>
      </c>
      <c r="B2832" s="1" t="s">
        <v>70</v>
      </c>
      <c r="C2832" s="2">
        <v>44345.64364319801</v>
      </c>
    </row>
    <row r="2833" ht="14.25" customHeight="1">
      <c r="A2833" s="1">
        <v>68026.0</v>
      </c>
      <c r="B2833" s="1" t="s">
        <v>66</v>
      </c>
      <c r="C2833" s="2">
        <v>44314.87810527066</v>
      </c>
    </row>
    <row r="2834" ht="14.25" customHeight="1">
      <c r="A2834" s="1">
        <v>68094.0</v>
      </c>
      <c r="B2834" s="1" t="s">
        <v>61</v>
      </c>
      <c r="C2834" s="2">
        <v>44376.73122332621</v>
      </c>
    </row>
    <row r="2835" ht="14.25" customHeight="1">
      <c r="A2835" s="1">
        <v>68099.0</v>
      </c>
      <c r="B2835" s="1" t="s">
        <v>70</v>
      </c>
      <c r="C2835" s="2">
        <v>44349.26903717949</v>
      </c>
    </row>
    <row r="2836" ht="14.25" customHeight="1">
      <c r="A2836" s="1">
        <v>68115.0</v>
      </c>
      <c r="B2836" s="1" t="s">
        <v>75</v>
      </c>
      <c r="C2836" s="2">
        <v>44309.83917240029</v>
      </c>
    </row>
    <row r="2837" ht="14.25" customHeight="1">
      <c r="A2837" s="1">
        <v>68142.0</v>
      </c>
      <c r="B2837" s="1" t="s">
        <v>61</v>
      </c>
      <c r="C2837" s="2">
        <v>44312.81520594729</v>
      </c>
    </row>
    <row r="2838" ht="14.25" customHeight="1">
      <c r="A2838" s="1">
        <v>68164.0</v>
      </c>
      <c r="B2838" s="1" t="s">
        <v>77</v>
      </c>
      <c r="C2838" s="2">
        <v>44310.22853002137</v>
      </c>
    </row>
    <row r="2839" ht="14.25" customHeight="1">
      <c r="A2839" s="1">
        <v>68237.0</v>
      </c>
      <c r="B2839" s="1" t="s">
        <v>68</v>
      </c>
      <c r="C2839" s="2">
        <v>44310.48306217949</v>
      </c>
    </row>
    <row r="2840" ht="14.25" customHeight="1">
      <c r="A2840" s="1">
        <v>68256.0</v>
      </c>
      <c r="B2840" s="1" t="s">
        <v>70</v>
      </c>
      <c r="C2840" s="2">
        <v>44310.10592232906</v>
      </c>
    </row>
    <row r="2841" ht="14.25" customHeight="1">
      <c r="A2841" s="1">
        <v>68262.0</v>
      </c>
      <c r="B2841" s="1" t="s">
        <v>67</v>
      </c>
      <c r="C2841" s="2">
        <v>44344.10579836182</v>
      </c>
    </row>
    <row r="2842" ht="14.25" customHeight="1">
      <c r="A2842" s="1">
        <v>68275.0</v>
      </c>
      <c r="B2842" s="1" t="s">
        <v>63</v>
      </c>
      <c r="C2842" s="2">
        <v>44333.832078881765</v>
      </c>
    </row>
    <row r="2843" ht="14.25" customHeight="1">
      <c r="A2843" s="1">
        <v>68283.0</v>
      </c>
      <c r="B2843" s="1" t="s">
        <v>75</v>
      </c>
      <c r="C2843" s="2">
        <v>44376.759276566954</v>
      </c>
    </row>
    <row r="2844" ht="14.25" customHeight="1">
      <c r="A2844" s="1">
        <v>68288.0</v>
      </c>
      <c r="B2844" s="1" t="s">
        <v>70</v>
      </c>
      <c r="C2844" s="2">
        <v>44312.120143482905</v>
      </c>
    </row>
    <row r="2845" ht="14.25" customHeight="1">
      <c r="A2845" s="1">
        <v>68297.0</v>
      </c>
      <c r="B2845" s="1" t="s">
        <v>61</v>
      </c>
      <c r="C2845" s="2">
        <v>44341.7939457621</v>
      </c>
    </row>
    <row r="2846" ht="14.25" customHeight="1">
      <c r="A2846" s="1">
        <v>68313.0</v>
      </c>
      <c r="B2846" s="1" t="s">
        <v>67</v>
      </c>
      <c r="C2846" s="2">
        <v>44342.41381841168</v>
      </c>
    </row>
    <row r="2847" ht="14.25" customHeight="1">
      <c r="A2847" s="1">
        <v>68338.0</v>
      </c>
      <c r="B2847" s="1" t="s">
        <v>61</v>
      </c>
      <c r="C2847" s="2">
        <v>44299.30692496438</v>
      </c>
    </row>
    <row r="2848" ht="14.25" customHeight="1">
      <c r="A2848" s="1">
        <v>68341.0</v>
      </c>
      <c r="B2848" s="1" t="s">
        <v>63</v>
      </c>
      <c r="C2848" s="2">
        <v>44341.22054850427</v>
      </c>
    </row>
    <row r="2849" ht="14.25" customHeight="1">
      <c r="A2849" s="1">
        <v>68404.0</v>
      </c>
      <c r="B2849" s="1" t="s">
        <v>67</v>
      </c>
      <c r="C2849" s="2">
        <v>44356.506424679494</v>
      </c>
    </row>
    <row r="2850" ht="14.25" customHeight="1">
      <c r="A2850" s="1">
        <v>68428.0</v>
      </c>
      <c r="B2850" s="1" t="s">
        <v>75</v>
      </c>
      <c r="C2850" s="2">
        <v>44296.20059672365</v>
      </c>
    </row>
    <row r="2851" ht="14.25" customHeight="1">
      <c r="A2851" s="1">
        <v>68434.0</v>
      </c>
      <c r="B2851" s="1" t="s">
        <v>63</v>
      </c>
      <c r="C2851" s="2">
        <v>44342.75588696582</v>
      </c>
    </row>
    <row r="2852" ht="14.25" customHeight="1">
      <c r="A2852" s="1">
        <v>68485.0</v>
      </c>
      <c r="B2852" s="1" t="s">
        <v>61</v>
      </c>
      <c r="C2852" s="2">
        <v>44419.902948539886</v>
      </c>
    </row>
    <row r="2853" ht="14.25" customHeight="1">
      <c r="A2853" s="1">
        <v>68526.0</v>
      </c>
      <c r="B2853" s="1" t="s">
        <v>72</v>
      </c>
      <c r="C2853" s="2">
        <v>44301.38580128205</v>
      </c>
    </row>
    <row r="2854" ht="14.25" customHeight="1">
      <c r="A2854" s="1">
        <v>68554.0</v>
      </c>
      <c r="B2854" s="1" t="s">
        <v>75</v>
      </c>
      <c r="C2854" s="2">
        <v>44311.24583903135</v>
      </c>
    </row>
    <row r="2855" ht="14.25" customHeight="1">
      <c r="A2855" s="1">
        <v>68568.0</v>
      </c>
      <c r="B2855" s="1" t="s">
        <v>70</v>
      </c>
      <c r="C2855" s="2">
        <v>44314.598193447295</v>
      </c>
    </row>
    <row r="2856" ht="14.25" customHeight="1">
      <c r="A2856" s="1">
        <v>68634.0</v>
      </c>
      <c r="B2856" s="1" t="s">
        <v>63</v>
      </c>
      <c r="C2856" s="2">
        <v>44317.02264996438</v>
      </c>
    </row>
    <row r="2857" ht="14.25" customHeight="1">
      <c r="A2857" s="1">
        <v>68636.0</v>
      </c>
      <c r="B2857" s="1" t="s">
        <v>70</v>
      </c>
      <c r="C2857" s="2">
        <v>44342.18723454416</v>
      </c>
    </row>
    <row r="2858" ht="14.25" customHeight="1">
      <c r="A2858" s="1">
        <v>68638.0</v>
      </c>
      <c r="B2858" s="1" t="s">
        <v>67</v>
      </c>
      <c r="C2858" s="2">
        <v>44315.79260434473</v>
      </c>
    </row>
    <row r="2859" ht="14.25" customHeight="1">
      <c r="A2859" s="1">
        <v>68662.0</v>
      </c>
      <c r="B2859" s="1" t="s">
        <v>72</v>
      </c>
      <c r="C2859" s="2">
        <v>44339.0034957621</v>
      </c>
    </row>
    <row r="2860" ht="14.25" customHeight="1">
      <c r="A2860" s="1">
        <v>68676.0</v>
      </c>
      <c r="B2860" s="1" t="s">
        <v>63</v>
      </c>
      <c r="C2860" s="2">
        <v>44340.58267977208</v>
      </c>
    </row>
    <row r="2861" ht="14.25" customHeight="1">
      <c r="A2861" s="1">
        <v>68693.0</v>
      </c>
      <c r="B2861" s="1" t="s">
        <v>63</v>
      </c>
      <c r="C2861" s="2">
        <v>44390.77320641025</v>
      </c>
    </row>
    <row r="2862" ht="14.25" customHeight="1">
      <c r="A2862" s="1">
        <v>68718.0</v>
      </c>
      <c r="B2862" s="1" t="s">
        <v>70</v>
      </c>
      <c r="C2862" s="2">
        <v>44299.91366474359</v>
      </c>
    </row>
    <row r="2863" ht="14.25" customHeight="1">
      <c r="A2863" s="1">
        <v>68735.0</v>
      </c>
      <c r="B2863" s="1" t="s">
        <v>72</v>
      </c>
      <c r="C2863" s="2">
        <v>44396.273058048435</v>
      </c>
    </row>
    <row r="2864" ht="14.25" customHeight="1">
      <c r="A2864" s="1">
        <v>68740.0</v>
      </c>
      <c r="B2864" s="1" t="s">
        <v>72</v>
      </c>
      <c r="C2864" s="2">
        <v>44368.361491631054</v>
      </c>
    </row>
    <row r="2865" ht="14.25" customHeight="1">
      <c r="A2865" s="1">
        <v>68786.0</v>
      </c>
      <c r="B2865" s="1" t="s">
        <v>61</v>
      </c>
      <c r="C2865" s="2">
        <v>44382.931470548436</v>
      </c>
    </row>
    <row r="2866" ht="14.25" customHeight="1">
      <c r="A2866" s="1">
        <v>68791.0</v>
      </c>
      <c r="B2866" s="1" t="s">
        <v>77</v>
      </c>
      <c r="C2866" s="2">
        <v>44343.423814992886</v>
      </c>
    </row>
    <row r="2867" ht="14.25" customHeight="1">
      <c r="A2867" s="1">
        <v>68806.0</v>
      </c>
      <c r="B2867" s="1" t="s">
        <v>61</v>
      </c>
      <c r="C2867" s="2">
        <v>44373.27999529914</v>
      </c>
    </row>
    <row r="2868" ht="14.25" customHeight="1">
      <c r="A2868" s="1">
        <v>68812.0</v>
      </c>
      <c r="B2868" s="1" t="s">
        <v>70</v>
      </c>
      <c r="C2868" s="2">
        <v>44344.59661011396</v>
      </c>
    </row>
    <row r="2869" ht="14.25" customHeight="1">
      <c r="A2869" s="1">
        <v>68838.0</v>
      </c>
      <c r="B2869" s="1" t="s">
        <v>67</v>
      </c>
      <c r="C2869" s="2">
        <v>44314.552975142455</v>
      </c>
    </row>
    <row r="2870" ht="14.25" customHeight="1">
      <c r="A2870" s="1">
        <v>68867.0</v>
      </c>
      <c r="B2870" s="1" t="s">
        <v>63</v>
      </c>
      <c r="C2870" s="2">
        <v>44343.67742396724</v>
      </c>
    </row>
    <row r="2871" ht="14.25" customHeight="1">
      <c r="A2871" s="1">
        <v>68889.0</v>
      </c>
      <c r="B2871" s="1" t="s">
        <v>61</v>
      </c>
      <c r="C2871" s="2">
        <v>44315.820287428774</v>
      </c>
    </row>
    <row r="2872" ht="14.25" customHeight="1">
      <c r="A2872" s="1">
        <v>68898.0</v>
      </c>
      <c r="B2872" s="1" t="s">
        <v>72</v>
      </c>
      <c r="C2872" s="2">
        <v>44374.32318019943</v>
      </c>
    </row>
    <row r="2873" ht="14.25" customHeight="1">
      <c r="A2873" s="1">
        <v>68928.0</v>
      </c>
      <c r="B2873" s="1" t="s">
        <v>75</v>
      </c>
      <c r="C2873" s="2">
        <v>44287.23225559117</v>
      </c>
    </row>
    <row r="2874" ht="14.25" customHeight="1">
      <c r="A2874" s="1">
        <v>69036.0</v>
      </c>
      <c r="B2874" s="1" t="s">
        <v>61</v>
      </c>
      <c r="C2874" s="2">
        <v>44342.63060847579</v>
      </c>
    </row>
    <row r="2875" ht="14.25" customHeight="1">
      <c r="A2875" s="1">
        <v>69047.0</v>
      </c>
      <c r="B2875" s="1" t="s">
        <v>70</v>
      </c>
      <c r="C2875" s="2">
        <v>44307.02216844729</v>
      </c>
    </row>
    <row r="2876" ht="14.25" customHeight="1">
      <c r="A2876" s="1">
        <v>69056.0</v>
      </c>
      <c r="B2876" s="1" t="s">
        <v>61</v>
      </c>
      <c r="C2876" s="2">
        <v>44314.69740940171</v>
      </c>
    </row>
    <row r="2877" ht="14.25" customHeight="1">
      <c r="A2877" s="1">
        <v>69072.0</v>
      </c>
      <c r="B2877" s="1" t="s">
        <v>67</v>
      </c>
      <c r="C2877" s="2">
        <v>44370.97484084758</v>
      </c>
    </row>
    <row r="2878" ht="14.25" customHeight="1">
      <c r="A2878" s="1">
        <v>69113.0</v>
      </c>
      <c r="B2878" s="1" t="s">
        <v>76</v>
      </c>
      <c r="C2878" s="2">
        <v>44408.180927706555</v>
      </c>
    </row>
    <row r="2879" ht="14.25" customHeight="1">
      <c r="A2879" s="1">
        <v>69130.0</v>
      </c>
      <c r="B2879" s="1" t="s">
        <v>67</v>
      </c>
      <c r="C2879" s="2">
        <v>44405.75976452992</v>
      </c>
    </row>
    <row r="2880" ht="14.25" customHeight="1">
      <c r="A2880" s="1">
        <v>69149.0</v>
      </c>
      <c r="B2880" s="1" t="s">
        <v>67</v>
      </c>
      <c r="C2880" s="2">
        <v>44296.01679120371</v>
      </c>
    </row>
    <row r="2881" ht="14.25" customHeight="1">
      <c r="A2881" s="1">
        <v>69182.0</v>
      </c>
      <c r="B2881" s="1" t="s">
        <v>61</v>
      </c>
      <c r="C2881" s="2">
        <v>44373.096798254985</v>
      </c>
    </row>
    <row r="2882" ht="14.25" customHeight="1">
      <c r="A2882" s="1">
        <v>69199.0</v>
      </c>
      <c r="B2882" s="1" t="s">
        <v>78</v>
      </c>
      <c r="C2882" s="2">
        <v>44312.45730876068</v>
      </c>
    </row>
    <row r="2883" ht="14.25" customHeight="1">
      <c r="A2883" s="1">
        <v>69239.0</v>
      </c>
      <c r="B2883" s="1" t="s">
        <v>66</v>
      </c>
      <c r="C2883" s="2">
        <v>44310.18175042735</v>
      </c>
    </row>
    <row r="2884" ht="14.25" customHeight="1">
      <c r="A2884" s="1">
        <v>69262.0</v>
      </c>
      <c r="B2884" s="1" t="s">
        <v>63</v>
      </c>
      <c r="C2884" s="2">
        <v>44340.18227702992</v>
      </c>
    </row>
    <row r="2885" ht="14.25" customHeight="1">
      <c r="A2885" s="1">
        <v>69270.0</v>
      </c>
      <c r="B2885" s="1" t="s">
        <v>70</v>
      </c>
      <c r="C2885" s="2">
        <v>44373.11138415242</v>
      </c>
    </row>
    <row r="2886" ht="14.25" customHeight="1">
      <c r="A2886" s="1">
        <v>69276.0</v>
      </c>
      <c r="B2886" s="1" t="s">
        <v>67</v>
      </c>
      <c r="C2886" s="2">
        <v>44350.6474795584</v>
      </c>
    </row>
    <row r="2887" ht="14.25" customHeight="1">
      <c r="A2887" s="1">
        <v>69300.0</v>
      </c>
      <c r="B2887" s="1" t="s">
        <v>67</v>
      </c>
      <c r="C2887" s="2">
        <v>44315.23847211538</v>
      </c>
    </row>
    <row r="2888" ht="14.25" customHeight="1">
      <c r="A2888" s="1">
        <v>69329.0</v>
      </c>
      <c r="B2888" s="1" t="s">
        <v>70</v>
      </c>
      <c r="C2888" s="2">
        <v>44408.98326823362</v>
      </c>
    </row>
    <row r="2889" ht="14.25" customHeight="1">
      <c r="A2889" s="1">
        <v>69368.0</v>
      </c>
      <c r="B2889" s="1" t="s">
        <v>61</v>
      </c>
      <c r="C2889" s="2">
        <v>44299.40448970797</v>
      </c>
    </row>
    <row r="2890" ht="14.25" customHeight="1">
      <c r="A2890" s="1">
        <v>69390.0</v>
      </c>
      <c r="B2890" s="1" t="s">
        <v>63</v>
      </c>
      <c r="C2890" s="2">
        <v>44342.59920213675</v>
      </c>
    </row>
    <row r="2891" ht="14.25" customHeight="1">
      <c r="A2891" s="1">
        <v>69409.0</v>
      </c>
      <c r="B2891" s="1" t="s">
        <v>75</v>
      </c>
      <c r="C2891" s="2">
        <v>44374.96446538462</v>
      </c>
    </row>
    <row r="2892" ht="14.25" customHeight="1">
      <c r="A2892" s="1">
        <v>69462.0</v>
      </c>
      <c r="B2892" s="1" t="s">
        <v>63</v>
      </c>
      <c r="C2892" s="2">
        <v>44312.21464415955</v>
      </c>
    </row>
    <row r="2893" ht="14.25" customHeight="1">
      <c r="A2893" s="1">
        <v>69497.0</v>
      </c>
      <c r="B2893" s="1" t="s">
        <v>75</v>
      </c>
      <c r="C2893" s="2">
        <v>44290.57202884615</v>
      </c>
    </row>
    <row r="2894" ht="14.25" customHeight="1">
      <c r="A2894" s="1">
        <v>69502.0</v>
      </c>
      <c r="B2894" s="1" t="s">
        <v>66</v>
      </c>
      <c r="C2894" s="2">
        <v>44306.870558440176</v>
      </c>
    </row>
    <row r="2895" ht="14.25" customHeight="1">
      <c r="A2895" s="1">
        <v>69506.0</v>
      </c>
      <c r="B2895" s="1" t="s">
        <v>71</v>
      </c>
      <c r="C2895" s="2">
        <v>44340.66317564103</v>
      </c>
    </row>
    <row r="2896" ht="14.25" customHeight="1">
      <c r="A2896" s="1">
        <v>69537.0</v>
      </c>
      <c r="B2896" s="1" t="s">
        <v>84</v>
      </c>
      <c r="C2896" s="2">
        <v>44343.91022332622</v>
      </c>
    </row>
    <row r="2897" ht="14.25" customHeight="1">
      <c r="A2897" s="1">
        <v>69557.0</v>
      </c>
      <c r="B2897" s="1" t="s">
        <v>63</v>
      </c>
      <c r="C2897" s="2">
        <v>44346.64895224359</v>
      </c>
    </row>
    <row r="2898" ht="14.25" customHeight="1">
      <c r="A2898" s="1">
        <v>69595.0</v>
      </c>
      <c r="B2898" s="1" t="s">
        <v>70</v>
      </c>
      <c r="C2898" s="2">
        <v>44295.22073810541</v>
      </c>
    </row>
    <row r="2899" ht="14.25" customHeight="1">
      <c r="A2899" s="1">
        <v>69597.0</v>
      </c>
      <c r="B2899" s="1" t="s">
        <v>82</v>
      </c>
      <c r="C2899" s="2">
        <v>44316.48730039173</v>
      </c>
    </row>
    <row r="2900" ht="14.25" customHeight="1">
      <c r="A2900" s="1">
        <v>69632.0</v>
      </c>
      <c r="B2900" s="1" t="s">
        <v>67</v>
      </c>
      <c r="C2900" s="2">
        <v>44312.42628831909</v>
      </c>
    </row>
    <row r="2901" ht="14.25" customHeight="1">
      <c r="A2901" s="1">
        <v>69633.0</v>
      </c>
      <c r="B2901" s="1" t="s">
        <v>80</v>
      </c>
      <c r="C2901" s="2">
        <v>44314.08633507835</v>
      </c>
    </row>
    <row r="2902" ht="14.25" customHeight="1">
      <c r="A2902" s="1">
        <v>69664.0</v>
      </c>
      <c r="B2902" s="1" t="s">
        <v>80</v>
      </c>
      <c r="C2902" s="2">
        <v>44345.152318233624</v>
      </c>
    </row>
    <row r="2903" ht="14.25" customHeight="1">
      <c r="A2903" s="1">
        <v>69686.0</v>
      </c>
      <c r="B2903" s="1" t="s">
        <v>63</v>
      </c>
      <c r="C2903" s="2">
        <v>44313.95325712251</v>
      </c>
    </row>
    <row r="2904" ht="14.25" customHeight="1">
      <c r="A2904" s="1">
        <v>69706.0</v>
      </c>
      <c r="B2904" s="1" t="s">
        <v>70</v>
      </c>
      <c r="C2904" s="2">
        <v>44310.602163390315</v>
      </c>
    </row>
    <row r="2905" ht="14.25" customHeight="1">
      <c r="A2905" s="1">
        <v>69728.0</v>
      </c>
      <c r="B2905" s="1" t="s">
        <v>70</v>
      </c>
      <c r="C2905" s="2">
        <v>44308.991837143876</v>
      </c>
    </row>
    <row r="2906" ht="14.25" customHeight="1">
      <c r="A2906" s="1">
        <v>69754.0</v>
      </c>
      <c r="B2906" s="1" t="s">
        <v>67</v>
      </c>
      <c r="C2906" s="2">
        <v>44313.698121153844</v>
      </c>
    </row>
    <row r="2907" ht="14.25" customHeight="1">
      <c r="A2907" s="1">
        <v>69757.0</v>
      </c>
      <c r="B2907" s="1" t="s">
        <v>63</v>
      </c>
      <c r="C2907" s="2">
        <v>44330.111252955845</v>
      </c>
    </row>
    <row r="2908" ht="14.25" customHeight="1">
      <c r="A2908" s="1">
        <v>69761.0</v>
      </c>
      <c r="B2908" s="1" t="s">
        <v>67</v>
      </c>
      <c r="C2908" s="2">
        <v>44317.73268397436</v>
      </c>
    </row>
    <row r="2909" ht="14.25" customHeight="1">
      <c r="A2909" s="1">
        <v>69769.0</v>
      </c>
      <c r="B2909" s="1" t="s">
        <v>61</v>
      </c>
      <c r="C2909" s="2">
        <v>44315.36978785612</v>
      </c>
    </row>
    <row r="2910" ht="14.25" customHeight="1">
      <c r="A2910" s="1">
        <v>69798.0</v>
      </c>
      <c r="B2910" s="1" t="s">
        <v>67</v>
      </c>
      <c r="C2910" s="2">
        <v>44309.738348112536</v>
      </c>
    </row>
    <row r="2911" ht="14.25" customHeight="1">
      <c r="A2911" s="1">
        <v>69823.0</v>
      </c>
      <c r="B2911" s="1" t="s">
        <v>61</v>
      </c>
      <c r="C2911" s="2">
        <v>44305.91125911681</v>
      </c>
    </row>
    <row r="2912" ht="14.25" customHeight="1">
      <c r="A2912" s="1">
        <v>69827.0</v>
      </c>
      <c r="B2912" s="1" t="s">
        <v>70</v>
      </c>
      <c r="C2912" s="2">
        <v>44343.29592973647</v>
      </c>
    </row>
    <row r="2913" ht="14.25" customHeight="1">
      <c r="A2913" s="1">
        <v>69839.0</v>
      </c>
      <c r="B2913" s="1" t="s">
        <v>61</v>
      </c>
      <c r="C2913" s="2">
        <v>44340.9942244302</v>
      </c>
    </row>
    <row r="2914" ht="14.25" customHeight="1">
      <c r="A2914" s="1">
        <v>69868.0</v>
      </c>
      <c r="B2914" s="1" t="s">
        <v>72</v>
      </c>
      <c r="C2914" s="2">
        <v>44307.88427353989</v>
      </c>
    </row>
    <row r="2915" ht="14.25" customHeight="1">
      <c r="A2915" s="1">
        <v>69885.0</v>
      </c>
      <c r="B2915" s="1" t="s">
        <v>70</v>
      </c>
      <c r="C2915" s="2">
        <v>44311.80644066952</v>
      </c>
    </row>
    <row r="2916" ht="14.25" customHeight="1">
      <c r="A2916" s="1">
        <v>69923.0</v>
      </c>
      <c r="B2916" s="1" t="s">
        <v>70</v>
      </c>
      <c r="C2916" s="2">
        <v>44315.69345754986</v>
      </c>
    </row>
    <row r="2917" ht="14.25" customHeight="1">
      <c r="A2917" s="1">
        <v>69970.0</v>
      </c>
      <c r="B2917" s="1" t="s">
        <v>63</v>
      </c>
      <c r="C2917" s="2">
        <v>44340.46246570513</v>
      </c>
    </row>
    <row r="2918" ht="14.25" customHeight="1">
      <c r="A2918" s="1">
        <v>69973.0</v>
      </c>
      <c r="B2918" s="1" t="s">
        <v>61</v>
      </c>
      <c r="C2918" s="2">
        <v>44308.09254408832</v>
      </c>
    </row>
    <row r="2919" ht="14.25" customHeight="1">
      <c r="A2919" s="1">
        <v>70018.0</v>
      </c>
      <c r="B2919" s="1" t="s">
        <v>61</v>
      </c>
      <c r="C2919" s="2">
        <v>44309.702262215105</v>
      </c>
    </row>
    <row r="2920" ht="14.25" customHeight="1">
      <c r="A2920" s="1">
        <v>70061.0</v>
      </c>
      <c r="B2920" s="1" t="s">
        <v>61</v>
      </c>
      <c r="C2920" s="2">
        <v>44341.26768415242</v>
      </c>
    </row>
    <row r="2921" ht="14.25" customHeight="1">
      <c r="A2921" s="1">
        <v>70080.0</v>
      </c>
      <c r="B2921" s="1" t="s">
        <v>67</v>
      </c>
      <c r="C2921" s="2">
        <v>44380.12751798433</v>
      </c>
    </row>
    <row r="2922" ht="14.25" customHeight="1">
      <c r="A2922" s="1">
        <v>70151.0</v>
      </c>
      <c r="B2922" s="1" t="s">
        <v>72</v>
      </c>
      <c r="C2922" s="2">
        <v>44379.10572425214</v>
      </c>
    </row>
    <row r="2923" ht="14.25" customHeight="1">
      <c r="A2923" s="1">
        <v>70172.0</v>
      </c>
      <c r="B2923" s="1" t="s">
        <v>63</v>
      </c>
      <c r="C2923" s="2">
        <v>44341.29230074786</v>
      </c>
    </row>
    <row r="2924" ht="14.25" customHeight="1">
      <c r="A2924" s="1">
        <v>70227.0</v>
      </c>
      <c r="B2924" s="1" t="s">
        <v>70</v>
      </c>
      <c r="C2924" s="2">
        <v>44345.7663869302</v>
      </c>
    </row>
    <row r="2925" ht="14.25" customHeight="1">
      <c r="A2925" s="1">
        <v>70239.0</v>
      </c>
      <c r="B2925" s="1" t="s">
        <v>63</v>
      </c>
      <c r="C2925" s="2">
        <v>44371.59920178062</v>
      </c>
    </row>
    <row r="2926" ht="14.25" customHeight="1">
      <c r="A2926" s="1">
        <v>70264.0</v>
      </c>
      <c r="B2926" s="1" t="s">
        <v>70</v>
      </c>
      <c r="C2926" s="2">
        <v>44340.98294900285</v>
      </c>
    </row>
    <row r="2927" ht="14.25" customHeight="1">
      <c r="A2927" s="1">
        <v>70273.0</v>
      </c>
      <c r="B2927" s="1" t="s">
        <v>66</v>
      </c>
      <c r="C2927" s="2">
        <v>44307.379069586896</v>
      </c>
    </row>
    <row r="2928" ht="14.25" customHeight="1">
      <c r="A2928" s="1">
        <v>70291.0</v>
      </c>
      <c r="B2928" s="1" t="s">
        <v>61</v>
      </c>
      <c r="C2928" s="2">
        <v>44346.73398372507</v>
      </c>
    </row>
    <row r="2929" ht="14.25" customHeight="1">
      <c r="A2929" s="1">
        <v>70293.0</v>
      </c>
      <c r="B2929" s="1" t="s">
        <v>72</v>
      </c>
      <c r="C2929" s="2">
        <v>44340.355800641024</v>
      </c>
    </row>
    <row r="2930" ht="14.25" customHeight="1">
      <c r="A2930" s="1">
        <v>70295.0</v>
      </c>
      <c r="B2930" s="1" t="s">
        <v>63</v>
      </c>
      <c r="C2930" s="2">
        <v>44348.251477884616</v>
      </c>
    </row>
    <row r="2931" ht="14.25" customHeight="1">
      <c r="A2931" s="1">
        <v>70301.0</v>
      </c>
      <c r="B2931" s="1" t="s">
        <v>61</v>
      </c>
      <c r="C2931" s="2">
        <v>44286.55923101852</v>
      </c>
    </row>
    <row r="2932" ht="14.25" customHeight="1">
      <c r="A2932" s="1">
        <v>70304.0</v>
      </c>
      <c r="B2932" s="1" t="s">
        <v>70</v>
      </c>
      <c r="C2932" s="2">
        <v>44341.00329853989</v>
      </c>
    </row>
    <row r="2933" ht="14.25" customHeight="1">
      <c r="A2933" s="1">
        <v>70311.0</v>
      </c>
      <c r="B2933" s="1" t="s">
        <v>63</v>
      </c>
      <c r="C2933" s="2">
        <v>44292.638054095434</v>
      </c>
    </row>
    <row r="2934" ht="14.25" customHeight="1">
      <c r="A2934" s="1">
        <v>70329.0</v>
      </c>
      <c r="B2934" s="1" t="s">
        <v>63</v>
      </c>
      <c r="C2934" s="2">
        <v>44302.12109971511</v>
      </c>
    </row>
    <row r="2935" ht="14.25" customHeight="1">
      <c r="A2935" s="1">
        <v>70378.0</v>
      </c>
      <c r="B2935" s="1" t="s">
        <v>67</v>
      </c>
      <c r="C2935" s="2">
        <v>44344.59676862536</v>
      </c>
    </row>
    <row r="2936" ht="14.25" customHeight="1">
      <c r="A2936" s="1">
        <v>70402.0</v>
      </c>
      <c r="B2936" s="1" t="s">
        <v>61</v>
      </c>
      <c r="C2936" s="2">
        <v>44344.701973789175</v>
      </c>
    </row>
    <row r="2937" ht="14.25" customHeight="1">
      <c r="A2937" s="1">
        <v>70403.0</v>
      </c>
      <c r="B2937" s="1" t="s">
        <v>70</v>
      </c>
      <c r="C2937" s="2">
        <v>44345.31972959401</v>
      </c>
    </row>
    <row r="2938" ht="14.25" customHeight="1">
      <c r="A2938" s="1">
        <v>70411.0</v>
      </c>
      <c r="B2938" s="1" t="s">
        <v>63</v>
      </c>
      <c r="C2938" s="2">
        <v>44390.46592631766</v>
      </c>
    </row>
    <row r="2939" ht="14.25" customHeight="1">
      <c r="A2939" s="1">
        <v>70437.0</v>
      </c>
      <c r="B2939" s="1" t="s">
        <v>63</v>
      </c>
      <c r="C2939" s="2">
        <v>44286.36823354701</v>
      </c>
    </row>
    <row r="2940" ht="14.25" customHeight="1">
      <c r="A2940" s="1">
        <v>70473.0</v>
      </c>
      <c r="B2940" s="1" t="s">
        <v>70</v>
      </c>
      <c r="C2940" s="2">
        <v>44339.88834323362</v>
      </c>
    </row>
    <row r="2941" ht="14.25" customHeight="1">
      <c r="A2941" s="1">
        <v>70485.0</v>
      </c>
      <c r="B2941" s="1" t="s">
        <v>61</v>
      </c>
      <c r="C2941" s="2">
        <v>44374.37473653846</v>
      </c>
    </row>
    <row r="2942" ht="14.25" customHeight="1">
      <c r="A2942" s="1">
        <v>70513.0</v>
      </c>
      <c r="B2942" s="1" t="s">
        <v>61</v>
      </c>
      <c r="C2942" s="2">
        <v>44374.35462581909</v>
      </c>
    </row>
    <row r="2943" ht="14.25" customHeight="1">
      <c r="A2943" s="1">
        <v>70535.0</v>
      </c>
      <c r="B2943" s="1" t="s">
        <v>61</v>
      </c>
      <c r="C2943" s="2">
        <v>44373.1405210114</v>
      </c>
    </row>
    <row r="2944" ht="14.25" customHeight="1">
      <c r="A2944" s="1">
        <v>70544.0</v>
      </c>
      <c r="B2944" s="1" t="s">
        <v>63</v>
      </c>
      <c r="C2944" s="2">
        <v>44404.0635085114</v>
      </c>
    </row>
    <row r="2945" ht="14.25" customHeight="1">
      <c r="A2945" s="1">
        <v>70591.0</v>
      </c>
      <c r="B2945" s="1" t="s">
        <v>61</v>
      </c>
      <c r="C2945" s="2">
        <v>44375.70993928063</v>
      </c>
    </row>
    <row r="2946" ht="14.25" customHeight="1">
      <c r="A2946" s="1">
        <v>70597.0</v>
      </c>
      <c r="B2946" s="1" t="s">
        <v>63</v>
      </c>
      <c r="C2946" s="2">
        <v>44315.69988511396</v>
      </c>
    </row>
    <row r="2947" ht="14.25" customHeight="1">
      <c r="A2947" s="1">
        <v>70659.0</v>
      </c>
      <c r="B2947" s="1" t="s">
        <v>67</v>
      </c>
      <c r="C2947" s="2">
        <v>44343.379828846155</v>
      </c>
    </row>
    <row r="2948" ht="14.25" customHeight="1">
      <c r="A2948" s="1">
        <v>70674.0</v>
      </c>
      <c r="B2948" s="1" t="s">
        <v>61</v>
      </c>
      <c r="C2948" s="2">
        <v>44300.05516374644</v>
      </c>
    </row>
    <row r="2949" ht="14.25" customHeight="1">
      <c r="A2949" s="1">
        <v>70774.0</v>
      </c>
      <c r="B2949" s="1" t="s">
        <v>70</v>
      </c>
      <c r="C2949" s="2">
        <v>44305.004186965816</v>
      </c>
    </row>
    <row r="2950" ht="14.25" customHeight="1">
      <c r="A2950" s="1">
        <v>70787.0</v>
      </c>
      <c r="B2950" s="1" t="s">
        <v>68</v>
      </c>
      <c r="C2950" s="2">
        <v>44307.55909597578</v>
      </c>
    </row>
    <row r="2951" ht="14.25" customHeight="1">
      <c r="A2951" s="1">
        <v>70790.0</v>
      </c>
      <c r="B2951" s="1" t="s">
        <v>67</v>
      </c>
      <c r="C2951" s="2">
        <v>44345.93069918091</v>
      </c>
    </row>
    <row r="2952" ht="14.25" customHeight="1">
      <c r="A2952" s="1">
        <v>70822.0</v>
      </c>
      <c r="B2952" s="1" t="s">
        <v>63</v>
      </c>
      <c r="C2952" s="2">
        <v>44350.40090430912</v>
      </c>
    </row>
    <row r="2953" ht="14.25" customHeight="1">
      <c r="A2953" s="1">
        <v>70838.0</v>
      </c>
      <c r="B2953" s="1" t="s">
        <v>75</v>
      </c>
      <c r="C2953" s="2">
        <v>44316.0934522792</v>
      </c>
    </row>
    <row r="2954" ht="14.25" customHeight="1">
      <c r="A2954" s="1">
        <v>70872.0</v>
      </c>
      <c r="B2954" s="1" t="s">
        <v>61</v>
      </c>
      <c r="C2954" s="2">
        <v>44310.50754458689</v>
      </c>
    </row>
    <row r="2955" ht="14.25" customHeight="1">
      <c r="A2955" s="1">
        <v>70903.0</v>
      </c>
      <c r="B2955" s="1" t="s">
        <v>63</v>
      </c>
      <c r="C2955" s="2">
        <v>44384.55184960826</v>
      </c>
    </row>
    <row r="2956" ht="14.25" customHeight="1">
      <c r="A2956" s="1">
        <v>70941.0</v>
      </c>
      <c r="B2956" s="1" t="s">
        <v>67</v>
      </c>
      <c r="C2956" s="2">
        <v>44300.67342029914</v>
      </c>
    </row>
    <row r="2957" ht="14.25" customHeight="1">
      <c r="A2957" s="1">
        <v>70946.0</v>
      </c>
      <c r="B2957" s="1" t="s">
        <v>61</v>
      </c>
      <c r="C2957" s="2">
        <v>44402.78472261396</v>
      </c>
    </row>
    <row r="2958" ht="14.25" customHeight="1">
      <c r="A2958" s="1">
        <v>71004.0</v>
      </c>
      <c r="B2958" s="1" t="s">
        <v>66</v>
      </c>
      <c r="C2958" s="2">
        <v>44336.97802838319</v>
      </c>
    </row>
    <row r="2959" ht="14.25" customHeight="1">
      <c r="A2959" s="1">
        <v>71018.0</v>
      </c>
      <c r="B2959" s="1" t="s">
        <v>67</v>
      </c>
      <c r="C2959" s="2">
        <v>44401.52544504986</v>
      </c>
    </row>
    <row r="2960" ht="14.25" customHeight="1">
      <c r="A2960" s="1">
        <v>71039.0</v>
      </c>
      <c r="B2960" s="1" t="s">
        <v>61</v>
      </c>
      <c r="C2960" s="2">
        <v>44394.18808931624</v>
      </c>
    </row>
    <row r="2961" ht="14.25" customHeight="1">
      <c r="A2961" s="1">
        <v>71048.0</v>
      </c>
      <c r="B2961" s="1" t="s">
        <v>61</v>
      </c>
      <c r="C2961" s="2">
        <v>44374.268243696584</v>
      </c>
    </row>
    <row r="2962" ht="14.25" customHeight="1">
      <c r="A2962" s="1">
        <v>71083.0</v>
      </c>
      <c r="B2962" s="1" t="s">
        <v>63</v>
      </c>
      <c r="C2962" s="2">
        <v>44374.39317421653</v>
      </c>
    </row>
    <row r="2963" ht="14.25" customHeight="1">
      <c r="A2963" s="1">
        <v>71102.0</v>
      </c>
      <c r="B2963" s="1" t="s">
        <v>76</v>
      </c>
      <c r="C2963" s="2">
        <v>44396.54356353277</v>
      </c>
    </row>
    <row r="2964" ht="14.25" customHeight="1">
      <c r="A2964" s="1">
        <v>71149.0</v>
      </c>
      <c r="B2964" s="1" t="s">
        <v>61</v>
      </c>
      <c r="C2964" s="2">
        <v>44344.01562215099</v>
      </c>
    </row>
    <row r="2965" ht="14.25" customHeight="1">
      <c r="A2965" s="1">
        <v>71288.0</v>
      </c>
      <c r="B2965" s="1" t="s">
        <v>61</v>
      </c>
      <c r="C2965" s="2">
        <v>44313.41644088319</v>
      </c>
    </row>
    <row r="2966" ht="14.25" customHeight="1">
      <c r="A2966" s="1">
        <v>71363.0</v>
      </c>
      <c r="B2966" s="1" t="s">
        <v>63</v>
      </c>
      <c r="C2966" s="2">
        <v>44341.81976937322</v>
      </c>
    </row>
    <row r="2967" ht="14.25" customHeight="1">
      <c r="A2967" s="1">
        <v>71371.0</v>
      </c>
      <c r="B2967" s="1" t="s">
        <v>70</v>
      </c>
      <c r="C2967" s="2">
        <v>44343.93199277066</v>
      </c>
    </row>
    <row r="2968" ht="14.25" customHeight="1">
      <c r="A2968" s="1">
        <v>71391.0</v>
      </c>
      <c r="B2968" s="1" t="s">
        <v>63</v>
      </c>
      <c r="C2968" s="2">
        <v>44308.66201264245</v>
      </c>
    </row>
    <row r="2969" ht="14.25" customHeight="1">
      <c r="A2969" s="1">
        <v>71409.0</v>
      </c>
      <c r="B2969" s="1" t="s">
        <v>63</v>
      </c>
      <c r="C2969" s="2">
        <v>44404.95063482906</v>
      </c>
    </row>
    <row r="2970" ht="14.25" customHeight="1">
      <c r="A2970" s="1">
        <v>71416.0</v>
      </c>
      <c r="B2970" s="1" t="s">
        <v>61</v>
      </c>
      <c r="C2970" s="2">
        <v>44309.50071428063</v>
      </c>
    </row>
    <row r="2971" ht="14.25" customHeight="1">
      <c r="A2971" s="1">
        <v>71433.0</v>
      </c>
      <c r="B2971" s="1" t="s">
        <v>61</v>
      </c>
      <c r="C2971" s="2">
        <v>44361.830133974356</v>
      </c>
    </row>
    <row r="2972" ht="14.25" customHeight="1">
      <c r="A2972" s="1">
        <v>71492.0</v>
      </c>
      <c r="B2972" s="1" t="s">
        <v>63</v>
      </c>
      <c r="C2972" s="2">
        <v>44373.5956235755</v>
      </c>
    </row>
    <row r="2973" ht="14.25" customHeight="1">
      <c r="A2973" s="1">
        <v>71529.0</v>
      </c>
      <c r="B2973" s="1" t="s">
        <v>67</v>
      </c>
      <c r="C2973" s="2">
        <v>44310.20894255698</v>
      </c>
    </row>
    <row r="2974" ht="14.25" customHeight="1">
      <c r="A2974" s="1">
        <v>71603.0</v>
      </c>
      <c r="B2974" s="1" t="s">
        <v>63</v>
      </c>
      <c r="C2974" s="2">
        <v>44358.467675142456</v>
      </c>
    </row>
    <row r="2975" ht="14.25" customHeight="1">
      <c r="A2975" s="1">
        <v>71607.0</v>
      </c>
      <c r="B2975" s="1" t="s">
        <v>76</v>
      </c>
      <c r="C2975" s="2">
        <v>44298.625206125354</v>
      </c>
    </row>
    <row r="2976" ht="14.25" customHeight="1">
      <c r="A2976" s="1">
        <v>71621.0</v>
      </c>
      <c r="B2976" s="1" t="s">
        <v>61</v>
      </c>
      <c r="C2976" s="2">
        <v>44308.367926745006</v>
      </c>
    </row>
    <row r="2977" ht="14.25" customHeight="1">
      <c r="A2977" s="1">
        <v>71667.0</v>
      </c>
      <c r="B2977" s="1" t="s">
        <v>67</v>
      </c>
      <c r="C2977" s="2">
        <v>44302.276103846154</v>
      </c>
    </row>
    <row r="2978" ht="14.25" customHeight="1">
      <c r="A2978" s="1">
        <v>71707.0</v>
      </c>
      <c r="B2978" s="1" t="s">
        <v>70</v>
      </c>
      <c r="C2978" s="2">
        <v>44400.08201082621</v>
      </c>
    </row>
    <row r="2979" ht="14.25" customHeight="1">
      <c r="A2979" s="1">
        <v>71710.0</v>
      </c>
      <c r="B2979" s="1" t="s">
        <v>70</v>
      </c>
      <c r="C2979" s="2">
        <v>44321.276366168095</v>
      </c>
    </row>
    <row r="2980" ht="14.25" customHeight="1">
      <c r="A2980" s="1">
        <v>71718.0</v>
      </c>
      <c r="B2980" s="1" t="s">
        <v>70</v>
      </c>
      <c r="C2980" s="2">
        <v>44360.54305915242</v>
      </c>
    </row>
    <row r="2981" ht="14.25" customHeight="1">
      <c r="A2981" s="1">
        <v>71751.0</v>
      </c>
      <c r="B2981" s="1" t="s">
        <v>70</v>
      </c>
      <c r="C2981" s="2">
        <v>44283.522964601136</v>
      </c>
    </row>
    <row r="2982" ht="14.25" customHeight="1">
      <c r="A2982" s="1">
        <v>71773.0</v>
      </c>
      <c r="B2982" s="1" t="s">
        <v>67</v>
      </c>
      <c r="C2982" s="2">
        <v>44315.460869586896</v>
      </c>
    </row>
    <row r="2983" ht="14.25" customHeight="1">
      <c r="A2983" s="1">
        <v>71775.0</v>
      </c>
      <c r="B2983" s="1" t="s">
        <v>63</v>
      </c>
      <c r="C2983" s="2">
        <v>44340.264808903135</v>
      </c>
    </row>
    <row r="2984" ht="14.25" customHeight="1">
      <c r="A2984" s="1">
        <v>71833.0</v>
      </c>
      <c r="B2984" s="1" t="s">
        <v>67</v>
      </c>
      <c r="C2984" s="2">
        <v>44340.149058475785</v>
      </c>
    </row>
    <row r="2985" ht="14.25" customHeight="1">
      <c r="A2985" s="1">
        <v>71843.0</v>
      </c>
      <c r="B2985" s="1" t="s">
        <v>70</v>
      </c>
      <c r="C2985" s="2">
        <v>44406.869482122514</v>
      </c>
    </row>
    <row r="2986" ht="14.25" customHeight="1">
      <c r="A2986" s="1">
        <v>71880.0</v>
      </c>
      <c r="B2986" s="1" t="s">
        <v>61</v>
      </c>
      <c r="C2986" s="2">
        <v>44339.20978956553</v>
      </c>
    </row>
    <row r="2987" ht="14.25" customHeight="1">
      <c r="A2987" s="1">
        <v>71896.0</v>
      </c>
      <c r="B2987" s="1" t="s">
        <v>65</v>
      </c>
      <c r="C2987" s="2">
        <v>44345.23164636752</v>
      </c>
    </row>
    <row r="2988" ht="14.25" customHeight="1">
      <c r="A2988" s="1">
        <v>71929.0</v>
      </c>
      <c r="B2988" s="1" t="s">
        <v>63</v>
      </c>
      <c r="C2988" s="2">
        <v>44302.59784180912</v>
      </c>
    </row>
    <row r="2989" ht="14.25" customHeight="1">
      <c r="A2989" s="1">
        <v>71935.0</v>
      </c>
      <c r="B2989" s="1" t="s">
        <v>61</v>
      </c>
      <c r="C2989" s="2">
        <v>44311.49046424501</v>
      </c>
    </row>
    <row r="2990" ht="14.25" customHeight="1">
      <c r="A2990" s="1">
        <v>71971.0</v>
      </c>
      <c r="B2990" s="1" t="s">
        <v>67</v>
      </c>
      <c r="C2990" s="2">
        <v>44406.67488856838</v>
      </c>
    </row>
    <row r="2991" ht="14.25" customHeight="1">
      <c r="A2991" s="1">
        <v>71992.0</v>
      </c>
      <c r="B2991" s="1" t="s">
        <v>63</v>
      </c>
      <c r="C2991" s="2">
        <v>44373.17867603277</v>
      </c>
    </row>
    <row r="2992" ht="14.25" customHeight="1">
      <c r="A2992" s="1">
        <v>72028.0</v>
      </c>
      <c r="B2992" s="1" t="s">
        <v>70</v>
      </c>
      <c r="C2992" s="2">
        <v>44310.762210363246</v>
      </c>
    </row>
    <row r="2993" ht="14.25" customHeight="1">
      <c r="A2993" s="1">
        <v>72062.0</v>
      </c>
      <c r="B2993" s="1" t="s">
        <v>63</v>
      </c>
      <c r="C2993" s="2">
        <v>44308.41454440883</v>
      </c>
    </row>
    <row r="2994" ht="14.25" customHeight="1">
      <c r="A2994" s="1">
        <v>72076.0</v>
      </c>
      <c r="B2994" s="1" t="s">
        <v>61</v>
      </c>
      <c r="C2994" s="2">
        <v>44315.74355106838</v>
      </c>
    </row>
    <row r="2995" ht="14.25" customHeight="1">
      <c r="A2995" s="1">
        <v>72108.0</v>
      </c>
      <c r="B2995" s="1" t="s">
        <v>61</v>
      </c>
      <c r="C2995" s="2">
        <v>44313.73927029914</v>
      </c>
    </row>
    <row r="2996" ht="14.25" customHeight="1">
      <c r="A2996" s="1">
        <v>72115.0</v>
      </c>
      <c r="B2996" s="1" t="s">
        <v>63</v>
      </c>
      <c r="C2996" s="2">
        <v>44298.75423650285</v>
      </c>
    </row>
    <row r="2997" ht="14.25" customHeight="1">
      <c r="A2997" s="1">
        <v>72131.0</v>
      </c>
      <c r="B2997" s="1" t="s">
        <v>63</v>
      </c>
      <c r="C2997" s="2">
        <v>44311.62338418803</v>
      </c>
    </row>
    <row r="2998" ht="14.25" customHeight="1">
      <c r="A2998" s="1">
        <v>72149.0</v>
      </c>
      <c r="B2998" s="1" t="s">
        <v>70</v>
      </c>
      <c r="C2998" s="2">
        <v>44365.25239764957</v>
      </c>
    </row>
    <row r="2999" ht="14.25" customHeight="1">
      <c r="A2999" s="1">
        <v>72216.0</v>
      </c>
      <c r="B2999" s="1" t="s">
        <v>63</v>
      </c>
      <c r="C2999" s="2">
        <v>44376.93565434473</v>
      </c>
    </row>
    <row r="3000" ht="14.25" customHeight="1">
      <c r="A3000" s="1">
        <v>72348.0</v>
      </c>
      <c r="B3000" s="1" t="s">
        <v>83</v>
      </c>
      <c r="C3000" s="2">
        <v>44309.67322959402</v>
      </c>
    </row>
    <row r="3001" ht="14.25" customHeight="1">
      <c r="A3001" s="1">
        <v>72352.0</v>
      </c>
      <c r="B3001" s="1" t="s">
        <v>61</v>
      </c>
      <c r="C3001" s="2">
        <v>44308.56725324074</v>
      </c>
    </row>
    <row r="3002" ht="14.25" customHeight="1">
      <c r="A3002" s="1">
        <v>72388.0</v>
      </c>
      <c r="B3002" s="1" t="s">
        <v>61</v>
      </c>
      <c r="C3002" s="2">
        <v>44342.268240705125</v>
      </c>
    </row>
    <row r="3003" ht="14.25" customHeight="1">
      <c r="A3003" s="1">
        <v>72410.0</v>
      </c>
      <c r="B3003" s="1" t="s">
        <v>68</v>
      </c>
      <c r="C3003" s="2">
        <v>44339.833824252135</v>
      </c>
    </row>
    <row r="3004" ht="14.25" customHeight="1">
      <c r="A3004" s="1">
        <v>72411.0</v>
      </c>
      <c r="B3004" s="1" t="s">
        <v>63</v>
      </c>
      <c r="C3004" s="2">
        <v>44309.00346837607</v>
      </c>
    </row>
    <row r="3005" ht="14.25" customHeight="1">
      <c r="A3005" s="1">
        <v>72434.0</v>
      </c>
      <c r="B3005" s="1" t="s">
        <v>72</v>
      </c>
      <c r="C3005" s="2">
        <v>44343.36027240029</v>
      </c>
    </row>
    <row r="3006" ht="14.25" customHeight="1">
      <c r="A3006" s="1">
        <v>72473.0</v>
      </c>
      <c r="B3006" s="1" t="s">
        <v>63</v>
      </c>
      <c r="C3006" s="2">
        <v>44313.893871937325</v>
      </c>
    </row>
    <row r="3007" ht="14.25" customHeight="1">
      <c r="A3007" s="1">
        <v>72531.0</v>
      </c>
      <c r="B3007" s="1" t="s">
        <v>67</v>
      </c>
      <c r="C3007" s="2">
        <v>44379.32530683761</v>
      </c>
    </row>
    <row r="3008" ht="14.25" customHeight="1">
      <c r="A3008" s="1">
        <v>72537.0</v>
      </c>
      <c r="B3008" s="1" t="s">
        <v>63</v>
      </c>
      <c r="C3008" s="2">
        <v>44341.25987866809</v>
      </c>
    </row>
    <row r="3009" ht="14.25" customHeight="1">
      <c r="A3009" s="1">
        <v>72556.0</v>
      </c>
      <c r="B3009" s="1" t="s">
        <v>61</v>
      </c>
      <c r="C3009" s="2">
        <v>44308.91982973647</v>
      </c>
    </row>
    <row r="3010" ht="14.25" customHeight="1">
      <c r="A3010" s="1">
        <v>72609.0</v>
      </c>
      <c r="B3010" s="1" t="s">
        <v>83</v>
      </c>
      <c r="C3010" s="2">
        <v>44373.774581125355</v>
      </c>
    </row>
    <row r="3011" ht="14.25" customHeight="1">
      <c r="A3011" s="1">
        <v>72631.0</v>
      </c>
      <c r="B3011" s="1" t="s">
        <v>61</v>
      </c>
      <c r="C3011" s="2">
        <v>44352.197028205126</v>
      </c>
    </row>
    <row r="3012" ht="14.25" customHeight="1">
      <c r="A3012" s="1">
        <v>72641.0</v>
      </c>
      <c r="B3012" s="1" t="s">
        <v>63</v>
      </c>
      <c r="C3012" s="2">
        <v>44343.85575064103</v>
      </c>
    </row>
    <row r="3013" ht="14.25" customHeight="1">
      <c r="A3013" s="1">
        <v>72659.0</v>
      </c>
      <c r="B3013" s="1" t="s">
        <v>74</v>
      </c>
      <c r="C3013" s="2">
        <v>44373.45932072649</v>
      </c>
    </row>
    <row r="3014" ht="14.25" customHeight="1">
      <c r="A3014" s="1">
        <v>72736.0</v>
      </c>
      <c r="B3014" s="1" t="s">
        <v>70</v>
      </c>
      <c r="C3014" s="2">
        <v>44398.88448710826</v>
      </c>
    </row>
    <row r="3015" ht="14.25" customHeight="1">
      <c r="A3015" s="1">
        <v>72739.0</v>
      </c>
      <c r="B3015" s="1" t="s">
        <v>78</v>
      </c>
      <c r="C3015" s="2">
        <v>44408.034982799145</v>
      </c>
    </row>
    <row r="3016" ht="14.25" customHeight="1">
      <c r="A3016" s="1">
        <v>72742.0</v>
      </c>
      <c r="B3016" s="1" t="s">
        <v>66</v>
      </c>
      <c r="C3016" s="2">
        <v>44407.30095452279</v>
      </c>
    </row>
    <row r="3017" ht="14.25" customHeight="1">
      <c r="A3017" s="1">
        <v>72743.0</v>
      </c>
      <c r="B3017" s="1" t="s">
        <v>63</v>
      </c>
      <c r="C3017" s="2">
        <v>44403.16024665242</v>
      </c>
    </row>
    <row r="3018" ht="14.25" customHeight="1">
      <c r="A3018" s="1">
        <v>72786.0</v>
      </c>
      <c r="B3018" s="1" t="s">
        <v>78</v>
      </c>
      <c r="C3018" s="2">
        <v>44373.46507086895</v>
      </c>
    </row>
    <row r="3019" ht="14.25" customHeight="1">
      <c r="A3019" s="1">
        <v>72793.0</v>
      </c>
      <c r="B3019" s="1" t="s">
        <v>61</v>
      </c>
      <c r="C3019" s="2">
        <v>44374.318436467234</v>
      </c>
    </row>
    <row r="3020" ht="14.25" customHeight="1">
      <c r="A3020" s="1">
        <v>72819.0</v>
      </c>
      <c r="B3020" s="1" t="s">
        <v>65</v>
      </c>
      <c r="C3020" s="2">
        <v>44308.00743910256</v>
      </c>
    </row>
    <row r="3021" ht="14.25" customHeight="1">
      <c r="A3021" s="1">
        <v>72832.0</v>
      </c>
      <c r="B3021" s="1" t="s">
        <v>61</v>
      </c>
      <c r="C3021" s="2">
        <v>44371.218180733624</v>
      </c>
    </row>
    <row r="3022" ht="14.25" customHeight="1">
      <c r="A3022" s="1">
        <v>72846.0</v>
      </c>
      <c r="B3022" s="1" t="s">
        <v>61</v>
      </c>
      <c r="C3022" s="2">
        <v>44346.94773860399</v>
      </c>
    </row>
    <row r="3023" ht="14.25" customHeight="1">
      <c r="A3023" s="1">
        <v>72887.0</v>
      </c>
      <c r="B3023" s="1" t="s">
        <v>61</v>
      </c>
      <c r="C3023" s="2">
        <v>44379.319985861825</v>
      </c>
    </row>
    <row r="3024" ht="14.25" customHeight="1">
      <c r="A3024" s="1">
        <v>72893.0</v>
      </c>
      <c r="B3024" s="1" t="s">
        <v>63</v>
      </c>
      <c r="C3024" s="2">
        <v>44391.12373158832</v>
      </c>
    </row>
    <row r="3025" ht="14.25" customHeight="1">
      <c r="A3025" s="1">
        <v>72913.0</v>
      </c>
      <c r="B3025" s="1" t="s">
        <v>61</v>
      </c>
      <c r="C3025" s="2">
        <v>44415.541330698004</v>
      </c>
    </row>
    <row r="3026" ht="14.25" customHeight="1">
      <c r="A3026" s="1">
        <v>72940.0</v>
      </c>
      <c r="B3026" s="1" t="s">
        <v>63</v>
      </c>
      <c r="C3026" s="2">
        <v>44311.51546128918</v>
      </c>
    </row>
    <row r="3027" ht="14.25" customHeight="1">
      <c r="A3027" s="1">
        <v>73031.0</v>
      </c>
      <c r="B3027" s="1" t="s">
        <v>70</v>
      </c>
      <c r="C3027" s="2">
        <v>44298.5102570869</v>
      </c>
    </row>
    <row r="3028" ht="14.25" customHeight="1">
      <c r="A3028" s="1">
        <v>73042.0</v>
      </c>
      <c r="B3028" s="1" t="s">
        <v>63</v>
      </c>
      <c r="C3028" s="2">
        <v>44394.25440783476</v>
      </c>
    </row>
    <row r="3029" ht="14.25" customHeight="1">
      <c r="A3029" s="1">
        <v>73049.0</v>
      </c>
      <c r="B3029" s="1" t="s">
        <v>70</v>
      </c>
      <c r="C3029" s="2">
        <v>44315.01232742165</v>
      </c>
    </row>
    <row r="3030" ht="14.25" customHeight="1">
      <c r="A3030" s="1">
        <v>73077.0</v>
      </c>
      <c r="B3030" s="1" t="s">
        <v>63</v>
      </c>
      <c r="C3030" s="2">
        <v>44302.725748076926</v>
      </c>
    </row>
    <row r="3031" ht="14.25" customHeight="1">
      <c r="A3031" s="1">
        <v>73091.0</v>
      </c>
      <c r="B3031" s="1" t="s">
        <v>78</v>
      </c>
      <c r="C3031" s="2">
        <v>44374.201155982904</v>
      </c>
    </row>
    <row r="3032" ht="14.25" customHeight="1">
      <c r="A3032" s="1">
        <v>73139.0</v>
      </c>
      <c r="B3032" s="1" t="s">
        <v>63</v>
      </c>
      <c r="C3032" s="2">
        <v>44313.9158659188</v>
      </c>
    </row>
    <row r="3033" ht="14.25" customHeight="1">
      <c r="A3033" s="1">
        <v>73161.0</v>
      </c>
      <c r="B3033" s="1" t="s">
        <v>63</v>
      </c>
      <c r="C3033" s="2">
        <v>44374.89943603989</v>
      </c>
    </row>
    <row r="3034" ht="14.25" customHeight="1">
      <c r="A3034" s="1">
        <v>73169.0</v>
      </c>
      <c r="B3034" s="1" t="s">
        <v>63</v>
      </c>
      <c r="C3034" s="2">
        <v>44315.07092165242</v>
      </c>
    </row>
    <row r="3035" ht="14.25" customHeight="1">
      <c r="A3035" s="1">
        <v>73191.0</v>
      </c>
      <c r="B3035" s="1" t="s">
        <v>61</v>
      </c>
      <c r="C3035" s="2">
        <v>44361.7806412037</v>
      </c>
    </row>
    <row r="3036" ht="14.25" customHeight="1">
      <c r="A3036" s="1">
        <v>73198.0</v>
      </c>
      <c r="B3036" s="1" t="s">
        <v>68</v>
      </c>
      <c r="C3036" s="2">
        <v>44345.165168874635</v>
      </c>
    </row>
    <row r="3037" ht="14.25" customHeight="1">
      <c r="A3037" s="1">
        <v>73199.0</v>
      </c>
      <c r="B3037" s="1" t="s">
        <v>65</v>
      </c>
      <c r="C3037" s="2">
        <v>44378.03486933761</v>
      </c>
    </row>
    <row r="3038" ht="14.25" customHeight="1">
      <c r="A3038" s="1">
        <v>73223.0</v>
      </c>
      <c r="B3038" s="1" t="s">
        <v>63</v>
      </c>
      <c r="C3038" s="2">
        <v>44345.60578069801</v>
      </c>
    </row>
    <row r="3039" ht="14.25" customHeight="1">
      <c r="A3039" s="1">
        <v>73232.0</v>
      </c>
      <c r="B3039" s="1" t="s">
        <v>61</v>
      </c>
      <c r="C3039" s="2">
        <v>44310.71620131766</v>
      </c>
    </row>
    <row r="3040" ht="14.25" customHeight="1">
      <c r="A3040" s="1">
        <v>73235.0</v>
      </c>
      <c r="B3040" s="1" t="s">
        <v>61</v>
      </c>
      <c r="C3040" s="2">
        <v>44347.67871990741</v>
      </c>
    </row>
    <row r="3041" ht="14.25" customHeight="1">
      <c r="A3041" s="1">
        <v>73274.0</v>
      </c>
      <c r="B3041" s="1" t="s">
        <v>63</v>
      </c>
      <c r="C3041" s="2">
        <v>44306.6762957621</v>
      </c>
    </row>
    <row r="3042" ht="14.25" customHeight="1">
      <c r="A3042" s="1">
        <v>73275.0</v>
      </c>
      <c r="B3042" s="1" t="s">
        <v>72</v>
      </c>
      <c r="C3042" s="2">
        <v>44353.89618974359</v>
      </c>
    </row>
    <row r="3043" ht="14.25" customHeight="1">
      <c r="A3043" s="1">
        <v>73277.0</v>
      </c>
      <c r="B3043" s="1" t="s">
        <v>61</v>
      </c>
      <c r="C3043" s="2">
        <v>44300.89853027066</v>
      </c>
    </row>
    <row r="3044" ht="14.25" customHeight="1">
      <c r="A3044" s="1">
        <v>73298.0</v>
      </c>
      <c r="B3044" s="1" t="s">
        <v>61</v>
      </c>
      <c r="C3044" s="2">
        <v>44313.908429950134</v>
      </c>
    </row>
    <row r="3045" ht="14.25" customHeight="1">
      <c r="A3045" s="1">
        <v>73341.0</v>
      </c>
      <c r="B3045" s="1" t="s">
        <v>63</v>
      </c>
      <c r="C3045" s="2">
        <v>44288.12359255698</v>
      </c>
    </row>
    <row r="3046" ht="14.25" customHeight="1">
      <c r="A3046" s="1">
        <v>73368.0</v>
      </c>
      <c r="B3046" s="1" t="s">
        <v>63</v>
      </c>
      <c r="C3046" s="2">
        <v>44371.09539262821</v>
      </c>
    </row>
    <row r="3047" ht="14.25" customHeight="1">
      <c r="A3047" s="1">
        <v>73388.0</v>
      </c>
      <c r="B3047" s="1" t="s">
        <v>70</v>
      </c>
      <c r="C3047" s="2">
        <v>44374.91219398148</v>
      </c>
    </row>
    <row r="3048" ht="14.25" customHeight="1">
      <c r="A3048" s="1">
        <v>73459.0</v>
      </c>
      <c r="B3048" s="1" t="s">
        <v>75</v>
      </c>
      <c r="C3048" s="2">
        <v>44341.69812724359</v>
      </c>
    </row>
    <row r="3049" ht="14.25" customHeight="1">
      <c r="A3049" s="1">
        <v>73474.0</v>
      </c>
      <c r="B3049" s="1" t="s">
        <v>61</v>
      </c>
      <c r="C3049" s="2">
        <v>44344.96722008548</v>
      </c>
    </row>
    <row r="3050" ht="14.25" customHeight="1">
      <c r="A3050" s="1">
        <v>73482.0</v>
      </c>
      <c r="B3050" s="1" t="s">
        <v>63</v>
      </c>
      <c r="C3050" s="2">
        <v>44338.53180979345</v>
      </c>
    </row>
    <row r="3051" ht="14.25" customHeight="1">
      <c r="A3051" s="1">
        <v>73563.0</v>
      </c>
      <c r="B3051" s="1" t="s">
        <v>63</v>
      </c>
      <c r="C3051" s="2">
        <v>44336.92916428063</v>
      </c>
    </row>
    <row r="3052" ht="14.25" customHeight="1">
      <c r="A3052" s="1">
        <v>73609.0</v>
      </c>
      <c r="B3052" s="1" t="s">
        <v>67</v>
      </c>
      <c r="C3052" s="2">
        <v>44310.824214992885</v>
      </c>
    </row>
    <row r="3053" ht="14.25" customHeight="1">
      <c r="A3053" s="1">
        <v>73610.0</v>
      </c>
      <c r="B3053" s="1" t="s">
        <v>67</v>
      </c>
      <c r="C3053" s="2">
        <v>44403.60459807693</v>
      </c>
    </row>
    <row r="3054" ht="14.25" customHeight="1">
      <c r="A3054" s="1">
        <v>73621.0</v>
      </c>
      <c r="B3054" s="1" t="s">
        <v>61</v>
      </c>
      <c r="C3054" s="2">
        <v>44319.09298582622</v>
      </c>
    </row>
    <row r="3055" ht="14.25" customHeight="1">
      <c r="A3055" s="1">
        <v>73644.0</v>
      </c>
      <c r="B3055" s="1" t="s">
        <v>79</v>
      </c>
      <c r="C3055" s="2">
        <v>44298.792757300565</v>
      </c>
    </row>
    <row r="3056" ht="14.25" customHeight="1">
      <c r="A3056" s="1">
        <v>73659.0</v>
      </c>
      <c r="B3056" s="1" t="s">
        <v>63</v>
      </c>
      <c r="C3056" s="2">
        <v>44308.87647122507</v>
      </c>
    </row>
    <row r="3057" ht="14.25" customHeight="1">
      <c r="A3057" s="1">
        <v>73679.0</v>
      </c>
      <c r="B3057" s="1" t="s">
        <v>61</v>
      </c>
      <c r="C3057" s="2">
        <v>44296.152912464386</v>
      </c>
    </row>
    <row r="3058" ht="14.25" customHeight="1">
      <c r="A3058" s="1">
        <v>73682.0</v>
      </c>
      <c r="B3058" s="1" t="s">
        <v>78</v>
      </c>
      <c r="C3058" s="2">
        <v>44375.131896225066</v>
      </c>
    </row>
    <row r="3059" ht="14.25" customHeight="1">
      <c r="A3059" s="1">
        <v>73717.0</v>
      </c>
      <c r="B3059" s="1" t="s">
        <v>63</v>
      </c>
      <c r="C3059" s="2">
        <v>44373.16085459402</v>
      </c>
    </row>
    <row r="3060" ht="14.25" customHeight="1">
      <c r="A3060" s="1">
        <v>73725.0</v>
      </c>
      <c r="B3060" s="1" t="s">
        <v>70</v>
      </c>
      <c r="C3060" s="2">
        <v>44306.060159650995</v>
      </c>
    </row>
    <row r="3061" ht="14.25" customHeight="1">
      <c r="A3061" s="1">
        <v>73844.0</v>
      </c>
      <c r="B3061" s="1" t="s">
        <v>63</v>
      </c>
      <c r="C3061" s="2">
        <v>44376.28034665242</v>
      </c>
    </row>
    <row r="3062" ht="14.25" customHeight="1">
      <c r="A3062" s="1">
        <v>73897.0</v>
      </c>
      <c r="B3062" s="1" t="s">
        <v>70</v>
      </c>
      <c r="C3062" s="2">
        <v>44368.62083347578</v>
      </c>
    </row>
    <row r="3063" ht="14.25" customHeight="1">
      <c r="A3063" s="1">
        <v>73907.0</v>
      </c>
      <c r="B3063" s="1" t="s">
        <v>61</v>
      </c>
      <c r="C3063" s="2">
        <v>44375.56411542023</v>
      </c>
    </row>
    <row r="3064" ht="14.25" customHeight="1">
      <c r="A3064" s="1">
        <v>73918.0</v>
      </c>
      <c r="B3064" s="1" t="s">
        <v>63</v>
      </c>
      <c r="C3064" s="2">
        <v>44295.480165491455</v>
      </c>
    </row>
    <row r="3065" ht="14.25" customHeight="1">
      <c r="A3065" s="1">
        <v>73927.0</v>
      </c>
      <c r="B3065" s="1" t="s">
        <v>63</v>
      </c>
      <c r="C3065" s="2">
        <v>44310.22905270655</v>
      </c>
    </row>
    <row r="3066" ht="14.25" customHeight="1">
      <c r="A3066" s="1">
        <v>73935.0</v>
      </c>
      <c r="B3066" s="1" t="s">
        <v>67</v>
      </c>
      <c r="C3066" s="2">
        <v>44373.80743443732</v>
      </c>
    </row>
    <row r="3067" ht="14.25" customHeight="1">
      <c r="A3067" s="1">
        <v>73939.0</v>
      </c>
      <c r="B3067" s="1" t="s">
        <v>66</v>
      </c>
      <c r="C3067" s="2">
        <v>44323.0906761396</v>
      </c>
    </row>
    <row r="3068" ht="14.25" customHeight="1">
      <c r="A3068" s="1">
        <v>73941.0</v>
      </c>
      <c r="B3068" s="1" t="s">
        <v>75</v>
      </c>
      <c r="C3068" s="2">
        <v>44314.68030587607</v>
      </c>
    </row>
    <row r="3069" ht="14.25" customHeight="1">
      <c r="A3069" s="1">
        <v>73973.0</v>
      </c>
      <c r="B3069" s="1" t="s">
        <v>63</v>
      </c>
      <c r="C3069" s="2">
        <v>44379.204815918805</v>
      </c>
    </row>
    <row r="3070" ht="14.25" customHeight="1">
      <c r="A3070" s="1">
        <v>73982.0</v>
      </c>
      <c r="B3070" s="1" t="s">
        <v>61</v>
      </c>
      <c r="C3070" s="2">
        <v>44326.56702428775</v>
      </c>
    </row>
    <row r="3071" ht="14.25" customHeight="1">
      <c r="A3071" s="1">
        <v>74002.0</v>
      </c>
      <c r="B3071" s="1" t="s">
        <v>72</v>
      </c>
      <c r="C3071" s="2">
        <v>44319.62793283475</v>
      </c>
    </row>
    <row r="3072" ht="14.25" customHeight="1">
      <c r="A3072" s="1">
        <v>74004.0</v>
      </c>
      <c r="B3072" s="1" t="s">
        <v>63</v>
      </c>
      <c r="C3072" s="2">
        <v>44305.90885178063</v>
      </c>
    </row>
    <row r="3073" ht="14.25" customHeight="1">
      <c r="A3073" s="1">
        <v>74022.0</v>
      </c>
      <c r="B3073" s="1" t="s">
        <v>61</v>
      </c>
      <c r="C3073" s="2">
        <v>44411.5754357906</v>
      </c>
    </row>
    <row r="3074" ht="14.25" customHeight="1">
      <c r="A3074" s="1">
        <v>74038.0</v>
      </c>
      <c r="B3074" s="1" t="s">
        <v>75</v>
      </c>
      <c r="C3074" s="2">
        <v>44313.36258254986</v>
      </c>
    </row>
    <row r="3075" ht="14.25" customHeight="1">
      <c r="A3075" s="1">
        <v>74042.0</v>
      </c>
      <c r="B3075" s="1" t="s">
        <v>68</v>
      </c>
      <c r="C3075" s="2">
        <v>44299.46662122507</v>
      </c>
    </row>
    <row r="3076" ht="14.25" customHeight="1">
      <c r="A3076" s="1">
        <v>74181.0</v>
      </c>
      <c r="B3076" s="1" t="s">
        <v>65</v>
      </c>
      <c r="C3076" s="2">
        <v>44310.480995121085</v>
      </c>
    </row>
    <row r="3077" ht="14.25" customHeight="1">
      <c r="A3077" s="1">
        <v>74202.0</v>
      </c>
      <c r="B3077" s="1" t="s">
        <v>70</v>
      </c>
      <c r="C3077" s="2">
        <v>44373.186173575494</v>
      </c>
    </row>
    <row r="3078" ht="14.25" customHeight="1">
      <c r="A3078" s="1">
        <v>74264.0</v>
      </c>
      <c r="B3078" s="1" t="s">
        <v>67</v>
      </c>
      <c r="C3078" s="2">
        <v>44372.33424989316</v>
      </c>
    </row>
    <row r="3079" ht="14.25" customHeight="1">
      <c r="A3079" s="1">
        <v>74273.0</v>
      </c>
      <c r="B3079" s="1" t="s">
        <v>67</v>
      </c>
      <c r="C3079" s="2">
        <v>44311.69991057692</v>
      </c>
    </row>
    <row r="3080" ht="14.25" customHeight="1">
      <c r="A3080" s="1">
        <v>74288.0</v>
      </c>
      <c r="B3080" s="1" t="s">
        <v>61</v>
      </c>
      <c r="C3080" s="2">
        <v>44296.61332863248</v>
      </c>
    </row>
    <row r="3081" ht="14.25" customHeight="1">
      <c r="A3081" s="1">
        <v>74291.0</v>
      </c>
      <c r="B3081" s="1" t="s">
        <v>61</v>
      </c>
      <c r="C3081" s="2">
        <v>44409.45556125356</v>
      </c>
    </row>
    <row r="3082" ht="14.25" customHeight="1">
      <c r="A3082" s="1">
        <v>74326.0</v>
      </c>
      <c r="B3082" s="1" t="s">
        <v>61</v>
      </c>
      <c r="C3082" s="2">
        <v>44380.963458760685</v>
      </c>
    </row>
    <row r="3083" ht="14.25" customHeight="1">
      <c r="A3083" s="1">
        <v>74374.0</v>
      </c>
      <c r="B3083" s="1" t="s">
        <v>63</v>
      </c>
      <c r="C3083" s="2">
        <v>44312.21412706553</v>
      </c>
    </row>
    <row r="3084" ht="14.25" customHeight="1">
      <c r="A3084" s="1">
        <v>74401.0</v>
      </c>
      <c r="B3084" s="1" t="s">
        <v>67</v>
      </c>
      <c r="C3084" s="2">
        <v>44372.27061292735</v>
      </c>
    </row>
    <row r="3085" ht="14.25" customHeight="1">
      <c r="A3085" s="1">
        <v>74414.0</v>
      </c>
      <c r="B3085" s="1" t="s">
        <v>61</v>
      </c>
      <c r="C3085" s="2">
        <v>44396.30733461538</v>
      </c>
    </row>
    <row r="3086" ht="14.25" customHeight="1">
      <c r="A3086" s="1">
        <v>74419.0</v>
      </c>
      <c r="B3086" s="1" t="s">
        <v>67</v>
      </c>
      <c r="C3086" s="2">
        <v>44372.81561406696</v>
      </c>
    </row>
    <row r="3087" ht="14.25" customHeight="1">
      <c r="A3087" s="1">
        <v>74452.0</v>
      </c>
      <c r="B3087" s="1" t="s">
        <v>72</v>
      </c>
      <c r="C3087" s="2">
        <v>44313.58767143875</v>
      </c>
    </row>
    <row r="3088" ht="14.25" customHeight="1">
      <c r="A3088" s="1">
        <v>74463.0</v>
      </c>
      <c r="B3088" s="1" t="s">
        <v>63</v>
      </c>
      <c r="C3088" s="2">
        <v>44342.47708878205</v>
      </c>
    </row>
    <row r="3089" ht="14.25" customHeight="1">
      <c r="A3089" s="1">
        <v>74489.0</v>
      </c>
      <c r="B3089" s="1" t="s">
        <v>70</v>
      </c>
      <c r="C3089" s="2">
        <v>44295.10105847578</v>
      </c>
    </row>
    <row r="3090" ht="14.25" customHeight="1">
      <c r="A3090" s="1">
        <v>74544.0</v>
      </c>
      <c r="B3090" s="1" t="s">
        <v>61</v>
      </c>
      <c r="C3090" s="2">
        <v>44370.45004009971</v>
      </c>
    </row>
    <row r="3091" ht="14.25" customHeight="1">
      <c r="A3091" s="1">
        <v>74557.0</v>
      </c>
      <c r="B3091" s="1" t="s">
        <v>70</v>
      </c>
      <c r="C3091" s="2">
        <v>44349.472653846155</v>
      </c>
    </row>
    <row r="3092" ht="14.25" customHeight="1">
      <c r="A3092" s="1">
        <v>74593.0</v>
      </c>
      <c r="B3092" s="1" t="s">
        <v>61</v>
      </c>
      <c r="C3092" s="2">
        <v>44311.15593899573</v>
      </c>
    </row>
    <row r="3093" ht="14.25" customHeight="1">
      <c r="A3093" s="1">
        <v>74607.0</v>
      </c>
      <c r="B3093" s="1" t="s">
        <v>75</v>
      </c>
      <c r="C3093" s="2">
        <v>44393.44856403134</v>
      </c>
    </row>
    <row r="3094" ht="14.25" customHeight="1">
      <c r="A3094" s="1">
        <v>74619.0</v>
      </c>
      <c r="B3094" s="1" t="s">
        <v>61</v>
      </c>
      <c r="C3094" s="2">
        <v>44336.6099482906</v>
      </c>
    </row>
    <row r="3095" ht="14.25" customHeight="1">
      <c r="A3095" s="1">
        <v>74632.0</v>
      </c>
      <c r="B3095" s="1" t="s">
        <v>63</v>
      </c>
      <c r="C3095" s="2">
        <v>44344.51004508547</v>
      </c>
    </row>
    <row r="3096" ht="14.25" customHeight="1">
      <c r="A3096" s="1">
        <v>74646.0</v>
      </c>
      <c r="B3096" s="1" t="s">
        <v>61</v>
      </c>
      <c r="C3096" s="2">
        <v>44375.06949718661</v>
      </c>
    </row>
    <row r="3097" ht="14.25" customHeight="1">
      <c r="A3097" s="1">
        <v>74679.0</v>
      </c>
      <c r="B3097" s="1" t="s">
        <v>63</v>
      </c>
      <c r="C3097" s="2">
        <v>44302.32483878205</v>
      </c>
    </row>
    <row r="3098" ht="14.25" customHeight="1">
      <c r="A3098" s="1">
        <v>74731.0</v>
      </c>
      <c r="B3098" s="1" t="s">
        <v>70</v>
      </c>
      <c r="C3098" s="2">
        <v>44385.43344301994</v>
      </c>
    </row>
    <row r="3099" ht="14.25" customHeight="1">
      <c r="A3099" s="1">
        <v>74874.0</v>
      </c>
      <c r="B3099" s="1" t="s">
        <v>70</v>
      </c>
      <c r="C3099" s="2">
        <v>44309.635343269234</v>
      </c>
    </row>
    <row r="3100" ht="14.25" customHeight="1">
      <c r="A3100" s="1">
        <v>74882.0</v>
      </c>
      <c r="B3100" s="1" t="s">
        <v>70</v>
      </c>
      <c r="C3100" s="2">
        <v>44346.20477240029</v>
      </c>
    </row>
    <row r="3101" ht="14.25" customHeight="1">
      <c r="A3101" s="1">
        <v>74907.0</v>
      </c>
      <c r="B3101" s="1" t="s">
        <v>63</v>
      </c>
      <c r="C3101" s="2">
        <v>44308.203836289176</v>
      </c>
    </row>
    <row r="3102" ht="14.25" customHeight="1">
      <c r="A3102" s="1">
        <v>74918.0</v>
      </c>
      <c r="B3102" s="1" t="s">
        <v>63</v>
      </c>
      <c r="C3102" s="2">
        <v>44361.84029066951</v>
      </c>
    </row>
    <row r="3103" ht="14.25" customHeight="1">
      <c r="A3103" s="1">
        <v>74954.0</v>
      </c>
      <c r="B3103" s="1" t="s">
        <v>63</v>
      </c>
      <c r="C3103" s="2">
        <v>44296.25220544872</v>
      </c>
    </row>
    <row r="3104" ht="14.25" customHeight="1">
      <c r="A3104" s="1">
        <v>74971.0</v>
      </c>
      <c r="B3104" s="1" t="s">
        <v>70</v>
      </c>
      <c r="C3104" s="2">
        <v>44390.432726282044</v>
      </c>
    </row>
    <row r="3105" ht="14.25" customHeight="1">
      <c r="A3105" s="1">
        <v>74974.0</v>
      </c>
      <c r="B3105" s="1" t="s">
        <v>67</v>
      </c>
      <c r="C3105" s="2">
        <v>44342.98891175214</v>
      </c>
    </row>
    <row r="3106" ht="14.25" customHeight="1">
      <c r="A3106" s="1">
        <v>74979.0</v>
      </c>
      <c r="B3106" s="1" t="s">
        <v>70</v>
      </c>
      <c r="C3106" s="2">
        <v>44330.491986538465</v>
      </c>
    </row>
    <row r="3107" ht="14.25" customHeight="1">
      <c r="A3107" s="1">
        <v>74990.0</v>
      </c>
      <c r="B3107" s="1" t="s">
        <v>63</v>
      </c>
      <c r="C3107" s="2">
        <v>44422.326352991455</v>
      </c>
    </row>
    <row r="3108" ht="14.25" customHeight="1">
      <c r="A3108" s="1">
        <v>75004.0</v>
      </c>
      <c r="B3108" s="1" t="s">
        <v>63</v>
      </c>
      <c r="C3108" s="2">
        <v>44366.32708094729</v>
      </c>
    </row>
    <row r="3109" ht="14.25" customHeight="1">
      <c r="A3109" s="1">
        <v>75030.0</v>
      </c>
      <c r="B3109" s="1" t="s">
        <v>70</v>
      </c>
      <c r="C3109" s="2">
        <v>44323.332260541305</v>
      </c>
    </row>
    <row r="3110" ht="14.25" customHeight="1">
      <c r="A3110" s="1">
        <v>75039.0</v>
      </c>
      <c r="B3110" s="1" t="s">
        <v>63</v>
      </c>
      <c r="C3110" s="2">
        <v>44345.10224252137</v>
      </c>
    </row>
    <row r="3111" ht="14.25" customHeight="1">
      <c r="A3111" s="1">
        <v>75056.0</v>
      </c>
      <c r="B3111" s="1" t="s">
        <v>61</v>
      </c>
      <c r="C3111" s="2">
        <v>44341.74036057693</v>
      </c>
    </row>
    <row r="3112" ht="14.25" customHeight="1">
      <c r="A3112" s="1">
        <v>75072.0</v>
      </c>
      <c r="B3112" s="1" t="s">
        <v>63</v>
      </c>
      <c r="C3112" s="2">
        <v>44386.333289316244</v>
      </c>
    </row>
    <row r="3113" ht="14.25" customHeight="1">
      <c r="A3113" s="1">
        <v>75109.0</v>
      </c>
      <c r="B3113" s="1" t="s">
        <v>61</v>
      </c>
      <c r="C3113" s="2">
        <v>44344.203022115384</v>
      </c>
    </row>
    <row r="3114" ht="14.25" customHeight="1">
      <c r="A3114" s="1">
        <v>75117.0</v>
      </c>
      <c r="B3114" s="1" t="s">
        <v>70</v>
      </c>
      <c r="C3114" s="2">
        <v>44313.51225893875</v>
      </c>
    </row>
    <row r="3115" ht="14.25" customHeight="1">
      <c r="A3115" s="1">
        <v>75167.0</v>
      </c>
      <c r="B3115" s="1" t="s">
        <v>63</v>
      </c>
      <c r="C3115" s="2">
        <v>44323.3217610755</v>
      </c>
    </row>
    <row r="3116" ht="14.25" customHeight="1">
      <c r="A3116" s="1">
        <v>75182.0</v>
      </c>
      <c r="B3116" s="1" t="s">
        <v>63</v>
      </c>
      <c r="C3116" s="2">
        <v>44375.37150181624</v>
      </c>
    </row>
    <row r="3117" ht="14.25" customHeight="1">
      <c r="A3117" s="1">
        <v>75253.0</v>
      </c>
      <c r="B3117" s="1" t="s">
        <v>72</v>
      </c>
      <c r="C3117" s="2">
        <v>44340.5025494302</v>
      </c>
    </row>
    <row r="3118" ht="14.25" customHeight="1">
      <c r="A3118" s="1">
        <v>75278.0</v>
      </c>
      <c r="B3118" s="1" t="s">
        <v>70</v>
      </c>
      <c r="C3118" s="2">
        <v>44309.50324921653</v>
      </c>
    </row>
    <row r="3119" ht="14.25" customHeight="1">
      <c r="A3119" s="1">
        <v>75332.0</v>
      </c>
      <c r="B3119" s="1" t="s">
        <v>70</v>
      </c>
      <c r="C3119" s="2">
        <v>44308.94624522792</v>
      </c>
    </row>
    <row r="3120" ht="14.25" customHeight="1">
      <c r="A3120" s="1">
        <v>75360.0</v>
      </c>
      <c r="B3120" s="1" t="s">
        <v>61</v>
      </c>
      <c r="C3120" s="2">
        <v>44374.522522151</v>
      </c>
    </row>
    <row r="3121" ht="14.25" customHeight="1">
      <c r="A3121" s="1">
        <v>75392.0</v>
      </c>
      <c r="B3121" s="1" t="s">
        <v>70</v>
      </c>
      <c r="C3121" s="2">
        <v>44287.675984650996</v>
      </c>
    </row>
    <row r="3122" ht="14.25" customHeight="1">
      <c r="A3122" s="1">
        <v>75418.0</v>
      </c>
      <c r="B3122" s="1" t="s">
        <v>73</v>
      </c>
      <c r="C3122" s="2">
        <v>44340.912416559826</v>
      </c>
    </row>
    <row r="3123" ht="14.25" customHeight="1">
      <c r="A3123" s="1">
        <v>75421.0</v>
      </c>
      <c r="B3123" s="1" t="s">
        <v>61</v>
      </c>
      <c r="C3123" s="2">
        <v>44300.457021011396</v>
      </c>
    </row>
    <row r="3124" ht="14.25" customHeight="1">
      <c r="A3124" s="1">
        <v>75425.0</v>
      </c>
      <c r="B3124" s="1" t="s">
        <v>74</v>
      </c>
      <c r="C3124" s="2">
        <v>44347.07275295584</v>
      </c>
    </row>
    <row r="3125" ht="14.25" customHeight="1">
      <c r="A3125" s="1">
        <v>75442.0</v>
      </c>
      <c r="B3125" s="1" t="s">
        <v>63</v>
      </c>
      <c r="C3125" s="2">
        <v>44325.37692467949</v>
      </c>
    </row>
    <row r="3126" ht="14.25" customHeight="1">
      <c r="A3126" s="1">
        <v>75448.0</v>
      </c>
      <c r="B3126" s="1" t="s">
        <v>78</v>
      </c>
      <c r="C3126" s="2">
        <v>44372.017594871795</v>
      </c>
    </row>
    <row r="3127" ht="14.25" customHeight="1">
      <c r="A3127" s="1">
        <v>75492.0</v>
      </c>
      <c r="B3127" s="1" t="s">
        <v>61</v>
      </c>
      <c r="C3127" s="2">
        <v>44343.0063707621</v>
      </c>
    </row>
    <row r="3128" ht="14.25" customHeight="1">
      <c r="A3128" s="1">
        <v>75509.0</v>
      </c>
      <c r="B3128" s="1" t="s">
        <v>61</v>
      </c>
      <c r="C3128" s="2">
        <v>44344.16625060542</v>
      </c>
    </row>
    <row r="3129" ht="14.25" customHeight="1">
      <c r="A3129" s="1">
        <v>75550.0</v>
      </c>
      <c r="B3129" s="1" t="s">
        <v>63</v>
      </c>
      <c r="C3129" s="2">
        <v>44377.96550409544</v>
      </c>
    </row>
    <row r="3130" ht="14.25" customHeight="1">
      <c r="A3130" s="1">
        <v>75625.0</v>
      </c>
      <c r="B3130" s="1" t="s">
        <v>70</v>
      </c>
      <c r="C3130" s="2">
        <v>44343.11490990029</v>
      </c>
    </row>
    <row r="3131" ht="14.25" customHeight="1">
      <c r="A3131" s="1">
        <v>75667.0</v>
      </c>
      <c r="B3131" s="1" t="s">
        <v>75</v>
      </c>
      <c r="C3131" s="2">
        <v>44343.29391801994</v>
      </c>
    </row>
    <row r="3132" ht="14.25" customHeight="1">
      <c r="A3132" s="1">
        <v>75677.0</v>
      </c>
      <c r="B3132" s="1" t="s">
        <v>70</v>
      </c>
      <c r="C3132" s="2">
        <v>44363.81767168803</v>
      </c>
    </row>
    <row r="3133" ht="14.25" customHeight="1">
      <c r="A3133" s="1">
        <v>75687.0</v>
      </c>
      <c r="B3133" s="1" t="s">
        <v>70</v>
      </c>
      <c r="C3133" s="2">
        <v>44372.98099554844</v>
      </c>
    </row>
    <row r="3134" ht="14.25" customHeight="1">
      <c r="A3134" s="1">
        <v>75732.0</v>
      </c>
      <c r="B3134" s="1" t="s">
        <v>67</v>
      </c>
      <c r="C3134" s="2">
        <v>44309.870440242164</v>
      </c>
    </row>
    <row r="3135" ht="14.25" customHeight="1">
      <c r="A3135" s="1">
        <v>75778.0</v>
      </c>
      <c r="B3135" s="1" t="s">
        <v>67</v>
      </c>
      <c r="C3135" s="2">
        <v>44308.74075224359</v>
      </c>
    </row>
    <row r="3136" ht="14.25" customHeight="1">
      <c r="A3136" s="1">
        <v>75800.0</v>
      </c>
      <c r="B3136" s="1" t="s">
        <v>67</v>
      </c>
      <c r="C3136" s="2">
        <v>44372.09740573362</v>
      </c>
    </row>
    <row r="3137" ht="14.25" customHeight="1">
      <c r="A3137" s="1">
        <v>75817.0</v>
      </c>
      <c r="B3137" s="1" t="s">
        <v>70</v>
      </c>
      <c r="C3137" s="2">
        <v>44340.333320584046</v>
      </c>
    </row>
    <row r="3138" ht="14.25" customHeight="1">
      <c r="A3138" s="1">
        <v>75827.0</v>
      </c>
      <c r="B3138" s="1" t="s">
        <v>67</v>
      </c>
      <c r="C3138" s="2">
        <v>44372.16265876068</v>
      </c>
    </row>
    <row r="3139" ht="14.25" customHeight="1">
      <c r="A3139" s="1">
        <v>75853.0</v>
      </c>
      <c r="B3139" s="1" t="s">
        <v>63</v>
      </c>
      <c r="C3139" s="2">
        <v>44345.991907514246</v>
      </c>
    </row>
    <row r="3140" ht="14.25" customHeight="1">
      <c r="A3140" s="1">
        <v>75879.0</v>
      </c>
      <c r="B3140" s="1" t="s">
        <v>61</v>
      </c>
      <c r="C3140" s="2">
        <v>44381.453613319085</v>
      </c>
    </row>
    <row r="3141" ht="14.25" customHeight="1">
      <c r="A3141" s="1">
        <v>75881.0</v>
      </c>
      <c r="B3141" s="1" t="s">
        <v>72</v>
      </c>
      <c r="C3141" s="2">
        <v>44342.93958603988</v>
      </c>
    </row>
    <row r="3142" ht="14.25" customHeight="1">
      <c r="A3142" s="1">
        <v>75886.0</v>
      </c>
      <c r="B3142" s="1" t="s">
        <v>79</v>
      </c>
      <c r="C3142" s="2">
        <v>44399.72125459402</v>
      </c>
    </row>
    <row r="3143" ht="14.25" customHeight="1">
      <c r="A3143" s="1">
        <v>75935.0</v>
      </c>
      <c r="B3143" s="1" t="s">
        <v>63</v>
      </c>
      <c r="C3143" s="2">
        <v>44309.83463048433</v>
      </c>
    </row>
    <row r="3144" ht="14.25" customHeight="1">
      <c r="A3144" s="1">
        <v>75952.0</v>
      </c>
      <c r="B3144" s="1" t="s">
        <v>67</v>
      </c>
      <c r="C3144" s="2">
        <v>44303.21342706554</v>
      </c>
    </row>
    <row r="3145" ht="14.25" customHeight="1">
      <c r="A3145" s="1">
        <v>75956.0</v>
      </c>
      <c r="B3145" s="1" t="s">
        <v>70</v>
      </c>
      <c r="C3145" s="2">
        <v>44316.21664740029</v>
      </c>
    </row>
    <row r="3146" ht="14.25" customHeight="1">
      <c r="A3146" s="1">
        <v>75963.0</v>
      </c>
      <c r="B3146" s="1" t="s">
        <v>67</v>
      </c>
      <c r="C3146" s="2">
        <v>44414.34797866809</v>
      </c>
    </row>
    <row r="3147" ht="14.25" customHeight="1">
      <c r="A3147" s="1">
        <v>75970.0</v>
      </c>
      <c r="B3147" s="1" t="s">
        <v>61</v>
      </c>
      <c r="C3147" s="2">
        <v>44407.09009626068</v>
      </c>
    </row>
    <row r="3148" ht="14.25" customHeight="1">
      <c r="A3148" s="1">
        <v>75972.0</v>
      </c>
      <c r="B3148" s="1" t="s">
        <v>66</v>
      </c>
      <c r="C3148" s="2">
        <v>44324.56416777066</v>
      </c>
    </row>
    <row r="3149" ht="14.25" customHeight="1">
      <c r="A3149" s="1">
        <v>76017.0</v>
      </c>
      <c r="B3149" s="1" t="s">
        <v>67</v>
      </c>
      <c r="C3149" s="2">
        <v>44343.290893340454</v>
      </c>
    </row>
    <row r="3150" ht="14.25" customHeight="1">
      <c r="A3150" s="1">
        <v>76039.0</v>
      </c>
      <c r="B3150" s="1" t="s">
        <v>61</v>
      </c>
      <c r="C3150" s="2">
        <v>44315.45119316239</v>
      </c>
    </row>
    <row r="3151" ht="14.25" customHeight="1">
      <c r="A3151" s="1">
        <v>76056.0</v>
      </c>
      <c r="B3151" s="1" t="s">
        <v>77</v>
      </c>
      <c r="C3151" s="2">
        <v>44307.68129579772</v>
      </c>
    </row>
    <row r="3152" ht="14.25" customHeight="1">
      <c r="A3152" s="1">
        <v>76065.0</v>
      </c>
      <c r="B3152" s="1" t="s">
        <v>70</v>
      </c>
      <c r="C3152" s="2">
        <v>44343.42381271368</v>
      </c>
    </row>
    <row r="3153" ht="14.25" customHeight="1">
      <c r="A3153" s="1">
        <v>76106.0</v>
      </c>
      <c r="B3153" s="1" t="s">
        <v>61</v>
      </c>
      <c r="C3153" s="2">
        <v>44343.11266631054</v>
      </c>
    </row>
    <row r="3154" ht="14.25" customHeight="1">
      <c r="A3154" s="1">
        <v>76121.0</v>
      </c>
      <c r="B3154" s="1" t="s">
        <v>70</v>
      </c>
      <c r="C3154" s="2">
        <v>44312.84096196581</v>
      </c>
    </row>
    <row r="3155" ht="14.25" customHeight="1">
      <c r="A3155" s="1">
        <v>76128.0</v>
      </c>
      <c r="B3155" s="1" t="s">
        <v>61</v>
      </c>
      <c r="C3155" s="2">
        <v>44375.12206638177</v>
      </c>
    </row>
    <row r="3156" ht="14.25" customHeight="1">
      <c r="A3156" s="1">
        <v>76140.0</v>
      </c>
      <c r="B3156" s="1" t="s">
        <v>67</v>
      </c>
      <c r="C3156" s="2">
        <v>44311.20949248575</v>
      </c>
    </row>
    <row r="3157" ht="14.25" customHeight="1">
      <c r="A3157" s="1">
        <v>76147.0</v>
      </c>
      <c r="B3157" s="1" t="s">
        <v>67</v>
      </c>
      <c r="C3157" s="2">
        <v>44314.02106499288</v>
      </c>
    </row>
    <row r="3158" ht="14.25" customHeight="1">
      <c r="A3158" s="1">
        <v>76160.0</v>
      </c>
      <c r="B3158" s="1" t="s">
        <v>70</v>
      </c>
      <c r="C3158" s="2">
        <v>44302.25406217948</v>
      </c>
    </row>
    <row r="3159" ht="14.25" customHeight="1">
      <c r="A3159" s="1">
        <v>76190.0</v>
      </c>
      <c r="B3159" s="1" t="s">
        <v>61</v>
      </c>
      <c r="C3159" s="2">
        <v>44343.24776292735</v>
      </c>
    </row>
    <row r="3160" ht="14.25" customHeight="1">
      <c r="A3160" s="1">
        <v>76244.0</v>
      </c>
      <c r="B3160" s="1" t="s">
        <v>61</v>
      </c>
      <c r="C3160" s="2">
        <v>44298.95322165242</v>
      </c>
    </row>
    <row r="3161" ht="14.25" customHeight="1">
      <c r="A3161" s="1">
        <v>76257.0</v>
      </c>
      <c r="B3161" s="1" t="s">
        <v>75</v>
      </c>
      <c r="C3161" s="2">
        <v>44411.52313842593</v>
      </c>
    </row>
    <row r="3162" ht="14.25" customHeight="1">
      <c r="A3162" s="1">
        <v>76298.0</v>
      </c>
      <c r="B3162" s="1" t="s">
        <v>63</v>
      </c>
      <c r="C3162" s="2">
        <v>44373.88542332621</v>
      </c>
    </row>
    <row r="3163" ht="14.25" customHeight="1">
      <c r="A3163" s="1">
        <v>76350.0</v>
      </c>
      <c r="B3163" s="1" t="s">
        <v>70</v>
      </c>
      <c r="C3163" s="2">
        <v>44341.10067909544</v>
      </c>
    </row>
    <row r="3164" ht="14.25" customHeight="1">
      <c r="A3164" s="1">
        <v>76367.0</v>
      </c>
      <c r="B3164" s="1" t="s">
        <v>75</v>
      </c>
      <c r="C3164" s="2">
        <v>44314.39974180912</v>
      </c>
    </row>
    <row r="3165" ht="14.25" customHeight="1">
      <c r="A3165" s="1">
        <v>76401.0</v>
      </c>
      <c r="B3165" s="1" t="s">
        <v>70</v>
      </c>
      <c r="C3165" s="2">
        <v>44356.78996826924</v>
      </c>
    </row>
    <row r="3166" ht="14.25" customHeight="1">
      <c r="A3166" s="1">
        <v>76426.0</v>
      </c>
      <c r="B3166" s="1" t="s">
        <v>63</v>
      </c>
      <c r="C3166" s="2">
        <v>44307.36583076923</v>
      </c>
    </row>
    <row r="3167" ht="14.25" customHeight="1">
      <c r="A3167" s="1">
        <v>76444.0</v>
      </c>
      <c r="B3167" s="1" t="s">
        <v>61</v>
      </c>
      <c r="C3167" s="2">
        <v>44352.04131499288</v>
      </c>
    </row>
    <row r="3168" ht="14.25" customHeight="1">
      <c r="A3168" s="1">
        <v>76498.0</v>
      </c>
      <c r="B3168" s="1" t="s">
        <v>67</v>
      </c>
      <c r="C3168" s="2">
        <v>44371.668760968656</v>
      </c>
    </row>
    <row r="3169" ht="14.25" customHeight="1">
      <c r="A3169" s="1">
        <v>76499.0</v>
      </c>
      <c r="B3169" s="1" t="s">
        <v>78</v>
      </c>
      <c r="C3169" s="2">
        <v>44372.1682033832</v>
      </c>
    </row>
    <row r="3170" ht="14.25" customHeight="1">
      <c r="A3170" s="1">
        <v>76532.0</v>
      </c>
      <c r="B3170" s="1" t="s">
        <v>75</v>
      </c>
      <c r="C3170" s="2">
        <v>44320.910102706555</v>
      </c>
    </row>
    <row r="3171" ht="14.25" customHeight="1">
      <c r="A3171" s="1">
        <v>76543.0</v>
      </c>
      <c r="B3171" s="1" t="s">
        <v>63</v>
      </c>
      <c r="C3171" s="2">
        <v>44315.395128810545</v>
      </c>
    </row>
    <row r="3172" ht="14.25" customHeight="1">
      <c r="A3172" s="1">
        <v>76546.0</v>
      </c>
      <c r="B3172" s="1" t="s">
        <v>63</v>
      </c>
      <c r="C3172" s="2">
        <v>44296.03841737892</v>
      </c>
    </row>
    <row r="3173" ht="14.25" customHeight="1">
      <c r="A3173" s="1">
        <v>76577.0</v>
      </c>
      <c r="B3173" s="1" t="s">
        <v>61</v>
      </c>
      <c r="C3173" s="2">
        <v>44344.30080459402</v>
      </c>
    </row>
    <row r="3174" ht="14.25" customHeight="1">
      <c r="A3174" s="1">
        <v>76585.0</v>
      </c>
      <c r="B3174" s="1" t="s">
        <v>63</v>
      </c>
      <c r="C3174" s="2">
        <v>44306.63251143162</v>
      </c>
    </row>
    <row r="3175" ht="14.25" customHeight="1">
      <c r="A3175" s="1">
        <v>76608.0</v>
      </c>
      <c r="B3175" s="1" t="s">
        <v>67</v>
      </c>
      <c r="C3175" s="2">
        <v>44298.46186153846</v>
      </c>
    </row>
    <row r="3176" ht="14.25" customHeight="1">
      <c r="A3176" s="1">
        <v>76613.0</v>
      </c>
      <c r="B3176" s="1" t="s">
        <v>72</v>
      </c>
      <c r="C3176" s="2">
        <v>44376.448625356126</v>
      </c>
    </row>
    <row r="3177" ht="14.25" customHeight="1">
      <c r="A3177" s="1">
        <v>76628.0</v>
      </c>
      <c r="B3177" s="1" t="s">
        <v>70</v>
      </c>
      <c r="C3177" s="2">
        <v>44426.54530847579</v>
      </c>
    </row>
    <row r="3178" ht="14.25" customHeight="1">
      <c r="A3178" s="1">
        <v>76685.0</v>
      </c>
      <c r="B3178" s="1" t="s">
        <v>77</v>
      </c>
      <c r="C3178" s="2">
        <v>44345.884708511396</v>
      </c>
    </row>
    <row r="3179" ht="14.25" customHeight="1">
      <c r="A3179" s="1">
        <v>76697.0</v>
      </c>
      <c r="B3179" s="1" t="s">
        <v>76</v>
      </c>
      <c r="C3179" s="2">
        <v>44337.30658514958</v>
      </c>
    </row>
    <row r="3180" ht="14.25" customHeight="1">
      <c r="A3180" s="1">
        <v>76711.0</v>
      </c>
      <c r="B3180" s="1" t="s">
        <v>70</v>
      </c>
      <c r="C3180" s="2">
        <v>44374.11559109687</v>
      </c>
    </row>
    <row r="3181" ht="14.25" customHeight="1">
      <c r="A3181" s="1">
        <v>76728.0</v>
      </c>
      <c r="B3181" s="1" t="s">
        <v>67</v>
      </c>
      <c r="C3181" s="2">
        <v>44318.99392076211</v>
      </c>
    </row>
    <row r="3182" ht="14.25" customHeight="1">
      <c r="A3182" s="1">
        <v>76734.0</v>
      </c>
      <c r="B3182" s="1" t="s">
        <v>67</v>
      </c>
      <c r="C3182" s="2">
        <v>44346.00802332621</v>
      </c>
    </row>
    <row r="3183" ht="14.25" customHeight="1">
      <c r="A3183" s="1">
        <v>76747.0</v>
      </c>
      <c r="B3183" s="1" t="s">
        <v>63</v>
      </c>
      <c r="C3183" s="2">
        <v>44375.59815039174</v>
      </c>
    </row>
    <row r="3184" ht="14.25" customHeight="1">
      <c r="A3184" s="1">
        <v>76810.0</v>
      </c>
      <c r="B3184" s="1" t="s">
        <v>70</v>
      </c>
      <c r="C3184" s="2">
        <v>44314.597920975786</v>
      </c>
    </row>
    <row r="3185" ht="14.25" customHeight="1">
      <c r="A3185" s="1">
        <v>76827.0</v>
      </c>
      <c r="B3185" s="1" t="s">
        <v>61</v>
      </c>
      <c r="C3185" s="2">
        <v>44375.507373753564</v>
      </c>
    </row>
    <row r="3186" ht="14.25" customHeight="1">
      <c r="A3186" s="1">
        <v>76864.0</v>
      </c>
      <c r="B3186" s="1" t="s">
        <v>61</v>
      </c>
      <c r="C3186" s="2">
        <v>44341.87996684473</v>
      </c>
    </row>
    <row r="3187" ht="14.25" customHeight="1">
      <c r="A3187" s="1">
        <v>76908.0</v>
      </c>
      <c r="B3187" s="1" t="s">
        <v>72</v>
      </c>
      <c r="C3187" s="2">
        <v>44341.25873881766</v>
      </c>
    </row>
    <row r="3188" ht="14.25" customHeight="1">
      <c r="A3188" s="1">
        <v>76961.0</v>
      </c>
      <c r="B3188" s="1" t="s">
        <v>61</v>
      </c>
      <c r="C3188" s="2">
        <v>44343.3001622151</v>
      </c>
    </row>
    <row r="3189" ht="14.25" customHeight="1">
      <c r="A3189" s="1">
        <v>76989.0</v>
      </c>
      <c r="B3189" s="1" t="s">
        <v>74</v>
      </c>
      <c r="C3189" s="2">
        <v>44342.95658027066</v>
      </c>
    </row>
    <row r="3190" ht="14.25" customHeight="1">
      <c r="A3190" s="1">
        <v>76997.0</v>
      </c>
      <c r="B3190" s="1" t="s">
        <v>61</v>
      </c>
      <c r="C3190" s="2">
        <v>44317.56451242877</v>
      </c>
    </row>
    <row r="3191" ht="14.25" customHeight="1">
      <c r="A3191" s="1">
        <v>77009.0</v>
      </c>
      <c r="B3191" s="1" t="s">
        <v>79</v>
      </c>
      <c r="C3191" s="2">
        <v>44346.07345990029</v>
      </c>
    </row>
    <row r="3192" ht="14.25" customHeight="1">
      <c r="A3192" s="1">
        <v>77015.0</v>
      </c>
      <c r="B3192" s="1" t="s">
        <v>70</v>
      </c>
      <c r="C3192" s="2">
        <v>44304.696416096864</v>
      </c>
    </row>
    <row r="3193" ht="14.25" customHeight="1">
      <c r="A3193" s="1">
        <v>77069.0</v>
      </c>
      <c r="B3193" s="1" t="s">
        <v>70</v>
      </c>
      <c r="C3193" s="2">
        <v>44345.170105519945</v>
      </c>
    </row>
    <row r="3194" ht="14.25" customHeight="1">
      <c r="A3194" s="1">
        <v>77070.0</v>
      </c>
      <c r="B3194" s="1" t="s">
        <v>61</v>
      </c>
      <c r="C3194" s="2">
        <v>44340.93007948718</v>
      </c>
    </row>
    <row r="3195" ht="14.25" customHeight="1">
      <c r="A3195" s="1">
        <v>77103.0</v>
      </c>
      <c r="B3195" s="1" t="s">
        <v>63</v>
      </c>
      <c r="C3195" s="2">
        <v>44375.03439070513</v>
      </c>
    </row>
    <row r="3196" ht="14.25" customHeight="1">
      <c r="A3196" s="1">
        <v>77115.0</v>
      </c>
      <c r="B3196" s="1" t="s">
        <v>80</v>
      </c>
      <c r="C3196" s="2">
        <v>44298.337735113964</v>
      </c>
    </row>
    <row r="3197" ht="14.25" customHeight="1">
      <c r="A3197" s="1">
        <v>77201.0</v>
      </c>
      <c r="B3197" s="1" t="s">
        <v>61</v>
      </c>
      <c r="C3197" s="2">
        <v>44309.481819586894</v>
      </c>
    </row>
    <row r="3198" ht="14.25" customHeight="1">
      <c r="A3198" s="1">
        <v>77251.0</v>
      </c>
      <c r="B3198" s="1" t="s">
        <v>67</v>
      </c>
      <c r="C3198" s="2">
        <v>44375.87364786325</v>
      </c>
    </row>
    <row r="3199" ht="14.25" customHeight="1">
      <c r="A3199" s="1">
        <v>77280.0</v>
      </c>
      <c r="B3199" s="1" t="s">
        <v>70</v>
      </c>
      <c r="C3199" s="2">
        <v>44306.35576168091</v>
      </c>
    </row>
    <row r="3200" ht="14.25" customHeight="1">
      <c r="A3200" s="1">
        <v>77286.0</v>
      </c>
      <c r="B3200" s="1" t="s">
        <v>75</v>
      </c>
      <c r="C3200" s="2">
        <v>44342.45267653134</v>
      </c>
    </row>
    <row r="3201" ht="14.25" customHeight="1">
      <c r="A3201" s="1">
        <v>77293.0</v>
      </c>
      <c r="B3201" s="1" t="s">
        <v>61</v>
      </c>
      <c r="C3201" s="2">
        <v>44310.2689857906</v>
      </c>
    </row>
    <row r="3202" ht="14.25" customHeight="1">
      <c r="A3202" s="1">
        <v>77302.0</v>
      </c>
      <c r="B3202" s="1" t="s">
        <v>61</v>
      </c>
      <c r="C3202" s="2">
        <v>44354.90085897436</v>
      </c>
    </row>
    <row r="3203" ht="14.25" customHeight="1">
      <c r="A3203" s="1">
        <v>77322.0</v>
      </c>
      <c r="B3203" s="1" t="s">
        <v>63</v>
      </c>
      <c r="C3203" s="2">
        <v>44292.668625142454</v>
      </c>
    </row>
    <row r="3204" ht="14.25" customHeight="1">
      <c r="A3204" s="1">
        <v>77334.0</v>
      </c>
      <c r="B3204" s="1" t="s">
        <v>67</v>
      </c>
      <c r="C3204" s="2">
        <v>44294.53768461538</v>
      </c>
    </row>
    <row r="3205" ht="14.25" customHeight="1">
      <c r="A3205" s="1">
        <v>77336.0</v>
      </c>
      <c r="B3205" s="1" t="s">
        <v>67</v>
      </c>
      <c r="C3205" s="2">
        <v>44413.9021806624</v>
      </c>
    </row>
    <row r="3206" ht="14.25" customHeight="1">
      <c r="A3206" s="1">
        <v>77359.0</v>
      </c>
      <c r="B3206" s="1" t="s">
        <v>61</v>
      </c>
      <c r="C3206" s="2">
        <v>44340.48514109686</v>
      </c>
    </row>
    <row r="3207" ht="14.25" customHeight="1">
      <c r="A3207" s="1">
        <v>77452.0</v>
      </c>
      <c r="B3207" s="1" t="s">
        <v>70</v>
      </c>
      <c r="C3207" s="2">
        <v>44377.474037001426</v>
      </c>
    </row>
    <row r="3208" ht="14.25" customHeight="1">
      <c r="A3208" s="1">
        <v>77510.0</v>
      </c>
      <c r="B3208" s="1" t="s">
        <v>61</v>
      </c>
      <c r="C3208" s="2">
        <v>44310.10668767807</v>
      </c>
    </row>
    <row r="3209" ht="14.25" customHeight="1">
      <c r="A3209" s="1">
        <v>77554.0</v>
      </c>
      <c r="B3209" s="1" t="s">
        <v>70</v>
      </c>
      <c r="C3209" s="2">
        <v>44334.23288792735</v>
      </c>
    </row>
    <row r="3210" ht="14.25" customHeight="1">
      <c r="A3210" s="1">
        <v>77559.0</v>
      </c>
      <c r="B3210" s="1" t="s">
        <v>61</v>
      </c>
      <c r="C3210" s="2">
        <v>44408.881330021366</v>
      </c>
    </row>
    <row r="3211" ht="14.25" customHeight="1">
      <c r="A3211" s="1">
        <v>77582.0</v>
      </c>
      <c r="B3211" s="1" t="s">
        <v>70</v>
      </c>
      <c r="C3211" s="2">
        <v>44342.91203650284</v>
      </c>
    </row>
    <row r="3212" ht="14.25" customHeight="1">
      <c r="A3212" s="1">
        <v>77594.0</v>
      </c>
      <c r="B3212" s="1" t="s">
        <v>63</v>
      </c>
      <c r="C3212" s="2">
        <v>44341.19830690883</v>
      </c>
    </row>
    <row r="3213" ht="14.25" customHeight="1">
      <c r="A3213" s="1">
        <v>77666.0</v>
      </c>
      <c r="B3213" s="1" t="s">
        <v>67</v>
      </c>
      <c r="C3213" s="2">
        <v>44338.974582300565</v>
      </c>
    </row>
    <row r="3214" ht="14.25" customHeight="1">
      <c r="A3214" s="1">
        <v>77684.0</v>
      </c>
      <c r="B3214" s="1" t="s">
        <v>66</v>
      </c>
      <c r="C3214" s="2">
        <v>44374.20666175214</v>
      </c>
    </row>
    <row r="3215" ht="14.25" customHeight="1">
      <c r="A3215" s="1">
        <v>77707.0</v>
      </c>
      <c r="B3215" s="1" t="s">
        <v>61</v>
      </c>
      <c r="C3215" s="2">
        <v>44376.21144964388</v>
      </c>
    </row>
    <row r="3216" ht="14.25" customHeight="1">
      <c r="A3216" s="1">
        <v>77720.0</v>
      </c>
      <c r="B3216" s="1" t="s">
        <v>61</v>
      </c>
      <c r="C3216" s="2">
        <v>44303.62801499288</v>
      </c>
    </row>
    <row r="3217" ht="14.25" customHeight="1">
      <c r="A3217" s="1">
        <v>77848.0</v>
      </c>
      <c r="B3217" s="1" t="s">
        <v>75</v>
      </c>
      <c r="C3217" s="2">
        <v>44385.96669391025</v>
      </c>
    </row>
    <row r="3218" ht="14.25" customHeight="1">
      <c r="A3218" s="1">
        <v>77856.0</v>
      </c>
      <c r="B3218" s="1" t="s">
        <v>67</v>
      </c>
      <c r="C3218" s="2">
        <v>44352.83848504273</v>
      </c>
    </row>
    <row r="3219" ht="14.25" customHeight="1">
      <c r="A3219" s="1">
        <v>77868.0</v>
      </c>
      <c r="B3219" s="1" t="s">
        <v>70</v>
      </c>
      <c r="C3219" s="2">
        <v>44340.34488019944</v>
      </c>
    </row>
    <row r="3220" ht="14.25" customHeight="1">
      <c r="A3220" s="1">
        <v>77869.0</v>
      </c>
      <c r="B3220" s="1" t="s">
        <v>61</v>
      </c>
      <c r="C3220" s="2">
        <v>44287.37252795584</v>
      </c>
    </row>
    <row r="3221" ht="14.25" customHeight="1">
      <c r="A3221" s="1">
        <v>77900.0</v>
      </c>
      <c r="B3221" s="1" t="s">
        <v>72</v>
      </c>
      <c r="C3221" s="2">
        <v>44375.33681915955</v>
      </c>
    </row>
    <row r="3222" ht="14.25" customHeight="1">
      <c r="A3222" s="1">
        <v>77940.0</v>
      </c>
      <c r="B3222" s="1" t="s">
        <v>61</v>
      </c>
      <c r="C3222" s="2">
        <v>44371.174284864675</v>
      </c>
    </row>
    <row r="3223" ht="14.25" customHeight="1">
      <c r="A3223" s="1">
        <v>77986.0</v>
      </c>
      <c r="B3223" s="1" t="s">
        <v>61</v>
      </c>
      <c r="C3223" s="2">
        <v>44308.73098301282</v>
      </c>
    </row>
    <row r="3224" ht="14.25" customHeight="1">
      <c r="A3224" s="1">
        <v>78006.0</v>
      </c>
      <c r="B3224" s="1" t="s">
        <v>75</v>
      </c>
      <c r="C3224" s="2">
        <v>44339.955435363256</v>
      </c>
    </row>
    <row r="3225" ht="14.25" customHeight="1">
      <c r="A3225" s="1">
        <v>78011.0</v>
      </c>
      <c r="B3225" s="1" t="s">
        <v>67</v>
      </c>
      <c r="C3225" s="2">
        <v>44288.27048468661</v>
      </c>
    </row>
    <row r="3226" ht="14.25" customHeight="1">
      <c r="A3226" s="1">
        <v>78019.0</v>
      </c>
      <c r="B3226" s="1" t="s">
        <v>63</v>
      </c>
      <c r="C3226" s="2">
        <v>44317.37367037037</v>
      </c>
    </row>
    <row r="3227" ht="14.25" customHeight="1">
      <c r="A3227" s="1">
        <v>78052.0</v>
      </c>
      <c r="B3227" s="1" t="s">
        <v>61</v>
      </c>
      <c r="C3227" s="2">
        <v>44378.59403016382</v>
      </c>
    </row>
    <row r="3228" ht="14.25" customHeight="1">
      <c r="A3228" s="1">
        <v>78057.0</v>
      </c>
      <c r="B3228" s="1" t="s">
        <v>61</v>
      </c>
      <c r="C3228" s="2">
        <v>44391.09129711539</v>
      </c>
    </row>
    <row r="3229" ht="14.25" customHeight="1">
      <c r="A3229" s="1">
        <v>78087.0</v>
      </c>
      <c r="B3229" s="1" t="s">
        <v>68</v>
      </c>
      <c r="C3229" s="2">
        <v>44303.56325616097</v>
      </c>
    </row>
    <row r="3230" ht="14.25" customHeight="1">
      <c r="A3230" s="1">
        <v>78100.0</v>
      </c>
      <c r="B3230" s="1" t="s">
        <v>67</v>
      </c>
      <c r="C3230" s="2">
        <v>44344.26900299145</v>
      </c>
    </row>
    <row r="3231" ht="14.25" customHeight="1">
      <c r="A3231" s="1">
        <v>78164.0</v>
      </c>
      <c r="B3231" s="1" t="s">
        <v>63</v>
      </c>
      <c r="C3231" s="2">
        <v>44368.95346698718</v>
      </c>
    </row>
    <row r="3232" ht="14.25" customHeight="1">
      <c r="A3232" s="1">
        <v>78211.0</v>
      </c>
      <c r="B3232" s="1" t="s">
        <v>61</v>
      </c>
      <c r="C3232" s="2">
        <v>44312.56048725072</v>
      </c>
    </row>
    <row r="3233" ht="14.25" customHeight="1">
      <c r="A3233" s="1">
        <v>78217.0</v>
      </c>
      <c r="B3233" s="1" t="s">
        <v>61</v>
      </c>
      <c r="C3233" s="2">
        <v>44373.12563557692</v>
      </c>
    </row>
    <row r="3234" ht="14.25" customHeight="1">
      <c r="A3234" s="1">
        <v>78241.0</v>
      </c>
      <c r="B3234" s="1" t="s">
        <v>67</v>
      </c>
      <c r="C3234" s="2">
        <v>44330.977911538466</v>
      </c>
    </row>
    <row r="3235" ht="14.25" customHeight="1">
      <c r="A3235" s="1">
        <v>78261.0</v>
      </c>
      <c r="B3235" s="1" t="s">
        <v>61</v>
      </c>
      <c r="C3235" s="2">
        <v>44332.120937215106</v>
      </c>
    </row>
    <row r="3236" ht="14.25" customHeight="1">
      <c r="A3236" s="1">
        <v>78264.0</v>
      </c>
      <c r="B3236" s="1" t="s">
        <v>67</v>
      </c>
      <c r="C3236" s="2">
        <v>44315.82789647436</v>
      </c>
    </row>
    <row r="3237" ht="14.25" customHeight="1">
      <c r="A3237" s="1">
        <v>78312.0</v>
      </c>
      <c r="B3237" s="1" t="s">
        <v>70</v>
      </c>
      <c r="C3237" s="2">
        <v>44313.968348789174</v>
      </c>
    </row>
    <row r="3238" ht="14.25" customHeight="1">
      <c r="A3238" s="1">
        <v>78316.0</v>
      </c>
      <c r="B3238" s="1" t="s">
        <v>63</v>
      </c>
      <c r="C3238" s="2">
        <v>44308.694209579764</v>
      </c>
    </row>
    <row r="3239" ht="14.25" customHeight="1">
      <c r="A3239" s="1">
        <v>78319.0</v>
      </c>
      <c r="B3239" s="1" t="s">
        <v>67</v>
      </c>
      <c r="C3239" s="2">
        <v>44344.19675918803</v>
      </c>
    </row>
    <row r="3240" ht="14.25" customHeight="1">
      <c r="A3240" s="1">
        <v>78337.0</v>
      </c>
      <c r="B3240" s="1" t="s">
        <v>63</v>
      </c>
      <c r="C3240" s="2">
        <v>44302.70551449431</v>
      </c>
    </row>
    <row r="3241" ht="14.25" customHeight="1">
      <c r="A3241" s="1">
        <v>78346.0</v>
      </c>
      <c r="B3241" s="1" t="s">
        <v>70</v>
      </c>
      <c r="C3241" s="2">
        <v>44379.76636705841</v>
      </c>
    </row>
    <row r="3242" ht="14.25" customHeight="1">
      <c r="A3242" s="1">
        <v>78379.0</v>
      </c>
      <c r="B3242" s="1" t="s">
        <v>61</v>
      </c>
      <c r="C3242" s="2">
        <v>44322.57929572649</v>
      </c>
    </row>
    <row r="3243" ht="14.25" customHeight="1">
      <c r="A3243" s="1">
        <v>78429.0</v>
      </c>
      <c r="B3243" s="1" t="s">
        <v>63</v>
      </c>
      <c r="C3243" s="2">
        <v>44373.709076566956</v>
      </c>
    </row>
    <row r="3244" ht="14.25" customHeight="1">
      <c r="A3244" s="1">
        <v>78511.0</v>
      </c>
      <c r="B3244" s="1" t="s">
        <v>61</v>
      </c>
      <c r="C3244" s="2">
        <v>44396.73076264245</v>
      </c>
    </row>
    <row r="3245" ht="14.25" customHeight="1">
      <c r="A3245" s="1">
        <v>78525.0</v>
      </c>
      <c r="B3245" s="1" t="s">
        <v>61</v>
      </c>
      <c r="C3245" s="2">
        <v>44370.88355890314</v>
      </c>
    </row>
    <row r="3246" ht="14.25" customHeight="1">
      <c r="A3246" s="1">
        <v>78537.0</v>
      </c>
      <c r="B3246" s="1" t="s">
        <v>63</v>
      </c>
      <c r="C3246" s="2">
        <v>44293.24548760684</v>
      </c>
    </row>
    <row r="3247" ht="14.25" customHeight="1">
      <c r="A3247" s="1">
        <v>78542.0</v>
      </c>
      <c r="B3247" s="1" t="s">
        <v>80</v>
      </c>
      <c r="C3247" s="2">
        <v>44371.117187464384</v>
      </c>
    </row>
    <row r="3248" ht="14.25" customHeight="1">
      <c r="A3248" s="1">
        <v>78626.0</v>
      </c>
      <c r="B3248" s="1" t="s">
        <v>66</v>
      </c>
      <c r="C3248" s="2">
        <v>44309.047504380345</v>
      </c>
    </row>
    <row r="3249" ht="14.25" customHeight="1">
      <c r="A3249" s="1">
        <v>78669.0</v>
      </c>
      <c r="B3249" s="1" t="s">
        <v>61</v>
      </c>
      <c r="C3249" s="2">
        <v>44377.16449903847</v>
      </c>
    </row>
    <row r="3250" ht="14.25" customHeight="1">
      <c r="A3250" s="1">
        <v>78712.0</v>
      </c>
      <c r="B3250" s="1" t="s">
        <v>61</v>
      </c>
      <c r="C3250" s="2">
        <v>44316.761882727915</v>
      </c>
    </row>
    <row r="3251" ht="14.25" customHeight="1">
      <c r="A3251" s="1">
        <v>78727.0</v>
      </c>
      <c r="B3251" s="1" t="s">
        <v>65</v>
      </c>
      <c r="C3251" s="2">
        <v>44343.27026107549</v>
      </c>
    </row>
    <row r="3252" ht="14.25" customHeight="1">
      <c r="A3252" s="1">
        <v>78743.0</v>
      </c>
      <c r="B3252" s="1" t="s">
        <v>63</v>
      </c>
      <c r="C3252" s="2">
        <v>44318.413084935906</v>
      </c>
    </row>
    <row r="3253" ht="14.25" customHeight="1">
      <c r="A3253" s="1">
        <v>78746.0</v>
      </c>
      <c r="B3253" s="1" t="s">
        <v>68</v>
      </c>
      <c r="C3253" s="2">
        <v>44317.346737037034</v>
      </c>
    </row>
    <row r="3254" ht="14.25" customHeight="1">
      <c r="A3254" s="1">
        <v>78750.0</v>
      </c>
      <c r="B3254" s="1" t="s">
        <v>61</v>
      </c>
      <c r="C3254" s="2">
        <v>44336.67040138889</v>
      </c>
    </row>
    <row r="3255" ht="14.25" customHeight="1">
      <c r="A3255" s="1">
        <v>78759.0</v>
      </c>
      <c r="B3255" s="1" t="s">
        <v>63</v>
      </c>
      <c r="C3255" s="2">
        <v>44312.60039042023</v>
      </c>
    </row>
    <row r="3256" ht="14.25" customHeight="1">
      <c r="A3256" s="1">
        <v>78767.0</v>
      </c>
      <c r="B3256" s="1" t="s">
        <v>73</v>
      </c>
      <c r="C3256" s="2">
        <v>44421.4186920584</v>
      </c>
    </row>
    <row r="3257" ht="14.25" customHeight="1">
      <c r="A3257" s="1">
        <v>78783.0</v>
      </c>
      <c r="B3257" s="1" t="s">
        <v>70</v>
      </c>
      <c r="C3257" s="2">
        <v>44407.23015548433</v>
      </c>
    </row>
    <row r="3258" ht="14.25" customHeight="1">
      <c r="A3258" s="1">
        <v>78821.0</v>
      </c>
      <c r="B3258" s="1" t="s">
        <v>61</v>
      </c>
      <c r="C3258" s="2">
        <v>44356.25469394587</v>
      </c>
    </row>
    <row r="3259" ht="14.25" customHeight="1">
      <c r="A3259" s="1">
        <v>78850.0</v>
      </c>
      <c r="B3259" s="1" t="s">
        <v>63</v>
      </c>
      <c r="C3259" s="2">
        <v>44356.13697396724</v>
      </c>
    </row>
    <row r="3260" ht="14.25" customHeight="1">
      <c r="A3260" s="1">
        <v>78863.0</v>
      </c>
      <c r="B3260" s="1" t="s">
        <v>68</v>
      </c>
      <c r="C3260" s="2">
        <v>44333.21079975072</v>
      </c>
    </row>
    <row r="3261" ht="14.25" customHeight="1">
      <c r="A3261" s="1">
        <v>78870.0</v>
      </c>
      <c r="B3261" s="1" t="s">
        <v>67</v>
      </c>
      <c r="C3261" s="2">
        <v>44314.79148326211</v>
      </c>
    </row>
    <row r="3262" ht="14.25" customHeight="1">
      <c r="A3262" s="1">
        <v>78892.0</v>
      </c>
      <c r="B3262" s="1" t="s">
        <v>68</v>
      </c>
      <c r="C3262" s="2">
        <v>44371.53095897436</v>
      </c>
    </row>
    <row r="3263" ht="14.25" customHeight="1">
      <c r="A3263" s="1">
        <v>78952.0</v>
      </c>
      <c r="B3263" s="1" t="s">
        <v>70</v>
      </c>
      <c r="C3263" s="2">
        <v>44315.45028789174</v>
      </c>
    </row>
    <row r="3264" ht="14.25" customHeight="1">
      <c r="A3264" s="1">
        <v>78983.0</v>
      </c>
      <c r="B3264" s="1" t="s">
        <v>67</v>
      </c>
      <c r="C3264" s="2">
        <v>44311.37932792023</v>
      </c>
    </row>
    <row r="3265" ht="14.25" customHeight="1">
      <c r="A3265" s="1">
        <v>78988.0</v>
      </c>
      <c r="B3265" s="1" t="s">
        <v>67</v>
      </c>
      <c r="C3265" s="2">
        <v>44342.06810473647</v>
      </c>
    </row>
    <row r="3266" ht="14.25" customHeight="1">
      <c r="A3266" s="1">
        <v>79007.0</v>
      </c>
      <c r="B3266" s="1" t="s">
        <v>70</v>
      </c>
      <c r="C3266" s="2">
        <v>44340.33050128206</v>
      </c>
    </row>
    <row r="3267" ht="14.25" customHeight="1">
      <c r="A3267" s="1">
        <v>79058.0</v>
      </c>
      <c r="B3267" s="1" t="s">
        <v>61</v>
      </c>
      <c r="C3267" s="2">
        <v>44291.78181574074</v>
      </c>
    </row>
    <row r="3268" ht="14.25" customHeight="1">
      <c r="A3268" s="1">
        <v>79130.0</v>
      </c>
      <c r="B3268" s="1" t="s">
        <v>75</v>
      </c>
      <c r="C3268" s="2">
        <v>44289.391471509975</v>
      </c>
    </row>
    <row r="3269" ht="14.25" customHeight="1">
      <c r="A3269" s="1">
        <v>79141.0</v>
      </c>
      <c r="B3269" s="1" t="s">
        <v>63</v>
      </c>
      <c r="C3269" s="2">
        <v>44388.215174750716</v>
      </c>
    </row>
    <row r="3270" ht="14.25" customHeight="1">
      <c r="A3270" s="1">
        <v>79174.0</v>
      </c>
      <c r="B3270" s="1" t="s">
        <v>70</v>
      </c>
      <c r="C3270" s="2">
        <v>44297.65814227208</v>
      </c>
    </row>
    <row r="3271" ht="14.25" customHeight="1">
      <c r="A3271" s="1">
        <v>79224.0</v>
      </c>
      <c r="B3271" s="1" t="s">
        <v>68</v>
      </c>
      <c r="C3271" s="2">
        <v>44387.71415569801</v>
      </c>
    </row>
    <row r="3272" ht="14.25" customHeight="1">
      <c r="A3272" s="1">
        <v>79248.0</v>
      </c>
      <c r="B3272" s="1" t="s">
        <v>68</v>
      </c>
      <c r="C3272" s="2">
        <v>44340.719325142454</v>
      </c>
    </row>
    <row r="3273" ht="14.25" customHeight="1">
      <c r="A3273" s="1">
        <v>79252.0</v>
      </c>
      <c r="B3273" s="1" t="s">
        <v>67</v>
      </c>
      <c r="C3273" s="2">
        <v>44331.0155622151</v>
      </c>
    </row>
    <row r="3274" ht="14.25" customHeight="1">
      <c r="A3274" s="1">
        <v>79282.0</v>
      </c>
      <c r="B3274" s="1" t="s">
        <v>63</v>
      </c>
      <c r="C3274" s="2">
        <v>44302.01974551282</v>
      </c>
    </row>
    <row r="3275" ht="14.25" customHeight="1">
      <c r="A3275" s="1">
        <v>79299.0</v>
      </c>
      <c r="B3275" s="1" t="s">
        <v>78</v>
      </c>
      <c r="C3275" s="2">
        <v>44307.98730060541</v>
      </c>
    </row>
    <row r="3276" ht="14.25" customHeight="1">
      <c r="A3276" s="1">
        <v>79364.0</v>
      </c>
      <c r="B3276" s="1" t="s">
        <v>70</v>
      </c>
      <c r="C3276" s="2">
        <v>44314.58801196581</v>
      </c>
    </row>
    <row r="3277" ht="14.25" customHeight="1">
      <c r="A3277" s="1">
        <v>79380.0</v>
      </c>
      <c r="B3277" s="1" t="s">
        <v>67</v>
      </c>
      <c r="C3277" s="2">
        <v>44315.63396891025</v>
      </c>
    </row>
    <row r="3278" ht="14.25" customHeight="1">
      <c r="A3278" s="1">
        <v>79389.0</v>
      </c>
      <c r="B3278" s="1" t="s">
        <v>68</v>
      </c>
      <c r="C3278" s="2">
        <v>44342.93185434474</v>
      </c>
    </row>
    <row r="3279" ht="14.25" customHeight="1">
      <c r="A3279" s="1">
        <v>79411.0</v>
      </c>
      <c r="B3279" s="1" t="s">
        <v>63</v>
      </c>
      <c r="C3279" s="2">
        <v>44345.43829558405</v>
      </c>
    </row>
    <row r="3280" ht="14.25" customHeight="1">
      <c r="A3280" s="1">
        <v>79419.0</v>
      </c>
      <c r="B3280" s="1" t="s">
        <v>63</v>
      </c>
      <c r="C3280" s="2">
        <v>44357.44025363248</v>
      </c>
    </row>
    <row r="3281" ht="14.25" customHeight="1">
      <c r="A3281" s="1">
        <v>79466.0</v>
      </c>
      <c r="B3281" s="1" t="s">
        <v>61</v>
      </c>
      <c r="C3281" s="2">
        <v>44325.9266005698</v>
      </c>
    </row>
    <row r="3282" ht="14.25" customHeight="1">
      <c r="A3282" s="1">
        <v>79486.0</v>
      </c>
      <c r="B3282" s="1" t="s">
        <v>61</v>
      </c>
      <c r="C3282" s="2">
        <v>44372.312174430204</v>
      </c>
    </row>
    <row r="3283" ht="14.25" customHeight="1">
      <c r="A3283" s="1">
        <v>79490.0</v>
      </c>
      <c r="B3283" s="1" t="s">
        <v>61</v>
      </c>
      <c r="C3283" s="2">
        <v>44343.844997186614</v>
      </c>
    </row>
    <row r="3284" ht="14.25" customHeight="1">
      <c r="A3284" s="1">
        <v>79499.0</v>
      </c>
      <c r="B3284" s="1" t="s">
        <v>61</v>
      </c>
      <c r="C3284" s="2">
        <v>44349.18413792735</v>
      </c>
    </row>
    <row r="3285" ht="14.25" customHeight="1">
      <c r="A3285" s="1">
        <v>79535.0</v>
      </c>
      <c r="B3285" s="1" t="s">
        <v>61</v>
      </c>
      <c r="C3285" s="2">
        <v>44309.10257603277</v>
      </c>
    </row>
    <row r="3286" ht="14.25" customHeight="1">
      <c r="A3286" s="1">
        <v>79578.0</v>
      </c>
      <c r="B3286" s="1" t="s">
        <v>61</v>
      </c>
      <c r="C3286" s="2">
        <v>44310.89262702992</v>
      </c>
    </row>
    <row r="3287" ht="14.25" customHeight="1">
      <c r="A3287" s="1">
        <v>79588.0</v>
      </c>
      <c r="B3287" s="1" t="s">
        <v>63</v>
      </c>
      <c r="C3287" s="2">
        <v>44387.175470548435</v>
      </c>
    </row>
    <row r="3288" ht="14.25" customHeight="1">
      <c r="A3288" s="1">
        <v>79595.0</v>
      </c>
      <c r="B3288" s="1" t="s">
        <v>63</v>
      </c>
      <c r="C3288" s="2">
        <v>44350.11307140313</v>
      </c>
    </row>
    <row r="3289" ht="14.25" customHeight="1">
      <c r="A3289" s="1">
        <v>79600.0</v>
      </c>
      <c r="B3289" s="1" t="s">
        <v>61</v>
      </c>
      <c r="C3289" s="2">
        <v>44322.79679487179</v>
      </c>
    </row>
    <row r="3290" ht="14.25" customHeight="1">
      <c r="A3290" s="1">
        <v>79617.0</v>
      </c>
      <c r="B3290" s="1" t="s">
        <v>79</v>
      </c>
      <c r="C3290" s="2">
        <v>44414.1897923077</v>
      </c>
    </row>
    <row r="3291" ht="14.25" customHeight="1">
      <c r="A3291" s="1">
        <v>79691.0</v>
      </c>
      <c r="B3291" s="1" t="s">
        <v>61</v>
      </c>
      <c r="C3291" s="2">
        <v>44408.67057076211</v>
      </c>
    </row>
    <row r="3292" ht="14.25" customHeight="1">
      <c r="A3292" s="1">
        <v>79697.0</v>
      </c>
      <c r="B3292" s="1" t="s">
        <v>61</v>
      </c>
      <c r="C3292" s="2">
        <v>44343.419908867516</v>
      </c>
    </row>
    <row r="3293" ht="14.25" customHeight="1">
      <c r="A3293" s="1">
        <v>79702.0</v>
      </c>
      <c r="B3293" s="1" t="s">
        <v>63</v>
      </c>
      <c r="C3293" s="2">
        <v>44303.214977742166</v>
      </c>
    </row>
    <row r="3294" ht="14.25" customHeight="1">
      <c r="A3294" s="1">
        <v>79735.0</v>
      </c>
      <c r="B3294" s="1" t="s">
        <v>70</v>
      </c>
      <c r="C3294" s="2">
        <v>44302.61099344729</v>
      </c>
    </row>
    <row r="3295" ht="14.25" customHeight="1">
      <c r="A3295" s="1">
        <v>79743.0</v>
      </c>
      <c r="B3295" s="1" t="s">
        <v>70</v>
      </c>
      <c r="C3295" s="2">
        <v>44308.686822827636</v>
      </c>
    </row>
    <row r="3296" ht="14.25" customHeight="1">
      <c r="A3296" s="1">
        <v>79757.0</v>
      </c>
      <c r="B3296" s="1" t="s">
        <v>63</v>
      </c>
      <c r="C3296" s="2">
        <v>44311.47274576211</v>
      </c>
    </row>
    <row r="3297" ht="14.25" customHeight="1">
      <c r="A3297" s="1">
        <v>79815.0</v>
      </c>
      <c r="B3297" s="1" t="s">
        <v>63</v>
      </c>
      <c r="C3297" s="2">
        <v>44346.62765039174</v>
      </c>
    </row>
    <row r="3298" ht="14.25" customHeight="1">
      <c r="A3298" s="1">
        <v>79824.0</v>
      </c>
      <c r="B3298" s="1" t="s">
        <v>63</v>
      </c>
      <c r="C3298" s="2">
        <v>44344.389751994306</v>
      </c>
    </row>
    <row r="3299" ht="14.25" customHeight="1">
      <c r="A3299" s="1">
        <v>79846.0</v>
      </c>
      <c r="B3299" s="1" t="s">
        <v>70</v>
      </c>
      <c r="C3299" s="2">
        <v>44373.1132758547</v>
      </c>
    </row>
    <row r="3300" ht="14.25" customHeight="1">
      <c r="A3300" s="1">
        <v>79876.0</v>
      </c>
      <c r="B3300" s="1" t="s">
        <v>70</v>
      </c>
      <c r="C3300" s="2">
        <v>44388.962656801996</v>
      </c>
    </row>
    <row r="3301" ht="14.25" customHeight="1">
      <c r="A3301" s="1">
        <v>79890.0</v>
      </c>
      <c r="B3301" s="1" t="s">
        <v>61</v>
      </c>
      <c r="C3301" s="2">
        <v>44313.76811289174</v>
      </c>
    </row>
    <row r="3302" ht="14.25" customHeight="1">
      <c r="A3302" s="1">
        <v>79897.0</v>
      </c>
      <c r="B3302" s="1" t="s">
        <v>63</v>
      </c>
      <c r="C3302" s="2">
        <v>44314.274454344726</v>
      </c>
    </row>
    <row r="3303" ht="14.25" customHeight="1">
      <c r="A3303" s="1">
        <v>79899.0</v>
      </c>
      <c r="B3303" s="1" t="s">
        <v>61</v>
      </c>
      <c r="C3303" s="2">
        <v>44343.57236474359</v>
      </c>
    </row>
    <row r="3304" ht="14.25" customHeight="1">
      <c r="A3304" s="1">
        <v>79904.0</v>
      </c>
      <c r="B3304" s="1" t="s">
        <v>61</v>
      </c>
      <c r="C3304" s="2">
        <v>44321.02873536325</v>
      </c>
    </row>
    <row r="3305" ht="14.25" customHeight="1">
      <c r="A3305" s="1">
        <v>79952.0</v>
      </c>
      <c r="B3305" s="1" t="s">
        <v>85</v>
      </c>
      <c r="C3305" s="2">
        <v>44327.80758999288</v>
      </c>
    </row>
    <row r="3306" ht="14.25" customHeight="1">
      <c r="A3306" s="1">
        <v>79953.0</v>
      </c>
      <c r="B3306" s="1" t="s">
        <v>63</v>
      </c>
      <c r="C3306" s="2">
        <v>44375.87435128205</v>
      </c>
    </row>
    <row r="3307" ht="14.25" customHeight="1">
      <c r="A3307" s="1">
        <v>79983.0</v>
      </c>
      <c r="B3307" s="1" t="s">
        <v>61</v>
      </c>
      <c r="C3307" s="2">
        <v>44373.18997250712</v>
      </c>
    </row>
    <row r="3308" ht="14.25" customHeight="1">
      <c r="A3308" s="1">
        <v>79984.0</v>
      </c>
      <c r="B3308" s="1" t="s">
        <v>63</v>
      </c>
      <c r="C3308" s="2">
        <v>44381.99965804844</v>
      </c>
    </row>
    <row r="3309" ht="14.25" customHeight="1">
      <c r="A3309" s="1">
        <v>79993.0</v>
      </c>
      <c r="B3309" s="1" t="s">
        <v>61</v>
      </c>
      <c r="C3309" s="2">
        <v>44340.39575872507</v>
      </c>
    </row>
    <row r="3310" ht="14.25" customHeight="1">
      <c r="A3310" s="1">
        <v>79997.0</v>
      </c>
      <c r="B3310" s="1" t="s">
        <v>61</v>
      </c>
      <c r="C3310" s="2">
        <v>44375.213322115385</v>
      </c>
    </row>
    <row r="3311" ht="14.25" customHeight="1">
      <c r="A3311" s="1">
        <v>80030.0</v>
      </c>
      <c r="B3311" s="1" t="s">
        <v>63</v>
      </c>
      <c r="C3311" s="2">
        <v>44374.94505341881</v>
      </c>
    </row>
    <row r="3312" ht="14.25" customHeight="1">
      <c r="A3312" s="1">
        <v>80042.0</v>
      </c>
      <c r="B3312" s="1" t="s">
        <v>63</v>
      </c>
      <c r="C3312" s="2">
        <v>44373.75088603988</v>
      </c>
    </row>
    <row r="3313" ht="14.25" customHeight="1">
      <c r="A3313" s="1">
        <v>80056.0</v>
      </c>
      <c r="B3313" s="1" t="s">
        <v>63</v>
      </c>
      <c r="C3313" s="2">
        <v>44339.6540832621</v>
      </c>
    </row>
    <row r="3314" ht="14.25" customHeight="1">
      <c r="A3314" s="1">
        <v>80063.0</v>
      </c>
      <c r="B3314" s="1" t="s">
        <v>70</v>
      </c>
      <c r="C3314" s="2">
        <v>44340.35814195157</v>
      </c>
    </row>
    <row r="3315" ht="14.25" customHeight="1">
      <c r="A3315" s="1">
        <v>80067.0</v>
      </c>
      <c r="B3315" s="1" t="s">
        <v>63</v>
      </c>
      <c r="C3315" s="2">
        <v>44340.38652118945</v>
      </c>
    </row>
    <row r="3316" ht="14.25" customHeight="1">
      <c r="A3316" s="1">
        <v>80072.0</v>
      </c>
      <c r="B3316" s="1" t="s">
        <v>70</v>
      </c>
      <c r="C3316" s="2">
        <v>44378.59281111111</v>
      </c>
    </row>
    <row r="3317" ht="14.25" customHeight="1">
      <c r="A3317" s="1">
        <v>80113.0</v>
      </c>
      <c r="B3317" s="1" t="s">
        <v>61</v>
      </c>
      <c r="C3317" s="2">
        <v>44405.959273041306</v>
      </c>
    </row>
    <row r="3318" ht="14.25" customHeight="1">
      <c r="A3318" s="1">
        <v>80126.0</v>
      </c>
      <c r="B3318" s="1" t="s">
        <v>63</v>
      </c>
      <c r="C3318" s="2">
        <v>44304.64208742878</v>
      </c>
    </row>
    <row r="3319" ht="14.25" customHeight="1">
      <c r="A3319" s="1">
        <v>80128.0</v>
      </c>
      <c r="B3319" s="1" t="s">
        <v>61</v>
      </c>
      <c r="C3319" s="2">
        <v>44284.75148365385</v>
      </c>
    </row>
    <row r="3320" ht="14.25" customHeight="1">
      <c r="A3320" s="1">
        <v>80139.0</v>
      </c>
      <c r="B3320" s="1" t="s">
        <v>63</v>
      </c>
      <c r="C3320" s="2">
        <v>44328.6627258547</v>
      </c>
    </row>
    <row r="3321" ht="14.25" customHeight="1">
      <c r="A3321" s="1">
        <v>80145.0</v>
      </c>
      <c r="B3321" s="1" t="s">
        <v>61</v>
      </c>
      <c r="C3321" s="2">
        <v>44392.652528846156</v>
      </c>
    </row>
    <row r="3322" ht="14.25" customHeight="1">
      <c r="A3322" s="1">
        <v>80160.0</v>
      </c>
      <c r="B3322" s="1" t="s">
        <v>61</v>
      </c>
      <c r="C3322" s="2">
        <v>44385.69794198718</v>
      </c>
    </row>
    <row r="3323" ht="14.25" customHeight="1">
      <c r="A3323" s="1">
        <v>80162.0</v>
      </c>
      <c r="B3323" s="1" t="s">
        <v>61</v>
      </c>
      <c r="C3323" s="2">
        <v>44344.29035484331</v>
      </c>
    </row>
    <row r="3324" ht="14.25" customHeight="1">
      <c r="A3324" s="1">
        <v>80166.0</v>
      </c>
      <c r="B3324" s="1" t="s">
        <v>61</v>
      </c>
      <c r="C3324" s="2">
        <v>44373.72715779914</v>
      </c>
    </row>
    <row r="3325" ht="14.25" customHeight="1">
      <c r="A3325" s="1">
        <v>80188.0</v>
      </c>
      <c r="B3325" s="1" t="s">
        <v>63</v>
      </c>
      <c r="C3325" s="2">
        <v>44341.97022517806</v>
      </c>
    </row>
    <row r="3326" ht="14.25" customHeight="1">
      <c r="A3326" s="1">
        <v>80209.0</v>
      </c>
      <c r="B3326" s="1" t="s">
        <v>65</v>
      </c>
      <c r="C3326" s="2">
        <v>44342.72561606125</v>
      </c>
    </row>
    <row r="3327" ht="14.25" customHeight="1">
      <c r="A3327" s="1">
        <v>80218.0</v>
      </c>
      <c r="B3327" s="1" t="s">
        <v>61</v>
      </c>
      <c r="C3327" s="2">
        <v>44373.69521057692</v>
      </c>
    </row>
    <row r="3328" ht="14.25" customHeight="1">
      <c r="A3328" s="1">
        <v>80226.0</v>
      </c>
      <c r="B3328" s="1" t="s">
        <v>66</v>
      </c>
      <c r="C3328" s="2">
        <v>44396.32010405983</v>
      </c>
    </row>
    <row r="3329" ht="14.25" customHeight="1">
      <c r="A3329" s="1">
        <v>80249.0</v>
      </c>
      <c r="B3329" s="1" t="s">
        <v>70</v>
      </c>
      <c r="C3329" s="2">
        <v>44309.76245641026</v>
      </c>
    </row>
    <row r="3330" ht="14.25" customHeight="1">
      <c r="A3330" s="1">
        <v>80283.0</v>
      </c>
      <c r="B3330" s="1" t="s">
        <v>70</v>
      </c>
      <c r="C3330" s="2">
        <v>44309.56455665955</v>
      </c>
    </row>
    <row r="3331" ht="14.25" customHeight="1">
      <c r="A3331" s="1">
        <v>80287.0</v>
      </c>
      <c r="B3331" s="1" t="s">
        <v>63</v>
      </c>
      <c r="C3331" s="2">
        <v>44342.38013190883</v>
      </c>
    </row>
    <row r="3332" ht="14.25" customHeight="1">
      <c r="A3332" s="1">
        <v>80294.0</v>
      </c>
      <c r="B3332" s="1" t="s">
        <v>67</v>
      </c>
      <c r="C3332" s="2">
        <v>44340.08810637464</v>
      </c>
    </row>
    <row r="3333" ht="14.25" customHeight="1">
      <c r="A3333" s="1">
        <v>80319.0</v>
      </c>
      <c r="B3333" s="1" t="s">
        <v>63</v>
      </c>
      <c r="C3333" s="2">
        <v>44316.13595295585</v>
      </c>
    </row>
    <row r="3334" ht="14.25" customHeight="1">
      <c r="A3334" s="1">
        <v>80336.0</v>
      </c>
      <c r="B3334" s="1" t="s">
        <v>61</v>
      </c>
      <c r="C3334" s="2">
        <v>44325.059906196584</v>
      </c>
    </row>
    <row r="3335" ht="14.25" customHeight="1">
      <c r="A3335" s="1">
        <v>80342.0</v>
      </c>
      <c r="B3335" s="1" t="s">
        <v>67</v>
      </c>
      <c r="C3335" s="2">
        <v>44407.162508440175</v>
      </c>
    </row>
    <row r="3336" ht="14.25" customHeight="1">
      <c r="A3336" s="1">
        <v>80343.0</v>
      </c>
      <c r="B3336" s="1" t="s">
        <v>63</v>
      </c>
      <c r="C3336" s="2">
        <v>44301.9645607906</v>
      </c>
    </row>
    <row r="3337" ht="14.25" customHeight="1">
      <c r="A3337" s="1">
        <v>80357.0</v>
      </c>
      <c r="B3337" s="1" t="s">
        <v>70</v>
      </c>
      <c r="C3337" s="2">
        <v>44307.56672307692</v>
      </c>
    </row>
    <row r="3338" ht="14.25" customHeight="1">
      <c r="A3338" s="1">
        <v>80369.0</v>
      </c>
      <c r="B3338" s="1" t="s">
        <v>67</v>
      </c>
      <c r="C3338" s="2">
        <v>44413.51102353988</v>
      </c>
    </row>
    <row r="3339" ht="14.25" customHeight="1">
      <c r="A3339" s="1">
        <v>80373.0</v>
      </c>
      <c r="B3339" s="1" t="s">
        <v>63</v>
      </c>
      <c r="C3339" s="2">
        <v>44307.862141061254</v>
      </c>
    </row>
    <row r="3340" ht="14.25" customHeight="1">
      <c r="A3340" s="1">
        <v>80376.0</v>
      </c>
      <c r="B3340" s="1" t="s">
        <v>67</v>
      </c>
      <c r="C3340" s="2">
        <v>44400.18350021368</v>
      </c>
    </row>
    <row r="3341" ht="14.25" customHeight="1">
      <c r="A3341" s="1">
        <v>80379.0</v>
      </c>
      <c r="B3341" s="1" t="s">
        <v>67</v>
      </c>
      <c r="C3341" s="2">
        <v>44285.3713482906</v>
      </c>
    </row>
    <row r="3342" ht="14.25" customHeight="1">
      <c r="A3342" s="1">
        <v>80396.0</v>
      </c>
      <c r="B3342" s="1" t="s">
        <v>61</v>
      </c>
      <c r="C3342" s="2">
        <v>44286.043186324794</v>
      </c>
    </row>
    <row r="3343" ht="14.25" customHeight="1">
      <c r="A3343" s="1">
        <v>80455.0</v>
      </c>
      <c r="B3343" s="1" t="s">
        <v>61</v>
      </c>
      <c r="C3343" s="2">
        <v>44304.482710790595</v>
      </c>
    </row>
    <row r="3344" ht="14.25" customHeight="1">
      <c r="A3344" s="1">
        <v>80465.0</v>
      </c>
      <c r="B3344" s="1" t="s">
        <v>70</v>
      </c>
      <c r="C3344" s="2">
        <v>44372.08670990029</v>
      </c>
    </row>
    <row r="3345" ht="14.25" customHeight="1">
      <c r="A3345" s="1">
        <v>80472.0</v>
      </c>
      <c r="B3345" s="1" t="s">
        <v>61</v>
      </c>
      <c r="C3345" s="2">
        <v>44346.356406374645</v>
      </c>
    </row>
    <row r="3346" ht="14.25" customHeight="1">
      <c r="A3346" s="1">
        <v>80492.0</v>
      </c>
      <c r="B3346" s="1" t="s">
        <v>67</v>
      </c>
      <c r="C3346" s="2">
        <v>44343.66049878918</v>
      </c>
    </row>
    <row r="3347" ht="14.25" customHeight="1">
      <c r="A3347" s="1">
        <v>80513.0</v>
      </c>
      <c r="B3347" s="1" t="s">
        <v>63</v>
      </c>
      <c r="C3347" s="2">
        <v>44297.15544301994</v>
      </c>
    </row>
    <row r="3348" ht="14.25" customHeight="1">
      <c r="A3348" s="1">
        <v>80538.0</v>
      </c>
      <c r="B3348" s="1" t="s">
        <v>66</v>
      </c>
      <c r="C3348" s="2">
        <v>44285.731539529916</v>
      </c>
    </row>
    <row r="3349" ht="14.25" customHeight="1">
      <c r="A3349" s="1">
        <v>80557.0</v>
      </c>
      <c r="B3349" s="1" t="s">
        <v>61</v>
      </c>
      <c r="C3349" s="2">
        <v>44308.26354369659</v>
      </c>
    </row>
    <row r="3350" ht="14.25" customHeight="1">
      <c r="A3350" s="1">
        <v>80667.0</v>
      </c>
      <c r="B3350" s="1" t="s">
        <v>61</v>
      </c>
      <c r="C3350" s="2">
        <v>44295.923056160966</v>
      </c>
    </row>
    <row r="3351" ht="14.25" customHeight="1">
      <c r="A3351" s="1">
        <v>80677.0</v>
      </c>
      <c r="B3351" s="1" t="s">
        <v>61</v>
      </c>
      <c r="C3351" s="2">
        <v>44304.40020829772</v>
      </c>
    </row>
    <row r="3352" ht="14.25" customHeight="1">
      <c r="A3352" s="1">
        <v>80686.0</v>
      </c>
      <c r="B3352" s="1" t="s">
        <v>63</v>
      </c>
      <c r="C3352" s="2">
        <v>44318.489446688036</v>
      </c>
    </row>
    <row r="3353" ht="14.25" customHeight="1">
      <c r="A3353" s="1">
        <v>80701.0</v>
      </c>
      <c r="B3353" s="1" t="s">
        <v>63</v>
      </c>
      <c r="C3353" s="2">
        <v>44294.69731613248</v>
      </c>
    </row>
    <row r="3354" ht="14.25" customHeight="1">
      <c r="A3354" s="1">
        <v>80738.0</v>
      </c>
      <c r="B3354" s="1" t="s">
        <v>61</v>
      </c>
      <c r="C3354" s="2">
        <v>44308.99206175214</v>
      </c>
    </row>
    <row r="3355" ht="14.25" customHeight="1">
      <c r="A3355" s="1">
        <v>80742.0</v>
      </c>
      <c r="B3355" s="1" t="s">
        <v>66</v>
      </c>
      <c r="C3355" s="2">
        <v>44343.635899002846</v>
      </c>
    </row>
    <row r="3356" ht="14.25" customHeight="1">
      <c r="A3356" s="1">
        <v>80757.0</v>
      </c>
      <c r="B3356" s="1" t="s">
        <v>63</v>
      </c>
      <c r="C3356" s="2">
        <v>44343.22320569801</v>
      </c>
    </row>
    <row r="3357" ht="14.25" customHeight="1">
      <c r="A3357" s="1">
        <v>80767.0</v>
      </c>
      <c r="B3357" s="1" t="s">
        <v>63</v>
      </c>
      <c r="C3357" s="2">
        <v>44310.51878771368</v>
      </c>
    </row>
    <row r="3358" ht="14.25" customHeight="1">
      <c r="A3358" s="1">
        <v>80848.0</v>
      </c>
      <c r="B3358" s="1" t="s">
        <v>67</v>
      </c>
      <c r="C3358" s="2">
        <v>44342.83102678062</v>
      </c>
    </row>
    <row r="3359" ht="14.25" customHeight="1">
      <c r="A3359" s="1">
        <v>80869.0</v>
      </c>
      <c r="B3359" s="1" t="s">
        <v>61</v>
      </c>
      <c r="C3359" s="2">
        <v>44312.58659504986</v>
      </c>
    </row>
    <row r="3360" ht="14.25" customHeight="1">
      <c r="A3360" s="1">
        <v>80965.0</v>
      </c>
      <c r="B3360" s="1" t="s">
        <v>63</v>
      </c>
      <c r="C3360" s="2">
        <v>44340.88131296296</v>
      </c>
    </row>
    <row r="3361" ht="14.25" customHeight="1">
      <c r="A3361" s="1">
        <v>81079.0</v>
      </c>
      <c r="B3361" s="1" t="s">
        <v>67</v>
      </c>
      <c r="C3361" s="2">
        <v>44392.0921184473</v>
      </c>
    </row>
    <row r="3362" ht="14.25" customHeight="1">
      <c r="A3362" s="1">
        <v>81082.0</v>
      </c>
      <c r="B3362" s="1" t="s">
        <v>70</v>
      </c>
      <c r="C3362" s="2">
        <v>44372.72026705841</v>
      </c>
    </row>
    <row r="3363" ht="14.25" customHeight="1">
      <c r="A3363" s="1">
        <v>81098.0</v>
      </c>
      <c r="B3363" s="1" t="s">
        <v>73</v>
      </c>
      <c r="C3363" s="2">
        <v>44372.35610270655</v>
      </c>
    </row>
    <row r="3364" ht="14.25" customHeight="1">
      <c r="A3364" s="1">
        <v>81114.0</v>
      </c>
      <c r="B3364" s="1" t="s">
        <v>63</v>
      </c>
      <c r="C3364" s="2">
        <v>44311.76352820513</v>
      </c>
    </row>
    <row r="3365" ht="14.25" customHeight="1">
      <c r="A3365" s="1">
        <v>81123.0</v>
      </c>
      <c r="B3365" s="1" t="s">
        <v>67</v>
      </c>
      <c r="C3365" s="2">
        <v>44331.27547396723</v>
      </c>
    </row>
    <row r="3366" ht="14.25" customHeight="1">
      <c r="A3366" s="1">
        <v>81124.0</v>
      </c>
      <c r="B3366" s="1" t="s">
        <v>63</v>
      </c>
      <c r="C3366" s="2">
        <v>44300.31262905983</v>
      </c>
    </row>
    <row r="3367" ht="14.25" customHeight="1">
      <c r="A3367" s="1">
        <v>81140.0</v>
      </c>
      <c r="B3367" s="1" t="s">
        <v>67</v>
      </c>
      <c r="C3367" s="2">
        <v>44346.0421150285</v>
      </c>
    </row>
    <row r="3368" ht="14.25" customHeight="1">
      <c r="A3368" s="1">
        <v>81145.0</v>
      </c>
      <c r="B3368" s="1" t="s">
        <v>63</v>
      </c>
      <c r="C3368" s="2">
        <v>44358.00696777066</v>
      </c>
    </row>
    <row r="3369" ht="14.25" customHeight="1">
      <c r="A3369" s="1">
        <v>81165.0</v>
      </c>
      <c r="B3369" s="1" t="s">
        <v>63</v>
      </c>
      <c r="C3369" s="2">
        <v>44311.73779846865</v>
      </c>
    </row>
    <row r="3370" ht="14.25" customHeight="1">
      <c r="A3370" s="1">
        <v>81168.0</v>
      </c>
      <c r="B3370" s="1" t="s">
        <v>67</v>
      </c>
      <c r="C3370" s="2">
        <v>44293.337636004275</v>
      </c>
    </row>
    <row r="3371" ht="14.25" customHeight="1">
      <c r="A3371" s="1">
        <v>81174.0</v>
      </c>
      <c r="B3371" s="1" t="s">
        <v>63</v>
      </c>
      <c r="C3371" s="2">
        <v>44330.00596613248</v>
      </c>
    </row>
    <row r="3372" ht="14.25" customHeight="1">
      <c r="A3372" s="1">
        <v>81234.0</v>
      </c>
      <c r="B3372" s="1" t="s">
        <v>61</v>
      </c>
      <c r="C3372" s="2">
        <v>44288.26103347579</v>
      </c>
    </row>
    <row r="3373" ht="14.25" customHeight="1">
      <c r="A3373" s="1">
        <v>81244.0</v>
      </c>
      <c r="B3373" s="1" t="s">
        <v>67</v>
      </c>
      <c r="C3373" s="2">
        <v>44341.52861474359</v>
      </c>
    </row>
    <row r="3374" ht="14.25" customHeight="1">
      <c r="A3374" s="1">
        <v>81277.0</v>
      </c>
      <c r="B3374" s="1" t="s">
        <v>70</v>
      </c>
      <c r="C3374" s="2">
        <v>44309.25164615384</v>
      </c>
    </row>
    <row r="3375" ht="14.25" customHeight="1">
      <c r="A3375" s="1">
        <v>81305.0</v>
      </c>
      <c r="B3375" s="1" t="s">
        <v>70</v>
      </c>
      <c r="C3375" s="2">
        <v>44315.15441431623</v>
      </c>
    </row>
    <row r="3376" ht="14.25" customHeight="1">
      <c r="A3376" s="1">
        <v>81322.0</v>
      </c>
      <c r="B3376" s="1" t="s">
        <v>70</v>
      </c>
      <c r="C3376" s="2">
        <v>44373.19939155983</v>
      </c>
    </row>
    <row r="3377" ht="14.25" customHeight="1">
      <c r="A3377" s="1">
        <v>81331.0</v>
      </c>
      <c r="B3377" s="1" t="s">
        <v>63</v>
      </c>
      <c r="C3377" s="2">
        <v>44346.273199038464</v>
      </c>
    </row>
    <row r="3378" ht="14.25" customHeight="1">
      <c r="A3378" s="1">
        <v>81333.0</v>
      </c>
      <c r="B3378" s="1" t="s">
        <v>61</v>
      </c>
      <c r="C3378" s="2">
        <v>44334.45723051994</v>
      </c>
    </row>
    <row r="3379" ht="14.25" customHeight="1">
      <c r="A3379" s="1">
        <v>81373.0</v>
      </c>
      <c r="B3379" s="1" t="s">
        <v>72</v>
      </c>
      <c r="C3379" s="2">
        <v>44316.790826531345</v>
      </c>
    </row>
    <row r="3380" ht="14.25" customHeight="1">
      <c r="A3380" s="1">
        <v>81381.0</v>
      </c>
      <c r="B3380" s="1" t="s">
        <v>80</v>
      </c>
      <c r="C3380" s="2">
        <v>44297.70353205128</v>
      </c>
    </row>
    <row r="3381" ht="14.25" customHeight="1">
      <c r="A3381" s="1">
        <v>81386.0</v>
      </c>
      <c r="B3381" s="1" t="s">
        <v>67</v>
      </c>
      <c r="C3381" s="2">
        <v>44356.725511502846</v>
      </c>
    </row>
    <row r="3382" ht="14.25" customHeight="1">
      <c r="A3382" s="1">
        <v>81411.0</v>
      </c>
      <c r="B3382" s="1" t="s">
        <v>67</v>
      </c>
      <c r="C3382" s="2">
        <v>44294.79978999288</v>
      </c>
    </row>
    <row r="3383" ht="14.25" customHeight="1">
      <c r="A3383" s="1">
        <v>81420.0</v>
      </c>
      <c r="B3383" s="1" t="s">
        <v>67</v>
      </c>
      <c r="C3383" s="2">
        <v>44320.75304159544</v>
      </c>
    </row>
    <row r="3384" ht="14.25" customHeight="1">
      <c r="A3384" s="1">
        <v>81460.0</v>
      </c>
      <c r="B3384" s="1" t="s">
        <v>66</v>
      </c>
      <c r="C3384" s="2">
        <v>44342.382453347585</v>
      </c>
    </row>
    <row r="3385" ht="14.25" customHeight="1">
      <c r="A3385" s="1">
        <v>81475.0</v>
      </c>
      <c r="B3385" s="1" t="s">
        <v>68</v>
      </c>
      <c r="C3385" s="2">
        <v>44341.76428465099</v>
      </c>
    </row>
    <row r="3386" ht="14.25" customHeight="1">
      <c r="A3386" s="1">
        <v>81495.0</v>
      </c>
      <c r="B3386" s="1" t="s">
        <v>61</v>
      </c>
      <c r="C3386" s="2">
        <v>44342.30596470797</v>
      </c>
    </row>
    <row r="3387" ht="14.25" customHeight="1">
      <c r="A3387" s="1">
        <v>81520.0</v>
      </c>
      <c r="B3387" s="1" t="s">
        <v>63</v>
      </c>
      <c r="C3387" s="2">
        <v>44402.212052955845</v>
      </c>
    </row>
    <row r="3388" ht="14.25" customHeight="1">
      <c r="A3388" s="1">
        <v>81552.0</v>
      </c>
      <c r="B3388" s="1" t="s">
        <v>70</v>
      </c>
      <c r="C3388" s="2">
        <v>44376.69466520655</v>
      </c>
    </row>
    <row r="3389" ht="14.25" customHeight="1">
      <c r="A3389" s="1">
        <v>81600.0</v>
      </c>
      <c r="B3389" s="1" t="s">
        <v>61</v>
      </c>
      <c r="C3389" s="2">
        <v>44386.316132585474</v>
      </c>
    </row>
    <row r="3390" ht="14.25" customHeight="1">
      <c r="A3390" s="1">
        <v>81625.0</v>
      </c>
      <c r="B3390" s="1" t="s">
        <v>70</v>
      </c>
      <c r="C3390" s="2">
        <v>44384.213715455844</v>
      </c>
    </row>
    <row r="3391" ht="14.25" customHeight="1">
      <c r="A3391" s="1">
        <v>81650.0</v>
      </c>
      <c r="B3391" s="1" t="s">
        <v>70</v>
      </c>
      <c r="C3391" s="2">
        <v>44346.28647104702</v>
      </c>
    </row>
    <row r="3392" ht="14.25" customHeight="1">
      <c r="A3392" s="1">
        <v>81699.0</v>
      </c>
      <c r="B3392" s="1" t="s">
        <v>61</v>
      </c>
      <c r="C3392" s="2">
        <v>44367.56516424502</v>
      </c>
    </row>
    <row r="3393" ht="14.25" customHeight="1">
      <c r="A3393" s="1">
        <v>81732.0</v>
      </c>
      <c r="B3393" s="1" t="s">
        <v>61</v>
      </c>
      <c r="C3393" s="2">
        <v>44353.01851331908</v>
      </c>
    </row>
    <row r="3394" ht="14.25" customHeight="1">
      <c r="A3394" s="1">
        <v>81790.0</v>
      </c>
      <c r="B3394" s="1" t="s">
        <v>61</v>
      </c>
      <c r="C3394" s="2">
        <v>44321.71884408832</v>
      </c>
    </row>
    <row r="3395" ht="14.25" customHeight="1">
      <c r="A3395" s="1">
        <v>81801.0</v>
      </c>
      <c r="B3395" s="1" t="s">
        <v>70</v>
      </c>
      <c r="C3395" s="2">
        <v>44387.71716549146</v>
      </c>
    </row>
    <row r="3396" ht="14.25" customHeight="1">
      <c r="A3396" s="1">
        <v>81826.0</v>
      </c>
      <c r="B3396" s="1" t="s">
        <v>67</v>
      </c>
      <c r="C3396" s="2">
        <v>44288.117787678064</v>
      </c>
    </row>
    <row r="3397" ht="14.25" customHeight="1">
      <c r="A3397" s="1">
        <v>81839.0</v>
      </c>
      <c r="B3397" s="1" t="s">
        <v>63</v>
      </c>
      <c r="C3397" s="2">
        <v>44384.99792514245</v>
      </c>
    </row>
    <row r="3398" ht="14.25" customHeight="1">
      <c r="A3398" s="1">
        <v>81893.0</v>
      </c>
      <c r="B3398" s="1" t="s">
        <v>61</v>
      </c>
      <c r="C3398" s="2">
        <v>44295.622432051285</v>
      </c>
    </row>
    <row r="3399" ht="14.25" customHeight="1">
      <c r="A3399" s="1">
        <v>81907.0</v>
      </c>
      <c r="B3399" s="1" t="s">
        <v>76</v>
      </c>
      <c r="C3399" s="2">
        <v>44311.0863210114</v>
      </c>
    </row>
    <row r="3400" ht="14.25" customHeight="1">
      <c r="A3400" s="1">
        <v>81947.0</v>
      </c>
      <c r="B3400" s="1" t="s">
        <v>61</v>
      </c>
      <c r="C3400" s="2">
        <v>44308.17796894587</v>
      </c>
    </row>
    <row r="3401" ht="14.25" customHeight="1">
      <c r="A3401" s="1">
        <v>81968.0</v>
      </c>
      <c r="B3401" s="1" t="s">
        <v>70</v>
      </c>
      <c r="C3401" s="2">
        <v>44301.57117051282</v>
      </c>
    </row>
    <row r="3402" ht="14.25" customHeight="1">
      <c r="A3402" s="1">
        <v>81978.0</v>
      </c>
      <c r="B3402" s="1" t="s">
        <v>61</v>
      </c>
      <c r="C3402" s="2">
        <v>44302.88306613248</v>
      </c>
    </row>
    <row r="3403" ht="14.25" customHeight="1">
      <c r="A3403" s="1">
        <v>81986.0</v>
      </c>
      <c r="B3403" s="1" t="s">
        <v>67</v>
      </c>
      <c r="C3403" s="2">
        <v>44347.311194337606</v>
      </c>
    </row>
    <row r="3404" ht="14.25" customHeight="1">
      <c r="A3404" s="1">
        <v>82015.0</v>
      </c>
      <c r="B3404" s="1" t="s">
        <v>63</v>
      </c>
      <c r="C3404" s="2">
        <v>44298.45185405983</v>
      </c>
    </row>
    <row r="3405" ht="14.25" customHeight="1">
      <c r="A3405" s="1">
        <v>82025.0</v>
      </c>
      <c r="B3405" s="1" t="s">
        <v>61</v>
      </c>
      <c r="C3405" s="2">
        <v>44397.48026210826</v>
      </c>
    </row>
    <row r="3406" ht="14.25" customHeight="1">
      <c r="A3406" s="1">
        <v>82042.0</v>
      </c>
      <c r="B3406" s="1" t="s">
        <v>75</v>
      </c>
      <c r="C3406" s="2">
        <v>44340.55252004986</v>
      </c>
    </row>
    <row r="3407" ht="14.25" customHeight="1">
      <c r="A3407" s="1">
        <v>82079.0</v>
      </c>
      <c r="B3407" s="1" t="s">
        <v>63</v>
      </c>
      <c r="C3407" s="2">
        <v>44374.22786524217</v>
      </c>
    </row>
    <row r="3408" ht="14.25" customHeight="1">
      <c r="A3408" s="1">
        <v>82113.0</v>
      </c>
      <c r="B3408" s="1" t="s">
        <v>61</v>
      </c>
      <c r="C3408" s="2">
        <v>44365.033595477216</v>
      </c>
    </row>
    <row r="3409" ht="14.25" customHeight="1">
      <c r="A3409" s="1">
        <v>82150.0</v>
      </c>
      <c r="B3409" s="1" t="s">
        <v>61</v>
      </c>
      <c r="C3409" s="2">
        <v>44308.318834472935</v>
      </c>
    </row>
    <row r="3410" ht="14.25" customHeight="1">
      <c r="A3410" s="1">
        <v>82152.0</v>
      </c>
      <c r="B3410" s="1" t="s">
        <v>61</v>
      </c>
      <c r="C3410" s="2">
        <v>44293.62538632479</v>
      </c>
    </row>
    <row r="3411" ht="14.25" customHeight="1">
      <c r="A3411" s="1">
        <v>82206.0</v>
      </c>
      <c r="B3411" s="1" t="s">
        <v>63</v>
      </c>
      <c r="C3411" s="2">
        <v>44309.01554668804</v>
      </c>
    </row>
    <row r="3412" ht="14.25" customHeight="1">
      <c r="A3412" s="1">
        <v>82243.0</v>
      </c>
      <c r="B3412" s="1" t="s">
        <v>61</v>
      </c>
      <c r="C3412" s="2">
        <v>44387.248874679484</v>
      </c>
    </row>
    <row r="3413" ht="14.25" customHeight="1">
      <c r="A3413" s="1">
        <v>82266.0</v>
      </c>
      <c r="B3413" s="1" t="s">
        <v>68</v>
      </c>
      <c r="C3413" s="2">
        <v>44296.039225427354</v>
      </c>
    </row>
    <row r="3414" ht="14.25" customHeight="1">
      <c r="A3414" s="1">
        <v>82272.0</v>
      </c>
      <c r="B3414" s="1" t="s">
        <v>63</v>
      </c>
      <c r="C3414" s="2">
        <v>44372.296938568375</v>
      </c>
    </row>
    <row r="3415" ht="14.25" customHeight="1">
      <c r="A3415" s="1">
        <v>82280.0</v>
      </c>
      <c r="B3415" s="1" t="s">
        <v>61</v>
      </c>
      <c r="C3415" s="2">
        <v>44309.80232863248</v>
      </c>
    </row>
    <row r="3416" ht="14.25" customHeight="1">
      <c r="A3416" s="1">
        <v>82343.0</v>
      </c>
      <c r="B3416" s="1" t="s">
        <v>61</v>
      </c>
      <c r="C3416" s="2">
        <v>44296.40172097579</v>
      </c>
    </row>
    <row r="3417" ht="14.25" customHeight="1">
      <c r="A3417" s="1">
        <v>82354.0</v>
      </c>
      <c r="B3417" s="1" t="s">
        <v>70</v>
      </c>
      <c r="C3417" s="2">
        <v>44297.97312841881</v>
      </c>
    </row>
    <row r="3418" ht="14.25" customHeight="1">
      <c r="A3418" s="1">
        <v>82377.0</v>
      </c>
      <c r="B3418" s="1" t="s">
        <v>61</v>
      </c>
      <c r="C3418" s="2">
        <v>44301.63219782764</v>
      </c>
    </row>
    <row r="3419" ht="14.25" customHeight="1">
      <c r="A3419" s="1">
        <v>82383.0</v>
      </c>
      <c r="B3419" s="1" t="s">
        <v>63</v>
      </c>
      <c r="C3419" s="2">
        <v>44345.03443952991</v>
      </c>
    </row>
    <row r="3420" ht="14.25" customHeight="1">
      <c r="A3420" s="1">
        <v>82402.0</v>
      </c>
      <c r="B3420" s="1" t="s">
        <v>63</v>
      </c>
      <c r="C3420" s="2">
        <v>44315.48331595442</v>
      </c>
    </row>
    <row r="3421" ht="14.25" customHeight="1">
      <c r="A3421" s="1">
        <v>82410.0</v>
      </c>
      <c r="B3421" s="1" t="s">
        <v>71</v>
      </c>
      <c r="C3421" s="2">
        <v>44371.49112863248</v>
      </c>
    </row>
    <row r="3422" ht="14.25" customHeight="1">
      <c r="A3422" s="1">
        <v>82435.0</v>
      </c>
      <c r="B3422" s="1" t="s">
        <v>63</v>
      </c>
      <c r="C3422" s="2">
        <v>44371.68809205841</v>
      </c>
    </row>
    <row r="3423" ht="14.25" customHeight="1">
      <c r="A3423" s="1">
        <v>82456.0</v>
      </c>
      <c r="B3423" s="1" t="s">
        <v>61</v>
      </c>
      <c r="C3423" s="2">
        <v>44327.1040210114</v>
      </c>
    </row>
    <row r="3424" ht="14.25" customHeight="1">
      <c r="A3424" s="1">
        <v>82482.0</v>
      </c>
      <c r="B3424" s="1" t="s">
        <v>61</v>
      </c>
      <c r="C3424" s="2">
        <v>44392.71865872507</v>
      </c>
    </row>
    <row r="3425" ht="14.25" customHeight="1">
      <c r="A3425" s="1">
        <v>82528.0</v>
      </c>
      <c r="B3425" s="1" t="s">
        <v>65</v>
      </c>
      <c r="C3425" s="2">
        <v>44309.24987653134</v>
      </c>
    </row>
    <row r="3426" ht="14.25" customHeight="1">
      <c r="A3426" s="1">
        <v>82546.0</v>
      </c>
      <c r="B3426" s="1" t="s">
        <v>72</v>
      </c>
      <c r="C3426" s="2">
        <v>44345.619372435904</v>
      </c>
    </row>
    <row r="3427" ht="14.25" customHeight="1">
      <c r="A3427" s="1">
        <v>82573.0</v>
      </c>
      <c r="B3427" s="1" t="s">
        <v>80</v>
      </c>
      <c r="C3427" s="2">
        <v>44343.77965249288</v>
      </c>
    </row>
    <row r="3428" ht="14.25" customHeight="1">
      <c r="A3428" s="1">
        <v>82580.0</v>
      </c>
      <c r="B3428" s="1" t="s">
        <v>70</v>
      </c>
      <c r="C3428" s="2">
        <v>44342.743995584045</v>
      </c>
    </row>
    <row r="3429" ht="14.25" customHeight="1">
      <c r="A3429" s="1">
        <v>82619.0</v>
      </c>
      <c r="B3429" s="1" t="s">
        <v>70</v>
      </c>
      <c r="C3429" s="2">
        <v>44378.80174853989</v>
      </c>
    </row>
    <row r="3430" ht="14.25" customHeight="1">
      <c r="A3430" s="1">
        <v>82643.0</v>
      </c>
      <c r="B3430" s="1" t="s">
        <v>67</v>
      </c>
      <c r="C3430" s="2">
        <v>44296.81354622507</v>
      </c>
    </row>
    <row r="3431" ht="14.25" customHeight="1">
      <c r="A3431" s="1">
        <v>82653.0</v>
      </c>
      <c r="B3431" s="1" t="s">
        <v>61</v>
      </c>
      <c r="C3431" s="2">
        <v>44308.652109401715</v>
      </c>
    </row>
    <row r="3432" ht="14.25" customHeight="1">
      <c r="A3432" s="1">
        <v>82662.0</v>
      </c>
      <c r="B3432" s="1" t="s">
        <v>63</v>
      </c>
      <c r="C3432" s="2">
        <v>44379.42863440171</v>
      </c>
    </row>
    <row r="3433" ht="14.25" customHeight="1">
      <c r="A3433" s="1">
        <v>82681.0</v>
      </c>
      <c r="B3433" s="1" t="s">
        <v>67</v>
      </c>
      <c r="C3433" s="2">
        <v>44394.189328383196</v>
      </c>
    </row>
    <row r="3434" ht="14.25" customHeight="1">
      <c r="A3434" s="1">
        <v>82728.0</v>
      </c>
      <c r="B3434" s="1" t="s">
        <v>67</v>
      </c>
      <c r="C3434" s="2">
        <v>44345.39268646723</v>
      </c>
    </row>
    <row r="3435" ht="14.25" customHeight="1">
      <c r="A3435" s="1">
        <v>82730.0</v>
      </c>
      <c r="B3435" s="1" t="s">
        <v>70</v>
      </c>
      <c r="C3435" s="2">
        <v>44400.81888069801</v>
      </c>
    </row>
    <row r="3436" ht="14.25" customHeight="1">
      <c r="A3436" s="1">
        <v>82766.0</v>
      </c>
      <c r="B3436" s="1" t="s">
        <v>61</v>
      </c>
      <c r="C3436" s="2">
        <v>44344.6113482906</v>
      </c>
    </row>
    <row r="3437" ht="14.25" customHeight="1">
      <c r="A3437" s="1">
        <v>82802.0</v>
      </c>
      <c r="B3437" s="1" t="s">
        <v>75</v>
      </c>
      <c r="C3437" s="2">
        <v>44372.5282170584</v>
      </c>
    </row>
    <row r="3438" ht="14.25" customHeight="1">
      <c r="A3438" s="1">
        <v>82842.0</v>
      </c>
      <c r="B3438" s="1" t="s">
        <v>61</v>
      </c>
      <c r="C3438" s="2">
        <v>44306.63749697294</v>
      </c>
    </row>
    <row r="3439" ht="14.25" customHeight="1">
      <c r="A3439" s="1">
        <v>82843.0</v>
      </c>
      <c r="B3439" s="1" t="s">
        <v>65</v>
      </c>
      <c r="C3439" s="2">
        <v>44344.42271410257</v>
      </c>
    </row>
    <row r="3440" ht="14.25" customHeight="1">
      <c r="A3440" s="1">
        <v>82847.0</v>
      </c>
      <c r="B3440" s="1" t="s">
        <v>70</v>
      </c>
      <c r="C3440" s="2">
        <v>44295.952215918805</v>
      </c>
    </row>
    <row r="3441" ht="14.25" customHeight="1">
      <c r="A3441" s="1">
        <v>82864.0</v>
      </c>
      <c r="B3441" s="1" t="s">
        <v>70</v>
      </c>
      <c r="C3441" s="2">
        <v>44331.466616559825</v>
      </c>
    </row>
    <row r="3442" ht="14.25" customHeight="1">
      <c r="A3442" s="1">
        <v>82897.0</v>
      </c>
      <c r="B3442" s="1" t="s">
        <v>66</v>
      </c>
      <c r="C3442" s="2">
        <v>44310.13327977208</v>
      </c>
    </row>
    <row r="3443" ht="14.25" customHeight="1">
      <c r="A3443" s="1">
        <v>82909.0</v>
      </c>
      <c r="B3443" s="1" t="s">
        <v>61</v>
      </c>
      <c r="C3443" s="2">
        <v>44385.79491659544</v>
      </c>
    </row>
    <row r="3444" ht="14.25" customHeight="1">
      <c r="A3444" s="1">
        <v>82993.0</v>
      </c>
      <c r="B3444" s="1" t="s">
        <v>67</v>
      </c>
      <c r="C3444" s="2">
        <v>44345.82109950142</v>
      </c>
    </row>
    <row r="3445" ht="14.25" customHeight="1">
      <c r="A3445" s="1">
        <v>83005.0</v>
      </c>
      <c r="B3445" s="1" t="s">
        <v>68</v>
      </c>
      <c r="C3445" s="2">
        <v>44375.87352881054</v>
      </c>
    </row>
    <row r="3446" ht="14.25" customHeight="1">
      <c r="A3446" s="1">
        <v>83015.0</v>
      </c>
      <c r="B3446" s="1" t="s">
        <v>70</v>
      </c>
      <c r="C3446" s="2">
        <v>44333.539495370365</v>
      </c>
    </row>
    <row r="3447" ht="14.25" customHeight="1">
      <c r="A3447" s="1">
        <v>83021.0</v>
      </c>
      <c r="B3447" s="1" t="s">
        <v>61</v>
      </c>
      <c r="C3447" s="2">
        <v>44340.94082029914</v>
      </c>
    </row>
    <row r="3448" ht="14.25" customHeight="1">
      <c r="A3448" s="1">
        <v>83035.0</v>
      </c>
      <c r="B3448" s="1" t="s">
        <v>75</v>
      </c>
      <c r="C3448" s="2">
        <v>44308.28693027066</v>
      </c>
    </row>
    <row r="3449" ht="14.25" customHeight="1">
      <c r="A3449" s="1">
        <v>83047.0</v>
      </c>
      <c r="B3449" s="1" t="s">
        <v>72</v>
      </c>
      <c r="C3449" s="2">
        <v>44340.515488390316</v>
      </c>
    </row>
    <row r="3450" ht="14.25" customHeight="1">
      <c r="A3450" s="1">
        <v>83071.0</v>
      </c>
      <c r="B3450" s="1" t="s">
        <v>67</v>
      </c>
      <c r="C3450" s="2">
        <v>44315.27602350427</v>
      </c>
    </row>
    <row r="3451" ht="14.25" customHeight="1">
      <c r="A3451" s="1">
        <v>83110.0</v>
      </c>
      <c r="B3451" s="1" t="s">
        <v>70</v>
      </c>
      <c r="C3451" s="2">
        <v>44346.66013511396</v>
      </c>
    </row>
    <row r="3452" ht="14.25" customHeight="1">
      <c r="A3452" s="1">
        <v>83128.0</v>
      </c>
      <c r="B3452" s="1" t="s">
        <v>70</v>
      </c>
      <c r="C3452" s="2">
        <v>44308.413794195156</v>
      </c>
    </row>
    <row r="3453" ht="14.25" customHeight="1">
      <c r="A3453" s="1">
        <v>83158.0</v>
      </c>
      <c r="B3453" s="1" t="s">
        <v>63</v>
      </c>
      <c r="C3453" s="2">
        <v>44309.31047866809</v>
      </c>
    </row>
    <row r="3454" ht="14.25" customHeight="1">
      <c r="A3454" s="1">
        <v>83171.0</v>
      </c>
      <c r="B3454" s="1" t="s">
        <v>61</v>
      </c>
      <c r="C3454" s="2">
        <v>44340.799994373214</v>
      </c>
    </row>
    <row r="3455" ht="14.25" customHeight="1">
      <c r="A3455" s="1">
        <v>83180.0</v>
      </c>
      <c r="B3455" s="1" t="s">
        <v>61</v>
      </c>
      <c r="C3455" s="2">
        <v>44343.30326542023</v>
      </c>
    </row>
    <row r="3456" ht="14.25" customHeight="1">
      <c r="A3456" s="1">
        <v>83200.0</v>
      </c>
      <c r="B3456" s="1" t="s">
        <v>80</v>
      </c>
      <c r="C3456" s="2">
        <v>44290.17847143875</v>
      </c>
    </row>
    <row r="3457" ht="14.25" customHeight="1">
      <c r="A3457" s="1">
        <v>83214.0</v>
      </c>
      <c r="B3457" s="1" t="s">
        <v>70</v>
      </c>
      <c r="C3457" s="2">
        <v>44388.57905192308</v>
      </c>
    </row>
    <row r="3458" ht="14.25" customHeight="1">
      <c r="A3458" s="1">
        <v>83257.0</v>
      </c>
      <c r="B3458" s="1" t="s">
        <v>67</v>
      </c>
      <c r="C3458" s="2">
        <v>44373.52609462251</v>
      </c>
    </row>
    <row r="3459" ht="14.25" customHeight="1">
      <c r="A3459" s="1">
        <v>83277.0</v>
      </c>
      <c r="B3459" s="1" t="s">
        <v>70</v>
      </c>
      <c r="C3459" s="2">
        <v>44342.159465918805</v>
      </c>
    </row>
    <row r="3460" ht="14.25" customHeight="1">
      <c r="A3460" s="1">
        <v>83307.0</v>
      </c>
      <c r="B3460" s="1" t="s">
        <v>61</v>
      </c>
      <c r="C3460" s="2">
        <v>44399.83512610399</v>
      </c>
    </row>
    <row r="3461" ht="14.25" customHeight="1">
      <c r="A3461" s="1">
        <v>83312.0</v>
      </c>
      <c r="B3461" s="1" t="s">
        <v>61</v>
      </c>
      <c r="C3461" s="2">
        <v>44302.29312311253</v>
      </c>
    </row>
    <row r="3462" ht="14.25" customHeight="1">
      <c r="A3462" s="1">
        <v>83347.0</v>
      </c>
      <c r="B3462" s="1" t="s">
        <v>70</v>
      </c>
      <c r="C3462" s="2">
        <v>44310.09996638177</v>
      </c>
    </row>
    <row r="3463" ht="14.25" customHeight="1">
      <c r="A3463" s="1">
        <v>83349.0</v>
      </c>
      <c r="B3463" s="1" t="s">
        <v>63</v>
      </c>
      <c r="C3463" s="2">
        <v>44344.514446759254</v>
      </c>
    </row>
    <row r="3464" ht="14.25" customHeight="1">
      <c r="A3464" s="1">
        <v>83363.0</v>
      </c>
      <c r="B3464" s="1" t="s">
        <v>61</v>
      </c>
      <c r="C3464" s="2">
        <v>44310.36877717236</v>
      </c>
    </row>
    <row r="3465" ht="14.25" customHeight="1">
      <c r="A3465" s="1">
        <v>83370.0</v>
      </c>
      <c r="B3465" s="1" t="s">
        <v>70</v>
      </c>
      <c r="C3465" s="2">
        <v>44339.60017029914</v>
      </c>
    </row>
    <row r="3466" ht="14.25" customHeight="1">
      <c r="A3466" s="1">
        <v>83410.0</v>
      </c>
      <c r="B3466" s="1" t="s">
        <v>70</v>
      </c>
      <c r="C3466" s="2">
        <v>44377.546888176636</v>
      </c>
    </row>
    <row r="3467" ht="14.25" customHeight="1">
      <c r="A3467" s="1">
        <v>83421.0</v>
      </c>
      <c r="B3467" s="1" t="s">
        <v>61</v>
      </c>
      <c r="C3467" s="2">
        <v>44305.630527920235</v>
      </c>
    </row>
    <row r="3468" ht="14.25" customHeight="1">
      <c r="A3468" s="1">
        <v>83457.0</v>
      </c>
      <c r="B3468" s="1" t="s">
        <v>61</v>
      </c>
      <c r="C3468" s="2">
        <v>44300.293912393165</v>
      </c>
    </row>
    <row r="3469" ht="14.25" customHeight="1">
      <c r="A3469" s="1">
        <v>83459.0</v>
      </c>
      <c r="B3469" s="1" t="s">
        <v>63</v>
      </c>
      <c r="C3469" s="2">
        <v>44345.17691492165</v>
      </c>
    </row>
    <row r="3470" ht="14.25" customHeight="1">
      <c r="A3470" s="1">
        <v>83462.0</v>
      </c>
      <c r="B3470" s="1" t="s">
        <v>80</v>
      </c>
      <c r="C3470" s="2">
        <v>44373.922488782046</v>
      </c>
    </row>
    <row r="3471" ht="14.25" customHeight="1">
      <c r="A3471" s="1">
        <v>83474.0</v>
      </c>
      <c r="B3471" s="1" t="s">
        <v>81</v>
      </c>
      <c r="C3471" s="2">
        <v>44404.0523755698</v>
      </c>
    </row>
    <row r="3472" ht="14.25" customHeight="1">
      <c r="A3472" s="1">
        <v>83498.0</v>
      </c>
      <c r="B3472" s="1" t="s">
        <v>66</v>
      </c>
      <c r="C3472" s="2">
        <v>44371.91633098291</v>
      </c>
    </row>
    <row r="3473" ht="14.25" customHeight="1">
      <c r="A3473" s="1">
        <v>83519.0</v>
      </c>
      <c r="B3473" s="1" t="s">
        <v>61</v>
      </c>
      <c r="C3473" s="2">
        <v>44377.23079294872</v>
      </c>
    </row>
    <row r="3474" ht="14.25" customHeight="1">
      <c r="A3474" s="1">
        <v>83526.0</v>
      </c>
      <c r="B3474" s="1" t="s">
        <v>66</v>
      </c>
      <c r="C3474" s="2">
        <v>44371.66678027066</v>
      </c>
    </row>
    <row r="3475" ht="14.25" customHeight="1">
      <c r="A3475" s="1">
        <v>83537.0</v>
      </c>
      <c r="B3475" s="1" t="s">
        <v>75</v>
      </c>
      <c r="C3475" s="2">
        <v>44375.684377492886</v>
      </c>
    </row>
    <row r="3476" ht="14.25" customHeight="1">
      <c r="A3476" s="1">
        <v>83545.0</v>
      </c>
      <c r="B3476" s="1" t="s">
        <v>61</v>
      </c>
      <c r="C3476" s="2">
        <v>44328.890619159545</v>
      </c>
    </row>
    <row r="3477" ht="14.25" customHeight="1">
      <c r="A3477" s="1">
        <v>83581.0</v>
      </c>
      <c r="B3477" s="1" t="s">
        <v>61</v>
      </c>
      <c r="C3477" s="2">
        <v>44400.89286684473</v>
      </c>
    </row>
    <row r="3478" ht="14.25" customHeight="1">
      <c r="A3478" s="1">
        <v>83614.0</v>
      </c>
      <c r="B3478" s="1" t="s">
        <v>70</v>
      </c>
      <c r="C3478" s="2">
        <v>44314.32430042735</v>
      </c>
    </row>
    <row r="3479" ht="14.25" customHeight="1">
      <c r="A3479" s="1">
        <v>83622.0</v>
      </c>
      <c r="B3479" s="1" t="s">
        <v>67</v>
      </c>
      <c r="C3479" s="2">
        <v>44375.81789412394</v>
      </c>
    </row>
    <row r="3480" ht="14.25" customHeight="1">
      <c r="A3480" s="1">
        <v>83708.0</v>
      </c>
      <c r="B3480" s="1" t="s">
        <v>75</v>
      </c>
      <c r="C3480" s="2">
        <v>44314.948773326214</v>
      </c>
    </row>
    <row r="3481" ht="14.25" customHeight="1">
      <c r="A3481" s="1">
        <v>83745.0</v>
      </c>
      <c r="B3481" s="1" t="s">
        <v>66</v>
      </c>
      <c r="C3481" s="2">
        <v>44327.46633233618</v>
      </c>
    </row>
    <row r="3482" ht="14.25" customHeight="1">
      <c r="A3482" s="1">
        <v>83753.0</v>
      </c>
      <c r="B3482" s="1" t="s">
        <v>70</v>
      </c>
      <c r="C3482" s="2">
        <v>44372.04133906695</v>
      </c>
    </row>
    <row r="3483" ht="14.25" customHeight="1">
      <c r="A3483" s="1">
        <v>83760.0</v>
      </c>
      <c r="B3483" s="1" t="s">
        <v>78</v>
      </c>
      <c r="C3483" s="2">
        <v>44347.44687959402</v>
      </c>
    </row>
    <row r="3484" ht="14.25" customHeight="1">
      <c r="A3484" s="1">
        <v>83825.0</v>
      </c>
      <c r="B3484" s="1" t="s">
        <v>61</v>
      </c>
      <c r="C3484" s="2">
        <v>44312.35449551282</v>
      </c>
    </row>
    <row r="3485" ht="14.25" customHeight="1">
      <c r="A3485" s="1">
        <v>83826.0</v>
      </c>
      <c r="B3485" s="1" t="s">
        <v>61</v>
      </c>
      <c r="C3485" s="2">
        <v>44374.818756410255</v>
      </c>
    </row>
    <row r="3486" ht="14.25" customHeight="1">
      <c r="A3486" s="1">
        <v>83839.0</v>
      </c>
      <c r="B3486" s="1" t="s">
        <v>70</v>
      </c>
      <c r="C3486" s="2">
        <v>44311.96231499288</v>
      </c>
    </row>
    <row r="3487" ht="14.25" customHeight="1">
      <c r="A3487" s="1">
        <v>83859.0</v>
      </c>
      <c r="B3487" s="1" t="s">
        <v>76</v>
      </c>
      <c r="C3487" s="2">
        <v>44341.337955270654</v>
      </c>
    </row>
    <row r="3488" ht="14.25" customHeight="1">
      <c r="A3488" s="1">
        <v>83890.0</v>
      </c>
      <c r="B3488" s="1" t="s">
        <v>63</v>
      </c>
      <c r="C3488" s="2">
        <v>44311.48255160257</v>
      </c>
    </row>
    <row r="3489" ht="14.25" customHeight="1">
      <c r="A3489" s="1">
        <v>83901.0</v>
      </c>
      <c r="B3489" s="1" t="s">
        <v>66</v>
      </c>
      <c r="C3489" s="2">
        <v>44343.2174795584</v>
      </c>
    </row>
    <row r="3490" ht="14.25" customHeight="1">
      <c r="A3490" s="1">
        <v>83923.0</v>
      </c>
      <c r="B3490" s="1" t="s">
        <v>68</v>
      </c>
      <c r="C3490" s="2">
        <v>44392.05536360399</v>
      </c>
    </row>
    <row r="3491" ht="14.25" customHeight="1">
      <c r="A3491" s="1">
        <v>83945.0</v>
      </c>
      <c r="B3491" s="1" t="s">
        <v>70</v>
      </c>
      <c r="C3491" s="2">
        <v>44346.57778023504</v>
      </c>
    </row>
    <row r="3492" ht="14.25" customHeight="1">
      <c r="A3492" s="1">
        <v>83957.0</v>
      </c>
      <c r="B3492" s="1" t="s">
        <v>76</v>
      </c>
      <c r="C3492" s="2">
        <v>44310.86061823362</v>
      </c>
    </row>
    <row r="3493" ht="14.25" customHeight="1">
      <c r="A3493" s="1">
        <v>83968.0</v>
      </c>
      <c r="B3493" s="1" t="s">
        <v>70</v>
      </c>
      <c r="C3493" s="2">
        <v>44295.41881200142</v>
      </c>
    </row>
    <row r="3494" ht="14.25" customHeight="1">
      <c r="A3494" s="1">
        <v>83999.0</v>
      </c>
      <c r="B3494" s="1" t="s">
        <v>70</v>
      </c>
      <c r="C3494" s="2">
        <v>44355.6710033832</v>
      </c>
    </row>
    <row r="3495" ht="14.25" customHeight="1">
      <c r="A3495" s="1">
        <v>84025.0</v>
      </c>
      <c r="B3495" s="1" t="s">
        <v>67</v>
      </c>
      <c r="C3495" s="2">
        <v>44302.74422314815</v>
      </c>
    </row>
    <row r="3496" ht="14.25" customHeight="1">
      <c r="A3496" s="1">
        <v>84066.0</v>
      </c>
      <c r="B3496" s="1" t="s">
        <v>61</v>
      </c>
      <c r="C3496" s="2">
        <v>44316.21382795584</v>
      </c>
    </row>
    <row r="3497" ht="14.25" customHeight="1">
      <c r="A3497" s="1">
        <v>84143.0</v>
      </c>
      <c r="B3497" s="1" t="s">
        <v>61</v>
      </c>
      <c r="C3497" s="2">
        <v>44360.58866680912</v>
      </c>
    </row>
    <row r="3498" ht="14.25" customHeight="1">
      <c r="A3498" s="1">
        <v>84166.0</v>
      </c>
      <c r="B3498" s="1" t="s">
        <v>75</v>
      </c>
      <c r="C3498" s="2">
        <v>44302.39879255698</v>
      </c>
    </row>
    <row r="3499" ht="14.25" customHeight="1">
      <c r="A3499" s="1">
        <v>84280.0</v>
      </c>
      <c r="B3499" s="1" t="s">
        <v>63</v>
      </c>
      <c r="C3499" s="2">
        <v>44297.61728326211</v>
      </c>
    </row>
    <row r="3500" ht="14.25" customHeight="1">
      <c r="A3500" s="1">
        <v>84390.0</v>
      </c>
      <c r="B3500" s="1" t="s">
        <v>63</v>
      </c>
      <c r="C3500" s="2">
        <v>44385.90817564102</v>
      </c>
    </row>
    <row r="3501" ht="14.25" customHeight="1">
      <c r="A3501" s="1">
        <v>84411.0</v>
      </c>
      <c r="B3501" s="1" t="s">
        <v>63</v>
      </c>
      <c r="C3501" s="2">
        <v>44308.18746431624</v>
      </c>
    </row>
    <row r="3502" ht="14.25" customHeight="1">
      <c r="A3502" s="1">
        <v>84438.0</v>
      </c>
      <c r="B3502" s="1" t="s">
        <v>67</v>
      </c>
      <c r="C3502" s="2">
        <v>44312.03103490029</v>
      </c>
    </row>
    <row r="3503" ht="14.25" customHeight="1">
      <c r="A3503" s="1">
        <v>84439.0</v>
      </c>
      <c r="B3503" s="1" t="s">
        <v>80</v>
      </c>
      <c r="C3503" s="2">
        <v>44315.20731844729</v>
      </c>
    </row>
    <row r="3504" ht="14.25" customHeight="1">
      <c r="A3504" s="1">
        <v>84461.0</v>
      </c>
      <c r="B3504" s="1" t="s">
        <v>61</v>
      </c>
      <c r="C3504" s="2">
        <v>44324.8240258547</v>
      </c>
    </row>
    <row r="3505" ht="14.25" customHeight="1">
      <c r="A3505" s="1">
        <v>84539.0</v>
      </c>
      <c r="B3505" s="1" t="s">
        <v>68</v>
      </c>
      <c r="C3505" s="2">
        <v>44343.954320726494</v>
      </c>
    </row>
    <row r="3506" ht="14.25" customHeight="1">
      <c r="A3506" s="1">
        <v>84562.0</v>
      </c>
      <c r="B3506" s="1" t="s">
        <v>63</v>
      </c>
      <c r="C3506" s="2">
        <v>44379.48562393162</v>
      </c>
    </row>
    <row r="3507" ht="14.25" customHeight="1">
      <c r="A3507" s="1">
        <v>84583.0</v>
      </c>
      <c r="B3507" s="1" t="s">
        <v>67</v>
      </c>
      <c r="C3507" s="2">
        <v>44372.184201068376</v>
      </c>
    </row>
    <row r="3508" ht="14.25" customHeight="1">
      <c r="A3508" s="1">
        <v>84586.0</v>
      </c>
      <c r="B3508" s="1" t="s">
        <v>67</v>
      </c>
      <c r="C3508" s="2">
        <v>44347.50947150997</v>
      </c>
    </row>
    <row r="3509" ht="14.25" customHeight="1">
      <c r="A3509" s="1">
        <v>84591.0</v>
      </c>
      <c r="B3509" s="1" t="s">
        <v>63</v>
      </c>
      <c r="C3509" s="2">
        <v>44346.774460363245</v>
      </c>
    </row>
    <row r="3510" ht="14.25" customHeight="1">
      <c r="A3510" s="1">
        <v>84637.0</v>
      </c>
      <c r="B3510" s="1" t="s">
        <v>61</v>
      </c>
      <c r="C3510" s="2">
        <v>44407.883751032765</v>
      </c>
    </row>
    <row r="3511" ht="14.25" customHeight="1">
      <c r="A3511" s="1">
        <v>84642.0</v>
      </c>
      <c r="B3511" s="1" t="s">
        <v>61</v>
      </c>
      <c r="C3511" s="2">
        <v>44347.22986128918</v>
      </c>
    </row>
    <row r="3512" ht="14.25" customHeight="1">
      <c r="A3512" s="1">
        <v>84683.0</v>
      </c>
      <c r="B3512" s="1" t="s">
        <v>67</v>
      </c>
      <c r="C3512" s="2">
        <v>44347.082989245006</v>
      </c>
    </row>
    <row r="3513" ht="14.25" customHeight="1">
      <c r="A3513" s="1">
        <v>84720.0</v>
      </c>
      <c r="B3513" s="1" t="s">
        <v>66</v>
      </c>
      <c r="C3513" s="2">
        <v>44322.63595990028</v>
      </c>
    </row>
    <row r="3514" ht="14.25" customHeight="1">
      <c r="A3514" s="1">
        <v>84722.0</v>
      </c>
      <c r="B3514" s="1" t="s">
        <v>61</v>
      </c>
      <c r="C3514" s="2">
        <v>44290.607695975785</v>
      </c>
    </row>
    <row r="3515" ht="14.25" customHeight="1">
      <c r="A3515" s="1">
        <v>84752.0</v>
      </c>
      <c r="B3515" s="1" t="s">
        <v>63</v>
      </c>
      <c r="C3515" s="2">
        <v>44296.4250849359</v>
      </c>
    </row>
    <row r="3516" ht="14.25" customHeight="1">
      <c r="A3516" s="1">
        <v>84787.0</v>
      </c>
      <c r="B3516" s="1" t="s">
        <v>61</v>
      </c>
      <c r="C3516" s="2">
        <v>44312.8193857906</v>
      </c>
    </row>
    <row r="3517" ht="14.25" customHeight="1">
      <c r="A3517" s="1">
        <v>84789.0</v>
      </c>
      <c r="B3517" s="1" t="s">
        <v>61</v>
      </c>
      <c r="C3517" s="2">
        <v>44377.714700605415</v>
      </c>
    </row>
    <row r="3518" ht="14.25" customHeight="1">
      <c r="A3518" s="1">
        <v>84809.0</v>
      </c>
      <c r="B3518" s="1" t="s">
        <v>63</v>
      </c>
      <c r="C3518" s="2">
        <v>44370.65518205128</v>
      </c>
    </row>
    <row r="3519" ht="14.25" customHeight="1">
      <c r="A3519" s="1">
        <v>84836.0</v>
      </c>
      <c r="B3519" s="1" t="s">
        <v>70</v>
      </c>
      <c r="C3519" s="2">
        <v>44343.41421285613</v>
      </c>
    </row>
    <row r="3520" ht="14.25" customHeight="1">
      <c r="A3520" s="1">
        <v>84859.0</v>
      </c>
      <c r="B3520" s="1" t="s">
        <v>61</v>
      </c>
      <c r="C3520" s="2">
        <v>44401.99551306981</v>
      </c>
    </row>
    <row r="3521" ht="14.25" customHeight="1">
      <c r="A3521" s="1">
        <v>84879.0</v>
      </c>
      <c r="B3521" s="1" t="s">
        <v>67</v>
      </c>
      <c r="C3521" s="2">
        <v>44414.39482891738</v>
      </c>
    </row>
    <row r="3522" ht="14.25" customHeight="1">
      <c r="A3522" s="1">
        <v>84938.0</v>
      </c>
      <c r="B3522" s="1" t="s">
        <v>63</v>
      </c>
      <c r="C3522" s="2">
        <v>44342.73107809829</v>
      </c>
    </row>
    <row r="3523" ht="14.25" customHeight="1">
      <c r="A3523" s="1">
        <v>84975.0</v>
      </c>
      <c r="B3523" s="1" t="s">
        <v>61</v>
      </c>
      <c r="C3523" s="2">
        <v>44343.84672724359</v>
      </c>
    </row>
    <row r="3524" ht="14.25" customHeight="1">
      <c r="A3524" s="1">
        <v>84988.0</v>
      </c>
      <c r="B3524" s="1" t="s">
        <v>75</v>
      </c>
      <c r="C3524" s="2">
        <v>44375.37227717236</v>
      </c>
    </row>
    <row r="3525" ht="14.25" customHeight="1">
      <c r="A3525" s="1">
        <v>85018.0</v>
      </c>
      <c r="B3525" s="1" t="s">
        <v>79</v>
      </c>
      <c r="C3525" s="2">
        <v>44340.78166887464</v>
      </c>
    </row>
    <row r="3526" ht="14.25" customHeight="1">
      <c r="A3526" s="1">
        <v>85029.0</v>
      </c>
      <c r="B3526" s="1" t="s">
        <v>61</v>
      </c>
      <c r="C3526" s="2">
        <v>44310.17967888177</v>
      </c>
    </row>
    <row r="3527" ht="14.25" customHeight="1">
      <c r="A3527" s="1">
        <v>85054.0</v>
      </c>
      <c r="B3527" s="1" t="s">
        <v>73</v>
      </c>
      <c r="C3527" s="2">
        <v>44338.86406217949</v>
      </c>
    </row>
    <row r="3528" ht="14.25" customHeight="1">
      <c r="A3528" s="1">
        <v>85094.0</v>
      </c>
      <c r="B3528" s="1" t="s">
        <v>70</v>
      </c>
      <c r="C3528" s="2">
        <v>44310.82373981482</v>
      </c>
    </row>
    <row r="3529" ht="14.25" customHeight="1">
      <c r="A3529" s="1">
        <v>85095.0</v>
      </c>
      <c r="B3529" s="1" t="s">
        <v>61</v>
      </c>
      <c r="C3529" s="2">
        <v>44317.8559758547</v>
      </c>
    </row>
    <row r="3530" ht="14.25" customHeight="1">
      <c r="A3530" s="1">
        <v>85124.0</v>
      </c>
      <c r="B3530" s="1" t="s">
        <v>70</v>
      </c>
      <c r="C3530" s="2">
        <v>44342.515547364674</v>
      </c>
    </row>
    <row r="3531" ht="14.25" customHeight="1">
      <c r="A3531" s="1">
        <v>85149.0</v>
      </c>
      <c r="B3531" s="1" t="s">
        <v>61</v>
      </c>
      <c r="C3531" s="2">
        <v>44344.47245245727</v>
      </c>
    </row>
    <row r="3532" ht="14.25" customHeight="1">
      <c r="A3532" s="1">
        <v>85152.0</v>
      </c>
      <c r="B3532" s="1" t="s">
        <v>63</v>
      </c>
      <c r="C3532" s="2">
        <v>44398.959134900295</v>
      </c>
    </row>
    <row r="3533" ht="14.25" customHeight="1">
      <c r="A3533" s="1">
        <v>85202.0</v>
      </c>
      <c r="B3533" s="1" t="s">
        <v>61</v>
      </c>
      <c r="C3533" s="2">
        <v>44313.722510113956</v>
      </c>
    </row>
    <row r="3534" ht="14.25" customHeight="1">
      <c r="A3534" s="1">
        <v>85215.0</v>
      </c>
      <c r="B3534" s="1" t="s">
        <v>63</v>
      </c>
      <c r="C3534" s="2">
        <v>44309.372908974365</v>
      </c>
    </row>
    <row r="3535" ht="14.25" customHeight="1">
      <c r="A3535" s="1">
        <v>85227.0</v>
      </c>
      <c r="B3535" s="1" t="s">
        <v>70</v>
      </c>
      <c r="C3535" s="2">
        <v>44288.92624462251</v>
      </c>
    </row>
    <row r="3536" ht="14.25" customHeight="1">
      <c r="A3536" s="1">
        <v>85259.0</v>
      </c>
      <c r="B3536" s="1" t="s">
        <v>67</v>
      </c>
      <c r="C3536" s="2">
        <v>44342.91587973647</v>
      </c>
    </row>
    <row r="3537" ht="14.25" customHeight="1">
      <c r="A3537" s="1">
        <v>85261.0</v>
      </c>
      <c r="B3537" s="1" t="s">
        <v>61</v>
      </c>
      <c r="C3537" s="2">
        <v>44343.55734273505</v>
      </c>
    </row>
    <row r="3538" ht="14.25" customHeight="1">
      <c r="A3538" s="1">
        <v>85265.0</v>
      </c>
      <c r="B3538" s="1" t="s">
        <v>68</v>
      </c>
      <c r="C3538" s="2">
        <v>44343.97498999288</v>
      </c>
    </row>
    <row r="3539" ht="14.25" customHeight="1">
      <c r="A3539" s="1">
        <v>85269.0</v>
      </c>
      <c r="B3539" s="1" t="s">
        <v>70</v>
      </c>
      <c r="C3539" s="2">
        <v>44358.38487496439</v>
      </c>
    </row>
    <row r="3540" ht="14.25" customHeight="1">
      <c r="A3540" s="1">
        <v>85277.0</v>
      </c>
      <c r="B3540" s="1" t="s">
        <v>67</v>
      </c>
      <c r="C3540" s="2">
        <v>44373.966756908834</v>
      </c>
    </row>
    <row r="3541" ht="14.25" customHeight="1">
      <c r="A3541" s="1">
        <v>85281.0</v>
      </c>
      <c r="B3541" s="1" t="s">
        <v>71</v>
      </c>
      <c r="C3541" s="2">
        <v>44340.44711613248</v>
      </c>
    </row>
    <row r="3542" ht="14.25" customHeight="1">
      <c r="A3542" s="1">
        <v>85302.0</v>
      </c>
      <c r="B3542" s="1" t="s">
        <v>61</v>
      </c>
      <c r="C3542" s="2">
        <v>44341.1274673077</v>
      </c>
    </row>
    <row r="3543" ht="14.25" customHeight="1">
      <c r="A3543" s="1">
        <v>85318.0</v>
      </c>
      <c r="B3543" s="1" t="s">
        <v>61</v>
      </c>
      <c r="C3543" s="2">
        <v>44308.031451780626</v>
      </c>
    </row>
    <row r="3544" ht="14.25" customHeight="1">
      <c r="A3544" s="1">
        <v>85320.0</v>
      </c>
      <c r="B3544" s="1" t="s">
        <v>78</v>
      </c>
      <c r="C3544" s="2">
        <v>44313.891018981485</v>
      </c>
    </row>
    <row r="3545" ht="14.25" customHeight="1">
      <c r="A3545" s="1">
        <v>85335.0</v>
      </c>
      <c r="B3545" s="1" t="s">
        <v>70</v>
      </c>
      <c r="C3545" s="2">
        <v>44314.31503144587</v>
      </c>
    </row>
    <row r="3546" ht="14.25" customHeight="1">
      <c r="A3546" s="1">
        <v>85354.0</v>
      </c>
      <c r="B3546" s="1" t="s">
        <v>63</v>
      </c>
      <c r="C3546" s="2">
        <v>44389.77032770655</v>
      </c>
    </row>
    <row r="3547" ht="14.25" customHeight="1">
      <c r="A3547" s="1">
        <v>85371.0</v>
      </c>
      <c r="B3547" s="1" t="s">
        <v>63</v>
      </c>
      <c r="C3547" s="2">
        <v>44300.97579508547</v>
      </c>
    </row>
    <row r="3548" ht="14.25" customHeight="1">
      <c r="A3548" s="1">
        <v>85393.0</v>
      </c>
      <c r="B3548" s="1" t="s">
        <v>79</v>
      </c>
      <c r="C3548" s="2">
        <v>44344.75952628205</v>
      </c>
    </row>
    <row r="3549" ht="14.25" customHeight="1">
      <c r="A3549" s="1">
        <v>85396.0</v>
      </c>
      <c r="B3549" s="1" t="s">
        <v>61</v>
      </c>
      <c r="C3549" s="2">
        <v>44302.488832158124</v>
      </c>
    </row>
    <row r="3550" ht="14.25" customHeight="1">
      <c r="A3550" s="1">
        <v>85429.0</v>
      </c>
      <c r="B3550" s="1" t="s">
        <v>63</v>
      </c>
      <c r="C3550" s="2">
        <v>44408.297820512824</v>
      </c>
    </row>
    <row r="3551" ht="14.25" customHeight="1">
      <c r="A3551" s="1">
        <v>85431.0</v>
      </c>
      <c r="B3551" s="1" t="s">
        <v>70</v>
      </c>
      <c r="C3551" s="2">
        <v>44374.97948789174</v>
      </c>
    </row>
    <row r="3552" ht="14.25" customHeight="1">
      <c r="A3552" s="1">
        <v>85438.0</v>
      </c>
      <c r="B3552" s="1" t="s">
        <v>76</v>
      </c>
      <c r="C3552" s="2">
        <v>44311.90201588319</v>
      </c>
    </row>
    <row r="3553" ht="14.25" customHeight="1">
      <c r="A3553" s="1">
        <v>85457.0</v>
      </c>
      <c r="B3553" s="1" t="s">
        <v>67</v>
      </c>
      <c r="C3553" s="2">
        <v>44395.63543803419</v>
      </c>
    </row>
    <row r="3554" ht="14.25" customHeight="1">
      <c r="A3554" s="1">
        <v>85501.0</v>
      </c>
      <c r="B3554" s="1" t="s">
        <v>66</v>
      </c>
      <c r="C3554" s="2">
        <v>44308.74814996439</v>
      </c>
    </row>
    <row r="3555" ht="14.25" customHeight="1">
      <c r="A3555" s="1">
        <v>85516.0</v>
      </c>
      <c r="B3555" s="1" t="s">
        <v>61</v>
      </c>
      <c r="C3555" s="2">
        <v>44304.00752378918</v>
      </c>
    </row>
    <row r="3556" ht="14.25" customHeight="1">
      <c r="A3556" s="1">
        <v>85520.0</v>
      </c>
      <c r="B3556" s="1" t="s">
        <v>70</v>
      </c>
      <c r="C3556" s="2">
        <v>44308.4600570869</v>
      </c>
    </row>
    <row r="3557" ht="14.25" customHeight="1">
      <c r="A3557" s="1">
        <v>85525.0</v>
      </c>
      <c r="B3557" s="1" t="s">
        <v>67</v>
      </c>
      <c r="C3557" s="2">
        <v>44339.63862930912</v>
      </c>
    </row>
    <row r="3558" ht="14.25" customHeight="1">
      <c r="A3558" s="1">
        <v>85537.0</v>
      </c>
      <c r="B3558" s="1" t="s">
        <v>74</v>
      </c>
      <c r="C3558" s="2">
        <v>44298.92589042023</v>
      </c>
    </row>
    <row r="3559" ht="14.25" customHeight="1">
      <c r="A3559" s="1">
        <v>85548.0</v>
      </c>
      <c r="B3559" s="1" t="s">
        <v>61</v>
      </c>
      <c r="C3559" s="2">
        <v>44322.31621424502</v>
      </c>
    </row>
    <row r="3560" ht="14.25" customHeight="1">
      <c r="A3560" s="1">
        <v>85553.0</v>
      </c>
      <c r="B3560" s="1" t="s">
        <v>63</v>
      </c>
      <c r="C3560" s="2">
        <v>44308.000656196586</v>
      </c>
    </row>
    <row r="3561" ht="14.25" customHeight="1">
      <c r="A3561" s="1">
        <v>85581.0</v>
      </c>
      <c r="B3561" s="1" t="s">
        <v>68</v>
      </c>
      <c r="C3561" s="2">
        <v>44336.30069202279</v>
      </c>
    </row>
    <row r="3562" ht="14.25" customHeight="1">
      <c r="A3562" s="1">
        <v>85583.0</v>
      </c>
      <c r="B3562" s="1" t="s">
        <v>75</v>
      </c>
      <c r="C3562" s="2">
        <v>44368.22740430912</v>
      </c>
    </row>
    <row r="3563" ht="14.25" customHeight="1">
      <c r="A3563" s="1">
        <v>85627.0</v>
      </c>
      <c r="B3563" s="1" t="s">
        <v>70</v>
      </c>
      <c r="C3563" s="2">
        <v>44372.339029522795</v>
      </c>
    </row>
    <row r="3564" ht="14.25" customHeight="1">
      <c r="A3564" s="1">
        <v>85632.0</v>
      </c>
      <c r="B3564" s="1" t="s">
        <v>66</v>
      </c>
      <c r="C3564" s="2">
        <v>44403.90771061254</v>
      </c>
    </row>
    <row r="3565" ht="14.25" customHeight="1">
      <c r="A3565" s="1">
        <v>85682.0</v>
      </c>
      <c r="B3565" s="1" t="s">
        <v>72</v>
      </c>
      <c r="C3565" s="2">
        <v>44354.69375391738</v>
      </c>
    </row>
    <row r="3566" ht="14.25" customHeight="1">
      <c r="A3566" s="1">
        <v>85713.0</v>
      </c>
      <c r="B3566" s="1" t="s">
        <v>67</v>
      </c>
      <c r="C3566" s="2">
        <v>44298.700769622505</v>
      </c>
    </row>
    <row r="3567" ht="14.25" customHeight="1">
      <c r="A3567" s="1">
        <v>85726.0</v>
      </c>
      <c r="B3567" s="1" t="s">
        <v>63</v>
      </c>
      <c r="C3567" s="2">
        <v>44312.24671933761</v>
      </c>
    </row>
    <row r="3568" ht="14.25" customHeight="1">
      <c r="A3568" s="1">
        <v>85780.0</v>
      </c>
      <c r="B3568" s="1" t="s">
        <v>70</v>
      </c>
      <c r="C3568" s="2">
        <v>44375.83486616809</v>
      </c>
    </row>
    <row r="3569" ht="14.25" customHeight="1">
      <c r="A3569" s="1">
        <v>85809.0</v>
      </c>
      <c r="B3569" s="1" t="s">
        <v>67</v>
      </c>
      <c r="C3569" s="2">
        <v>44311.10400202992</v>
      </c>
    </row>
    <row r="3570" ht="14.25" customHeight="1">
      <c r="A3570" s="1">
        <v>85851.0</v>
      </c>
      <c r="B3570" s="1" t="s">
        <v>63</v>
      </c>
      <c r="C3570" s="2">
        <v>44312.646743660975</v>
      </c>
    </row>
    <row r="3571" ht="14.25" customHeight="1">
      <c r="A3571" s="1">
        <v>85865.0</v>
      </c>
      <c r="B3571" s="1" t="s">
        <v>61</v>
      </c>
      <c r="C3571" s="2">
        <v>44310.65977909544</v>
      </c>
    </row>
    <row r="3572" ht="14.25" customHeight="1">
      <c r="A3572" s="1">
        <v>85872.0</v>
      </c>
      <c r="B3572" s="1" t="s">
        <v>70</v>
      </c>
      <c r="C3572" s="2">
        <v>44402.23408536325</v>
      </c>
    </row>
    <row r="3573" ht="14.25" customHeight="1">
      <c r="A3573" s="1">
        <v>85890.0</v>
      </c>
      <c r="B3573" s="1" t="s">
        <v>68</v>
      </c>
      <c r="C3573" s="2">
        <v>44312.1436272792</v>
      </c>
    </row>
    <row r="3574" ht="14.25" customHeight="1">
      <c r="A3574" s="1">
        <v>85901.0</v>
      </c>
      <c r="B3574" s="1" t="s">
        <v>67</v>
      </c>
      <c r="C3574" s="2">
        <v>44340.39740754986</v>
      </c>
    </row>
    <row r="3575" ht="14.25" customHeight="1">
      <c r="A3575" s="1">
        <v>85904.0</v>
      </c>
      <c r="B3575" s="1" t="s">
        <v>70</v>
      </c>
      <c r="C3575" s="2">
        <v>44309.4280272792</v>
      </c>
    </row>
    <row r="3576" ht="14.25" customHeight="1">
      <c r="A3576" s="1">
        <v>85950.0</v>
      </c>
      <c r="B3576" s="1" t="s">
        <v>67</v>
      </c>
      <c r="C3576" s="2">
        <v>44378.87432678063</v>
      </c>
    </row>
    <row r="3577" ht="14.25" customHeight="1">
      <c r="A3577" s="1">
        <v>85966.0</v>
      </c>
      <c r="B3577" s="1" t="s">
        <v>63</v>
      </c>
      <c r="C3577" s="2">
        <v>44292.95091524217</v>
      </c>
    </row>
    <row r="3578" ht="14.25" customHeight="1">
      <c r="A3578" s="1">
        <v>85972.0</v>
      </c>
      <c r="B3578" s="1" t="s">
        <v>70</v>
      </c>
      <c r="C3578" s="2">
        <v>44351.49202172364</v>
      </c>
    </row>
    <row r="3579" ht="14.25" customHeight="1">
      <c r="A3579" s="1">
        <v>85978.0</v>
      </c>
      <c r="B3579" s="1" t="s">
        <v>67</v>
      </c>
      <c r="C3579" s="2">
        <v>44302.736372400286</v>
      </c>
    </row>
    <row r="3580" ht="14.25" customHeight="1">
      <c r="A3580" s="1">
        <v>85999.0</v>
      </c>
      <c r="B3580" s="1" t="s">
        <v>70</v>
      </c>
      <c r="C3580" s="2">
        <v>44346.38258447294</v>
      </c>
    </row>
    <row r="3581" ht="14.25" customHeight="1">
      <c r="A3581" s="1">
        <v>86022.0</v>
      </c>
      <c r="B3581" s="1" t="s">
        <v>67</v>
      </c>
      <c r="C3581" s="2">
        <v>44302.38839415954</v>
      </c>
    </row>
    <row r="3582" ht="14.25" customHeight="1">
      <c r="A3582" s="1">
        <v>86052.0</v>
      </c>
      <c r="B3582" s="1" t="s">
        <v>61</v>
      </c>
      <c r="C3582" s="2">
        <v>44344.01484341168</v>
      </c>
    </row>
    <row r="3583" ht="14.25" customHeight="1">
      <c r="A3583" s="1">
        <v>86061.0</v>
      </c>
      <c r="B3583" s="1" t="s">
        <v>67</v>
      </c>
      <c r="C3583" s="2">
        <v>44312.73280163817</v>
      </c>
    </row>
    <row r="3584" ht="14.25" customHeight="1">
      <c r="A3584" s="1">
        <v>86083.0</v>
      </c>
      <c r="B3584" s="1" t="s">
        <v>63</v>
      </c>
      <c r="C3584" s="2">
        <v>44308.75658881766</v>
      </c>
    </row>
    <row r="3585" ht="14.25" customHeight="1">
      <c r="A3585" s="1">
        <v>86179.0</v>
      </c>
      <c r="B3585" s="1" t="s">
        <v>61</v>
      </c>
      <c r="C3585" s="2">
        <v>44344.76690309829</v>
      </c>
    </row>
    <row r="3586" ht="14.25" customHeight="1">
      <c r="A3586" s="1">
        <v>86204.0</v>
      </c>
      <c r="B3586" s="1" t="s">
        <v>61</v>
      </c>
      <c r="C3586" s="2">
        <v>44299.969472400284</v>
      </c>
    </row>
    <row r="3587" ht="14.25" customHeight="1">
      <c r="A3587" s="1">
        <v>86206.0</v>
      </c>
      <c r="B3587" s="1" t="s">
        <v>61</v>
      </c>
      <c r="C3587" s="2">
        <v>44351.056586752136</v>
      </c>
    </row>
    <row r="3588" ht="14.25" customHeight="1">
      <c r="A3588" s="1">
        <v>86208.0</v>
      </c>
      <c r="B3588" s="1" t="s">
        <v>61</v>
      </c>
      <c r="C3588" s="2">
        <v>44370.70721196581</v>
      </c>
    </row>
    <row r="3589" ht="14.25" customHeight="1">
      <c r="A3589" s="1">
        <v>86224.0</v>
      </c>
      <c r="B3589" s="1" t="s">
        <v>70</v>
      </c>
      <c r="C3589" s="2">
        <v>44343.59750174502</v>
      </c>
    </row>
    <row r="3590" ht="14.25" customHeight="1">
      <c r="A3590" s="1">
        <v>86233.0</v>
      </c>
      <c r="B3590" s="1" t="s">
        <v>61</v>
      </c>
      <c r="C3590" s="2">
        <v>44299.22254964388</v>
      </c>
    </row>
    <row r="3591" ht="14.25" customHeight="1">
      <c r="A3591" s="1">
        <v>86261.0</v>
      </c>
      <c r="B3591" s="1" t="s">
        <v>65</v>
      </c>
      <c r="C3591" s="2">
        <v>44309.481725605416</v>
      </c>
    </row>
    <row r="3592" ht="14.25" customHeight="1">
      <c r="A3592" s="1">
        <v>86279.0</v>
      </c>
      <c r="B3592" s="1" t="s">
        <v>65</v>
      </c>
      <c r="C3592" s="2">
        <v>44308.423253561254</v>
      </c>
    </row>
    <row r="3593" ht="14.25" customHeight="1">
      <c r="A3593" s="1">
        <v>86327.0</v>
      </c>
      <c r="B3593" s="1" t="s">
        <v>61</v>
      </c>
      <c r="C3593" s="2">
        <v>44344.4504207265</v>
      </c>
    </row>
    <row r="3594" ht="14.25" customHeight="1">
      <c r="A3594" s="1">
        <v>86329.0</v>
      </c>
      <c r="B3594" s="1" t="s">
        <v>65</v>
      </c>
      <c r="C3594" s="2">
        <v>44298.88527286325</v>
      </c>
    </row>
    <row r="3595" ht="14.25" customHeight="1">
      <c r="A3595" s="1">
        <v>86353.0</v>
      </c>
      <c r="B3595" s="1" t="s">
        <v>67</v>
      </c>
      <c r="C3595" s="2">
        <v>44326.560186716524</v>
      </c>
    </row>
    <row r="3596" ht="14.25" customHeight="1">
      <c r="A3596" s="1">
        <v>86362.0</v>
      </c>
      <c r="B3596" s="1" t="s">
        <v>61</v>
      </c>
      <c r="C3596" s="2">
        <v>44408.19585922365</v>
      </c>
    </row>
    <row r="3597" ht="14.25" customHeight="1">
      <c r="A3597" s="1">
        <v>86375.0</v>
      </c>
      <c r="B3597" s="1" t="s">
        <v>61</v>
      </c>
      <c r="C3597" s="2">
        <v>44372.540668732196</v>
      </c>
    </row>
    <row r="3598" ht="14.25" customHeight="1">
      <c r="A3598" s="1">
        <v>86411.0</v>
      </c>
      <c r="B3598" s="1" t="s">
        <v>61</v>
      </c>
      <c r="C3598" s="2">
        <v>44311.344676994304</v>
      </c>
    </row>
    <row r="3599" ht="14.25" customHeight="1">
      <c r="A3599" s="1">
        <v>86449.0</v>
      </c>
      <c r="B3599" s="1" t="s">
        <v>61</v>
      </c>
      <c r="C3599" s="2">
        <v>44354.1508610755</v>
      </c>
    </row>
    <row r="3600" ht="14.25" customHeight="1">
      <c r="A3600" s="1">
        <v>86475.0</v>
      </c>
      <c r="B3600" s="1" t="s">
        <v>61</v>
      </c>
      <c r="C3600" s="2">
        <v>44367.7159633547</v>
      </c>
    </row>
    <row r="3601" ht="14.25" customHeight="1">
      <c r="A3601" s="1">
        <v>86582.0</v>
      </c>
      <c r="B3601" s="1" t="s">
        <v>61</v>
      </c>
      <c r="C3601" s="2">
        <v>44385.193501032765</v>
      </c>
    </row>
    <row r="3602" ht="14.25" customHeight="1">
      <c r="A3602" s="1">
        <v>86674.0</v>
      </c>
      <c r="B3602" s="1" t="s">
        <v>63</v>
      </c>
      <c r="C3602" s="2">
        <v>44308.9128119302</v>
      </c>
    </row>
    <row r="3603" ht="14.25" customHeight="1">
      <c r="A3603" s="1">
        <v>86876.0</v>
      </c>
      <c r="B3603" s="1" t="s">
        <v>71</v>
      </c>
      <c r="C3603" s="2">
        <v>44346.566839992876</v>
      </c>
    </row>
    <row r="3604" ht="14.25" customHeight="1">
      <c r="A3604" s="1">
        <v>86941.0</v>
      </c>
      <c r="B3604" s="1" t="s">
        <v>63</v>
      </c>
      <c r="C3604" s="2">
        <v>44373.17291200142</v>
      </c>
    </row>
    <row r="3605" ht="14.25" customHeight="1">
      <c r="A3605" s="1">
        <v>86957.0</v>
      </c>
      <c r="B3605" s="1" t="s">
        <v>63</v>
      </c>
      <c r="C3605" s="2">
        <v>44407.20153443733</v>
      </c>
    </row>
    <row r="3606" ht="14.25" customHeight="1">
      <c r="A3606" s="1">
        <v>86962.0</v>
      </c>
      <c r="B3606" s="1" t="s">
        <v>63</v>
      </c>
      <c r="C3606" s="2">
        <v>44376.15959440883</v>
      </c>
    </row>
    <row r="3607" ht="14.25" customHeight="1">
      <c r="A3607" s="1">
        <v>86977.0</v>
      </c>
      <c r="B3607" s="1" t="s">
        <v>70</v>
      </c>
      <c r="C3607" s="2">
        <v>44368.006948789174</v>
      </c>
    </row>
    <row r="3608" ht="14.25" customHeight="1">
      <c r="A3608" s="1">
        <v>86984.0</v>
      </c>
      <c r="B3608" s="1" t="s">
        <v>70</v>
      </c>
      <c r="C3608" s="2">
        <v>44309.67053511396</v>
      </c>
    </row>
    <row r="3609" ht="14.25" customHeight="1">
      <c r="A3609" s="1">
        <v>86986.0</v>
      </c>
      <c r="B3609" s="1" t="s">
        <v>63</v>
      </c>
      <c r="C3609" s="2">
        <v>44372.1459022792</v>
      </c>
    </row>
    <row r="3610" ht="14.25" customHeight="1">
      <c r="A3610" s="1">
        <v>86992.0</v>
      </c>
      <c r="B3610" s="1" t="s">
        <v>63</v>
      </c>
      <c r="C3610" s="2">
        <v>44332.322261930196</v>
      </c>
    </row>
    <row r="3611" ht="14.25" customHeight="1">
      <c r="A3611" s="1">
        <v>87075.0</v>
      </c>
      <c r="B3611" s="1" t="s">
        <v>66</v>
      </c>
      <c r="C3611" s="2">
        <v>44305.77278205128</v>
      </c>
    </row>
    <row r="3612" ht="14.25" customHeight="1">
      <c r="A3612" s="1">
        <v>87093.0</v>
      </c>
      <c r="B3612" s="1" t="s">
        <v>63</v>
      </c>
      <c r="C3612" s="2">
        <v>44386.47905662393</v>
      </c>
    </row>
    <row r="3613" ht="14.25" customHeight="1">
      <c r="A3613" s="1">
        <v>87104.0</v>
      </c>
      <c r="B3613" s="1" t="s">
        <v>67</v>
      </c>
      <c r="C3613" s="2">
        <v>44311.07220320513</v>
      </c>
    </row>
    <row r="3614" ht="14.25" customHeight="1">
      <c r="A3614" s="1">
        <v>87140.0</v>
      </c>
      <c r="B3614" s="1" t="s">
        <v>63</v>
      </c>
      <c r="C3614" s="2">
        <v>44310.520646901714</v>
      </c>
    </row>
    <row r="3615" ht="14.25" customHeight="1">
      <c r="A3615" s="1">
        <v>87167.0</v>
      </c>
      <c r="B3615" s="1" t="s">
        <v>70</v>
      </c>
      <c r="C3615" s="2">
        <v>44346.4338144943</v>
      </c>
    </row>
    <row r="3616" ht="14.25" customHeight="1">
      <c r="A3616" s="1">
        <v>87171.0</v>
      </c>
      <c r="B3616" s="1" t="s">
        <v>74</v>
      </c>
      <c r="C3616" s="2">
        <v>44295.40319412394</v>
      </c>
    </row>
    <row r="3617" ht="14.25" customHeight="1">
      <c r="A3617" s="1">
        <v>87186.0</v>
      </c>
      <c r="B3617" s="1" t="s">
        <v>61</v>
      </c>
      <c r="C3617" s="2">
        <v>44373.13220712251</v>
      </c>
    </row>
    <row r="3618" ht="14.25" customHeight="1">
      <c r="A3618" s="1">
        <v>87188.0</v>
      </c>
      <c r="B3618" s="1" t="s">
        <v>63</v>
      </c>
      <c r="C3618" s="2">
        <v>44285.981964992876</v>
      </c>
    </row>
    <row r="3619" ht="14.25" customHeight="1">
      <c r="A3619" s="1">
        <v>87193.0</v>
      </c>
      <c r="B3619" s="1" t="s">
        <v>67</v>
      </c>
      <c r="C3619" s="2">
        <v>44344.3355349359</v>
      </c>
    </row>
    <row r="3620" ht="14.25" customHeight="1">
      <c r="A3620" s="1">
        <v>87218.0</v>
      </c>
      <c r="B3620" s="1" t="s">
        <v>76</v>
      </c>
      <c r="C3620" s="2">
        <v>44343.33536406695</v>
      </c>
    </row>
    <row r="3621" ht="14.25" customHeight="1">
      <c r="A3621" s="1">
        <v>87235.0</v>
      </c>
      <c r="B3621" s="1" t="s">
        <v>75</v>
      </c>
      <c r="C3621" s="2">
        <v>44309.65183418804</v>
      </c>
    </row>
    <row r="3622" ht="14.25" customHeight="1">
      <c r="A3622" s="1">
        <v>87238.0</v>
      </c>
      <c r="B3622" s="1" t="s">
        <v>70</v>
      </c>
      <c r="C3622" s="2">
        <v>44305.48249711538</v>
      </c>
    </row>
    <row r="3623" ht="14.25" customHeight="1">
      <c r="A3623" s="1">
        <v>87252.0</v>
      </c>
      <c r="B3623" s="1" t="s">
        <v>63</v>
      </c>
      <c r="C3623" s="2">
        <v>44432.72883443732</v>
      </c>
    </row>
    <row r="3624" ht="14.25" customHeight="1">
      <c r="A3624" s="1">
        <v>87270.0</v>
      </c>
      <c r="B3624" s="1" t="s">
        <v>74</v>
      </c>
      <c r="C3624" s="2">
        <v>44329.96924946581</v>
      </c>
    </row>
    <row r="3625" ht="14.25" customHeight="1">
      <c r="A3625" s="1">
        <v>87277.0</v>
      </c>
      <c r="B3625" s="1" t="s">
        <v>61</v>
      </c>
      <c r="C3625" s="2">
        <v>44316.35728678775</v>
      </c>
    </row>
    <row r="3626" ht="14.25" customHeight="1">
      <c r="A3626" s="1">
        <v>87278.0</v>
      </c>
      <c r="B3626" s="1" t="s">
        <v>67</v>
      </c>
      <c r="C3626" s="2">
        <v>44374.419309472934</v>
      </c>
    </row>
    <row r="3627" ht="14.25" customHeight="1">
      <c r="A3627" s="1">
        <v>87292.0</v>
      </c>
      <c r="B3627" s="1" t="s">
        <v>67</v>
      </c>
      <c r="C3627" s="2">
        <v>44330.23253258547</v>
      </c>
    </row>
    <row r="3628" ht="14.25" customHeight="1">
      <c r="A3628" s="1">
        <v>87302.0</v>
      </c>
      <c r="B3628" s="1" t="s">
        <v>61</v>
      </c>
      <c r="C3628" s="2">
        <v>44310.14368824786</v>
      </c>
    </row>
    <row r="3629" ht="14.25" customHeight="1">
      <c r="A3629" s="1">
        <v>87308.0</v>
      </c>
      <c r="B3629" s="1" t="s">
        <v>67</v>
      </c>
      <c r="C3629" s="2">
        <v>44323.21658098291</v>
      </c>
    </row>
    <row r="3630" ht="14.25" customHeight="1">
      <c r="A3630" s="1">
        <v>87357.0</v>
      </c>
      <c r="B3630" s="1" t="s">
        <v>70</v>
      </c>
      <c r="C3630" s="2">
        <v>44314.35957118945</v>
      </c>
    </row>
    <row r="3631" ht="14.25" customHeight="1">
      <c r="A3631" s="1">
        <v>87418.0</v>
      </c>
      <c r="B3631" s="1" t="s">
        <v>67</v>
      </c>
      <c r="C3631" s="2">
        <v>44311.699538817666</v>
      </c>
    </row>
    <row r="3632" ht="14.25" customHeight="1">
      <c r="A3632" s="1">
        <v>87419.0</v>
      </c>
      <c r="B3632" s="1" t="s">
        <v>61</v>
      </c>
      <c r="C3632" s="2">
        <v>44343.79251997864</v>
      </c>
    </row>
    <row r="3633" ht="14.25" customHeight="1">
      <c r="A3633" s="1">
        <v>87427.0</v>
      </c>
      <c r="B3633" s="1" t="s">
        <v>67</v>
      </c>
      <c r="C3633" s="2">
        <v>44295.741583262105</v>
      </c>
    </row>
    <row r="3634" ht="14.25" customHeight="1">
      <c r="A3634" s="1">
        <v>87511.0</v>
      </c>
      <c r="B3634" s="1" t="s">
        <v>61</v>
      </c>
      <c r="C3634" s="2">
        <v>44351.98407004986</v>
      </c>
    </row>
    <row r="3635" ht="14.25" customHeight="1">
      <c r="A3635" s="1">
        <v>87521.0</v>
      </c>
      <c r="B3635" s="1" t="s">
        <v>61</v>
      </c>
      <c r="C3635" s="2">
        <v>44340.6386287037</v>
      </c>
    </row>
    <row r="3636" ht="14.25" customHeight="1">
      <c r="A3636" s="1">
        <v>87524.0</v>
      </c>
      <c r="B3636" s="1" t="s">
        <v>63</v>
      </c>
      <c r="C3636" s="2">
        <v>44345.1699457265</v>
      </c>
    </row>
    <row r="3637" ht="14.25" customHeight="1">
      <c r="A3637" s="1">
        <v>87534.0</v>
      </c>
      <c r="B3637" s="1" t="s">
        <v>72</v>
      </c>
      <c r="C3637" s="2">
        <v>44322.23451752136</v>
      </c>
    </row>
    <row r="3638" ht="14.25" customHeight="1">
      <c r="A3638" s="1">
        <v>87549.0</v>
      </c>
      <c r="B3638" s="1" t="s">
        <v>63</v>
      </c>
      <c r="C3638" s="2">
        <v>44373.58810512821</v>
      </c>
    </row>
    <row r="3639" ht="14.25" customHeight="1">
      <c r="A3639" s="1">
        <v>87559.0</v>
      </c>
      <c r="B3639" s="1" t="s">
        <v>61</v>
      </c>
      <c r="C3639" s="2">
        <v>44385.46396246439</v>
      </c>
    </row>
    <row r="3640" ht="14.25" customHeight="1">
      <c r="A3640" s="1">
        <v>87607.0</v>
      </c>
      <c r="B3640" s="1" t="s">
        <v>67</v>
      </c>
      <c r="C3640" s="2">
        <v>44341.99218073362</v>
      </c>
    </row>
    <row r="3641" ht="14.25" customHeight="1">
      <c r="A3641" s="1">
        <v>87608.0</v>
      </c>
      <c r="B3641" s="1" t="s">
        <v>75</v>
      </c>
      <c r="C3641" s="2">
        <v>44383.92838561254</v>
      </c>
    </row>
    <row r="3642" ht="14.25" customHeight="1">
      <c r="A3642" s="1">
        <v>87638.0</v>
      </c>
      <c r="B3642" s="1" t="s">
        <v>63</v>
      </c>
      <c r="C3642" s="2">
        <v>44309.414574501425</v>
      </c>
    </row>
    <row r="3643" ht="14.25" customHeight="1">
      <c r="A3643" s="1">
        <v>87641.0</v>
      </c>
      <c r="B3643" s="1" t="s">
        <v>61</v>
      </c>
      <c r="C3643" s="2">
        <v>44309.63968725072</v>
      </c>
    </row>
    <row r="3644" ht="14.25" customHeight="1">
      <c r="A3644" s="1">
        <v>87665.0</v>
      </c>
      <c r="B3644" s="1" t="s">
        <v>61</v>
      </c>
      <c r="C3644" s="2">
        <v>44385.91755804844</v>
      </c>
    </row>
    <row r="3645" ht="14.25" customHeight="1">
      <c r="A3645" s="1">
        <v>87670.0</v>
      </c>
      <c r="B3645" s="1" t="s">
        <v>67</v>
      </c>
      <c r="C3645" s="2">
        <v>44321.197339245016</v>
      </c>
    </row>
    <row r="3646" ht="14.25" customHeight="1">
      <c r="A3646" s="1">
        <v>87672.0</v>
      </c>
      <c r="B3646" s="1" t="s">
        <v>65</v>
      </c>
      <c r="C3646" s="2">
        <v>44339.54988048432</v>
      </c>
    </row>
    <row r="3647" ht="14.25" customHeight="1">
      <c r="A3647" s="1">
        <v>87677.0</v>
      </c>
      <c r="B3647" s="1" t="s">
        <v>63</v>
      </c>
      <c r="C3647" s="2">
        <v>44342.244296189456</v>
      </c>
    </row>
    <row r="3648" ht="14.25" customHeight="1">
      <c r="A3648" s="1">
        <v>87702.0</v>
      </c>
      <c r="B3648" s="1" t="s">
        <v>61</v>
      </c>
      <c r="C3648" s="2">
        <v>44284.646246403136</v>
      </c>
    </row>
    <row r="3649" ht="14.25" customHeight="1">
      <c r="A3649" s="1">
        <v>87744.0</v>
      </c>
      <c r="B3649" s="1" t="s">
        <v>75</v>
      </c>
      <c r="C3649" s="2">
        <v>44376.852180484326</v>
      </c>
    </row>
    <row r="3650" ht="14.25" customHeight="1">
      <c r="A3650" s="1">
        <v>87761.0</v>
      </c>
      <c r="B3650" s="1" t="s">
        <v>70</v>
      </c>
      <c r="C3650" s="2">
        <v>44313.696007799146</v>
      </c>
    </row>
    <row r="3651" ht="14.25" customHeight="1">
      <c r="A3651" s="1">
        <v>87762.0</v>
      </c>
      <c r="B3651" s="1" t="s">
        <v>67</v>
      </c>
      <c r="C3651" s="2">
        <v>44291.543564280626</v>
      </c>
    </row>
    <row r="3652" ht="14.25" customHeight="1">
      <c r="A3652" s="1">
        <v>87774.0</v>
      </c>
      <c r="B3652" s="1" t="s">
        <v>63</v>
      </c>
      <c r="C3652" s="2">
        <v>44313.883323539885</v>
      </c>
    </row>
    <row r="3653" ht="14.25" customHeight="1">
      <c r="A3653" s="1">
        <v>87814.0</v>
      </c>
      <c r="B3653" s="1" t="s">
        <v>61</v>
      </c>
      <c r="C3653" s="2">
        <v>44313.206009900285</v>
      </c>
    </row>
    <row r="3654" ht="14.25" customHeight="1">
      <c r="A3654" s="1">
        <v>87825.0</v>
      </c>
      <c r="B3654" s="1" t="s">
        <v>70</v>
      </c>
      <c r="C3654" s="2">
        <v>44401.07988368946</v>
      </c>
    </row>
    <row r="3655" ht="14.25" customHeight="1">
      <c r="A3655" s="1">
        <v>87828.0</v>
      </c>
      <c r="B3655" s="1" t="s">
        <v>65</v>
      </c>
      <c r="C3655" s="2">
        <v>44348.90022510684</v>
      </c>
    </row>
    <row r="3656" ht="14.25" customHeight="1">
      <c r="A3656" s="1">
        <v>87879.0</v>
      </c>
      <c r="B3656" s="1" t="s">
        <v>65</v>
      </c>
      <c r="C3656" s="2">
        <v>44344.296600819085</v>
      </c>
    </row>
    <row r="3657" ht="14.25" customHeight="1">
      <c r="A3657" s="1">
        <v>87897.0</v>
      </c>
      <c r="B3657" s="1" t="s">
        <v>67</v>
      </c>
      <c r="C3657" s="2">
        <v>44375.69594159544</v>
      </c>
    </row>
    <row r="3658" ht="14.25" customHeight="1">
      <c r="A3658" s="1">
        <v>87902.0</v>
      </c>
      <c r="B3658" s="1" t="s">
        <v>70</v>
      </c>
      <c r="C3658" s="2">
        <v>44331.795798148145</v>
      </c>
    </row>
    <row r="3659" ht="14.25" customHeight="1">
      <c r="A3659" s="1">
        <v>88005.0</v>
      </c>
      <c r="B3659" s="1" t="s">
        <v>70</v>
      </c>
      <c r="C3659" s="2">
        <v>44341.58380961538</v>
      </c>
    </row>
    <row r="3660" ht="14.25" customHeight="1">
      <c r="A3660" s="1">
        <v>88013.0</v>
      </c>
      <c r="B3660" s="1" t="s">
        <v>63</v>
      </c>
      <c r="C3660" s="2">
        <v>44327.98020473647</v>
      </c>
    </row>
    <row r="3661" ht="14.25" customHeight="1">
      <c r="A3661" s="1">
        <v>88018.0</v>
      </c>
      <c r="B3661" s="1" t="s">
        <v>70</v>
      </c>
      <c r="C3661" s="2">
        <v>44381.74865569801</v>
      </c>
    </row>
    <row r="3662" ht="14.25" customHeight="1">
      <c r="A3662" s="1">
        <v>88019.0</v>
      </c>
      <c r="B3662" s="1" t="s">
        <v>63</v>
      </c>
      <c r="C3662" s="2">
        <v>44298.18433600427</v>
      </c>
    </row>
    <row r="3663" ht="14.25" customHeight="1">
      <c r="A3663" s="1">
        <v>88021.0</v>
      </c>
      <c r="B3663" s="1" t="s">
        <v>67</v>
      </c>
      <c r="C3663" s="2">
        <v>44289.18865089031</v>
      </c>
    </row>
    <row r="3664" ht="14.25" customHeight="1">
      <c r="A3664" s="1">
        <v>88050.0</v>
      </c>
      <c r="B3664" s="1" t="s">
        <v>63</v>
      </c>
      <c r="C3664" s="2">
        <v>44311.03823839031</v>
      </c>
    </row>
    <row r="3665" ht="14.25" customHeight="1">
      <c r="A3665" s="1">
        <v>88051.0</v>
      </c>
      <c r="B3665" s="1" t="s">
        <v>63</v>
      </c>
      <c r="C3665" s="2">
        <v>44381.41801477921</v>
      </c>
    </row>
    <row r="3666" ht="14.25" customHeight="1">
      <c r="A3666" s="1">
        <v>88094.0</v>
      </c>
      <c r="B3666" s="1" t="s">
        <v>66</v>
      </c>
      <c r="C3666" s="2">
        <v>44359.18703903134</v>
      </c>
    </row>
    <row r="3667" ht="14.25" customHeight="1">
      <c r="A3667" s="1">
        <v>88108.0</v>
      </c>
      <c r="B3667" s="1" t="s">
        <v>70</v>
      </c>
      <c r="C3667" s="2">
        <v>44308.84046196581</v>
      </c>
    </row>
    <row r="3668" ht="14.25" customHeight="1">
      <c r="A3668" s="1">
        <v>88112.0</v>
      </c>
      <c r="B3668" s="1" t="s">
        <v>61</v>
      </c>
      <c r="C3668" s="2">
        <v>44398.822694373215</v>
      </c>
    </row>
    <row r="3669" ht="14.25" customHeight="1">
      <c r="A3669" s="1">
        <v>88151.0</v>
      </c>
      <c r="B3669" s="1" t="s">
        <v>66</v>
      </c>
      <c r="C3669" s="2">
        <v>44400.58009579772</v>
      </c>
    </row>
    <row r="3670" ht="14.25" customHeight="1">
      <c r="A3670" s="1">
        <v>88174.0</v>
      </c>
      <c r="B3670" s="1" t="s">
        <v>70</v>
      </c>
      <c r="C3670" s="2">
        <v>44332.5376184829</v>
      </c>
    </row>
    <row r="3671" ht="14.25" customHeight="1">
      <c r="A3671" s="1">
        <v>88184.0</v>
      </c>
      <c r="B3671" s="1" t="s">
        <v>65</v>
      </c>
      <c r="C3671" s="2">
        <v>44342.00376677351</v>
      </c>
    </row>
    <row r="3672" ht="14.25" customHeight="1">
      <c r="A3672" s="1">
        <v>88219.0</v>
      </c>
      <c r="B3672" s="1" t="s">
        <v>67</v>
      </c>
      <c r="C3672" s="2">
        <v>44345.01882799145</v>
      </c>
    </row>
    <row r="3673" ht="14.25" customHeight="1">
      <c r="A3673" s="1">
        <v>88256.0</v>
      </c>
      <c r="B3673" s="1" t="s">
        <v>70</v>
      </c>
      <c r="C3673" s="2">
        <v>44373.498273611105</v>
      </c>
    </row>
    <row r="3674" ht="14.25" customHeight="1">
      <c r="A3674" s="1">
        <v>88309.0</v>
      </c>
      <c r="B3674" s="1" t="s">
        <v>61</v>
      </c>
      <c r="C3674" s="2">
        <v>44303.76158094729</v>
      </c>
    </row>
    <row r="3675" ht="14.25" customHeight="1">
      <c r="A3675" s="1">
        <v>88355.0</v>
      </c>
      <c r="B3675" s="1" t="s">
        <v>61</v>
      </c>
      <c r="C3675" s="2">
        <v>44344.324733547015</v>
      </c>
    </row>
    <row r="3676" ht="14.25" customHeight="1">
      <c r="A3676" s="1">
        <v>88364.0</v>
      </c>
      <c r="B3676" s="1" t="s">
        <v>61</v>
      </c>
      <c r="C3676" s="2">
        <v>44369.84452539174</v>
      </c>
    </row>
    <row r="3677" ht="14.25" customHeight="1">
      <c r="A3677" s="1">
        <v>88378.0</v>
      </c>
      <c r="B3677" s="1" t="s">
        <v>75</v>
      </c>
      <c r="C3677" s="2">
        <v>44312.52289946581</v>
      </c>
    </row>
    <row r="3678" ht="14.25" customHeight="1">
      <c r="A3678" s="1">
        <v>88379.0</v>
      </c>
      <c r="B3678" s="1" t="s">
        <v>61</v>
      </c>
      <c r="C3678" s="2">
        <v>44344.91597905982</v>
      </c>
    </row>
    <row r="3679" ht="14.25" customHeight="1">
      <c r="A3679" s="1">
        <v>88389.0</v>
      </c>
      <c r="B3679" s="1" t="s">
        <v>70</v>
      </c>
      <c r="C3679" s="2">
        <v>44345.82145053419</v>
      </c>
    </row>
    <row r="3680" ht="14.25" customHeight="1">
      <c r="A3680" s="1">
        <v>88399.0</v>
      </c>
      <c r="B3680" s="1" t="s">
        <v>63</v>
      </c>
      <c r="C3680" s="2">
        <v>44297.48383076924</v>
      </c>
    </row>
    <row r="3681" ht="14.25" customHeight="1">
      <c r="A3681" s="1">
        <v>88441.0</v>
      </c>
      <c r="B3681" s="1" t="s">
        <v>78</v>
      </c>
      <c r="C3681" s="2">
        <v>44371.81438486467</v>
      </c>
    </row>
    <row r="3682" ht="14.25" customHeight="1">
      <c r="A3682" s="1">
        <v>88468.0</v>
      </c>
      <c r="B3682" s="1" t="s">
        <v>63</v>
      </c>
      <c r="C3682" s="2">
        <v>44329.91587464388</v>
      </c>
    </row>
    <row r="3683" ht="14.25" customHeight="1">
      <c r="A3683" s="1">
        <v>88509.0</v>
      </c>
      <c r="B3683" s="1" t="s">
        <v>61</v>
      </c>
      <c r="C3683" s="2">
        <v>44307.39365598291</v>
      </c>
    </row>
    <row r="3684" ht="14.25" customHeight="1">
      <c r="A3684" s="1">
        <v>88564.0</v>
      </c>
      <c r="B3684" s="1" t="s">
        <v>67</v>
      </c>
      <c r="C3684" s="2">
        <v>44294.348514494304</v>
      </c>
    </row>
    <row r="3685" ht="14.25" customHeight="1">
      <c r="A3685" s="1">
        <v>88571.0</v>
      </c>
      <c r="B3685" s="1" t="s">
        <v>71</v>
      </c>
      <c r="C3685" s="2">
        <v>44302.04334049146</v>
      </c>
    </row>
    <row r="3686" ht="14.25" customHeight="1">
      <c r="A3686" s="1">
        <v>88602.0</v>
      </c>
      <c r="B3686" s="1" t="s">
        <v>70</v>
      </c>
      <c r="C3686" s="2">
        <v>44393.206138105415</v>
      </c>
    </row>
    <row r="3687" ht="14.25" customHeight="1">
      <c r="A3687" s="1">
        <v>88605.0</v>
      </c>
      <c r="B3687" s="1" t="s">
        <v>70</v>
      </c>
      <c r="C3687" s="2">
        <v>44356.01216980057</v>
      </c>
    </row>
    <row r="3688" ht="14.25" customHeight="1">
      <c r="A3688" s="1">
        <v>88639.0</v>
      </c>
      <c r="B3688" s="1" t="s">
        <v>67</v>
      </c>
      <c r="C3688" s="2">
        <v>44344.23555591168</v>
      </c>
    </row>
    <row r="3689" ht="14.25" customHeight="1">
      <c r="A3689" s="1">
        <v>88652.0</v>
      </c>
      <c r="B3689" s="1" t="s">
        <v>61</v>
      </c>
      <c r="C3689" s="2">
        <v>44343.6249269943</v>
      </c>
    </row>
    <row r="3690" ht="14.25" customHeight="1">
      <c r="A3690" s="1">
        <v>88666.0</v>
      </c>
      <c r="B3690" s="1" t="s">
        <v>67</v>
      </c>
      <c r="C3690" s="2">
        <v>44298.89826823362</v>
      </c>
    </row>
    <row r="3691" ht="14.25" customHeight="1">
      <c r="A3691" s="1">
        <v>88724.0</v>
      </c>
      <c r="B3691" s="1" t="s">
        <v>67</v>
      </c>
      <c r="C3691" s="2">
        <v>44309.46458091168</v>
      </c>
    </row>
    <row r="3692" ht="14.25" customHeight="1">
      <c r="A3692" s="1">
        <v>88733.0</v>
      </c>
      <c r="B3692" s="1" t="s">
        <v>73</v>
      </c>
      <c r="C3692" s="2">
        <v>44298.76083554131</v>
      </c>
    </row>
    <row r="3693" ht="14.25" customHeight="1">
      <c r="A3693" s="1">
        <v>88747.0</v>
      </c>
      <c r="B3693" s="1" t="s">
        <v>67</v>
      </c>
      <c r="C3693" s="2">
        <v>44343.868118482904</v>
      </c>
    </row>
    <row r="3694" ht="14.25" customHeight="1">
      <c r="A3694" s="1">
        <v>88751.0</v>
      </c>
      <c r="B3694" s="1" t="s">
        <v>67</v>
      </c>
      <c r="C3694" s="2">
        <v>44357.44032820513</v>
      </c>
    </row>
    <row r="3695" ht="14.25" customHeight="1">
      <c r="A3695" s="1">
        <v>88771.0</v>
      </c>
      <c r="B3695" s="1" t="s">
        <v>67</v>
      </c>
      <c r="C3695" s="2">
        <v>44340.275353596866</v>
      </c>
    </row>
    <row r="3696" ht="14.25" customHeight="1">
      <c r="A3696" s="1">
        <v>88809.0</v>
      </c>
      <c r="B3696" s="1" t="s">
        <v>63</v>
      </c>
      <c r="C3696" s="2">
        <v>44370.97407556981</v>
      </c>
    </row>
    <row r="3697" ht="14.25" customHeight="1">
      <c r="A3697" s="1">
        <v>88843.0</v>
      </c>
      <c r="B3697" s="1" t="s">
        <v>70</v>
      </c>
      <c r="C3697" s="2">
        <v>44310.558679380345</v>
      </c>
    </row>
    <row r="3698" ht="14.25" customHeight="1">
      <c r="A3698" s="1">
        <v>88847.0</v>
      </c>
      <c r="B3698" s="1" t="s">
        <v>70</v>
      </c>
      <c r="C3698" s="2">
        <v>44374.013735576926</v>
      </c>
    </row>
    <row r="3699" ht="14.25" customHeight="1">
      <c r="A3699" s="1">
        <v>88865.0</v>
      </c>
      <c r="B3699" s="1" t="s">
        <v>67</v>
      </c>
      <c r="C3699" s="2">
        <v>44330.141120762106</v>
      </c>
    </row>
    <row r="3700" ht="14.25" customHeight="1">
      <c r="A3700" s="1">
        <v>88878.0</v>
      </c>
      <c r="B3700" s="1" t="s">
        <v>67</v>
      </c>
      <c r="C3700" s="2">
        <v>44286.03366477921</v>
      </c>
    </row>
    <row r="3701" ht="14.25" customHeight="1">
      <c r="A3701" s="1">
        <v>88895.0</v>
      </c>
      <c r="B3701" s="1" t="s">
        <v>63</v>
      </c>
      <c r="C3701" s="2">
        <v>44344.03105804844</v>
      </c>
    </row>
    <row r="3702" ht="14.25" customHeight="1">
      <c r="A3702" s="1">
        <v>88919.0</v>
      </c>
      <c r="B3702" s="1" t="s">
        <v>61</v>
      </c>
      <c r="C3702" s="2">
        <v>44407.95242795584</v>
      </c>
    </row>
    <row r="3703" ht="14.25" customHeight="1">
      <c r="A3703" s="1">
        <v>88926.0</v>
      </c>
      <c r="B3703" s="1" t="s">
        <v>61</v>
      </c>
      <c r="C3703" s="2">
        <v>44344.84066499288</v>
      </c>
    </row>
    <row r="3704" ht="14.25" customHeight="1">
      <c r="A3704" s="1">
        <v>88939.0</v>
      </c>
      <c r="B3704" s="1" t="s">
        <v>72</v>
      </c>
      <c r="C3704" s="2">
        <v>44346.655884864675</v>
      </c>
    </row>
    <row r="3705" ht="14.25" customHeight="1">
      <c r="A3705" s="1">
        <v>88952.0</v>
      </c>
      <c r="B3705" s="1" t="s">
        <v>63</v>
      </c>
      <c r="C3705" s="2">
        <v>44341.13932051282</v>
      </c>
    </row>
    <row r="3706" ht="14.25" customHeight="1">
      <c r="A3706" s="1">
        <v>88953.0</v>
      </c>
      <c r="B3706" s="1" t="s">
        <v>61</v>
      </c>
      <c r="C3706" s="2">
        <v>44376.704181873225</v>
      </c>
    </row>
    <row r="3707" ht="14.25" customHeight="1">
      <c r="A3707" s="1">
        <v>88968.0</v>
      </c>
      <c r="B3707" s="1" t="s">
        <v>63</v>
      </c>
      <c r="C3707" s="2">
        <v>44324.30261912393</v>
      </c>
    </row>
    <row r="3708" ht="14.25" customHeight="1">
      <c r="A3708" s="1">
        <v>88976.0</v>
      </c>
      <c r="B3708" s="1" t="s">
        <v>63</v>
      </c>
      <c r="C3708" s="2">
        <v>44339.410890242165</v>
      </c>
    </row>
    <row r="3709" ht="14.25" customHeight="1">
      <c r="A3709" s="1">
        <v>89048.0</v>
      </c>
      <c r="B3709" s="1" t="s">
        <v>61</v>
      </c>
      <c r="C3709" s="2">
        <v>44403.10291591881</v>
      </c>
    </row>
    <row r="3710" ht="14.25" customHeight="1">
      <c r="A3710" s="1">
        <v>89096.0</v>
      </c>
      <c r="B3710" s="1" t="s">
        <v>63</v>
      </c>
      <c r="C3710" s="2">
        <v>44292.7409170584</v>
      </c>
    </row>
    <row r="3711" ht="14.25" customHeight="1">
      <c r="A3711" s="1">
        <v>89109.0</v>
      </c>
      <c r="B3711" s="1" t="s">
        <v>63</v>
      </c>
      <c r="C3711" s="2">
        <v>44294.935974928776</v>
      </c>
    </row>
    <row r="3712" ht="14.25" customHeight="1">
      <c r="A3712" s="1">
        <v>89114.0</v>
      </c>
      <c r="B3712" s="1" t="s">
        <v>61</v>
      </c>
      <c r="C3712" s="2">
        <v>44311.07475715812</v>
      </c>
    </row>
    <row r="3713" ht="14.25" customHeight="1">
      <c r="A3713" s="1">
        <v>89124.0</v>
      </c>
      <c r="B3713" s="1" t="s">
        <v>68</v>
      </c>
      <c r="C3713" s="2">
        <v>44315.67748860399</v>
      </c>
    </row>
    <row r="3714" ht="14.25" customHeight="1">
      <c r="A3714" s="1">
        <v>89128.0</v>
      </c>
      <c r="B3714" s="1" t="s">
        <v>63</v>
      </c>
      <c r="C3714" s="2">
        <v>44359.08683051994</v>
      </c>
    </row>
    <row r="3715" ht="14.25" customHeight="1">
      <c r="A3715" s="1">
        <v>89129.0</v>
      </c>
      <c r="B3715" s="1" t="s">
        <v>61</v>
      </c>
      <c r="C3715" s="2">
        <v>44373.977358262106</v>
      </c>
    </row>
    <row r="3716" ht="14.25" customHeight="1">
      <c r="A3716" s="1">
        <v>89153.0</v>
      </c>
      <c r="B3716" s="1" t="s">
        <v>75</v>
      </c>
      <c r="C3716" s="2">
        <v>44315.11069045584</v>
      </c>
    </row>
    <row r="3717" ht="14.25" customHeight="1">
      <c r="A3717" s="1">
        <v>89155.0</v>
      </c>
      <c r="B3717" s="1" t="s">
        <v>67</v>
      </c>
      <c r="C3717" s="2">
        <v>44309.718991844726</v>
      </c>
    </row>
    <row r="3718" ht="14.25" customHeight="1">
      <c r="A3718" s="1">
        <v>89199.0</v>
      </c>
      <c r="B3718" s="1" t="s">
        <v>77</v>
      </c>
      <c r="C3718" s="2">
        <v>44340.66436492166</v>
      </c>
    </row>
    <row r="3719" ht="14.25" customHeight="1">
      <c r="A3719" s="1">
        <v>89211.0</v>
      </c>
      <c r="B3719" s="1" t="s">
        <v>70</v>
      </c>
      <c r="C3719" s="2">
        <v>44309.425274216526</v>
      </c>
    </row>
    <row r="3720" ht="14.25" customHeight="1">
      <c r="A3720" s="1">
        <v>89228.0</v>
      </c>
      <c r="B3720" s="1" t="s">
        <v>63</v>
      </c>
      <c r="C3720" s="2">
        <v>44377.26847859687</v>
      </c>
    </row>
    <row r="3721" ht="14.25" customHeight="1">
      <c r="A3721" s="1">
        <v>89238.0</v>
      </c>
      <c r="B3721" s="1" t="s">
        <v>61</v>
      </c>
      <c r="C3721" s="2">
        <v>44383.968971474365</v>
      </c>
    </row>
    <row r="3722" ht="14.25" customHeight="1">
      <c r="A3722" s="1">
        <v>89251.0</v>
      </c>
      <c r="B3722" s="1" t="s">
        <v>80</v>
      </c>
      <c r="C3722" s="2">
        <v>44345.76582913106</v>
      </c>
    </row>
    <row r="3723" ht="14.25" customHeight="1">
      <c r="A3723" s="1">
        <v>89255.0</v>
      </c>
      <c r="B3723" s="1" t="s">
        <v>61</v>
      </c>
      <c r="C3723" s="2">
        <v>44342.601988105416</v>
      </c>
    </row>
    <row r="3724" ht="14.25" customHeight="1">
      <c r="A3724" s="1">
        <v>89282.0</v>
      </c>
      <c r="B3724" s="1" t="s">
        <v>67</v>
      </c>
      <c r="C3724" s="2">
        <v>44333.23432336182</v>
      </c>
    </row>
    <row r="3725" ht="14.25" customHeight="1">
      <c r="A3725" s="1">
        <v>89285.0</v>
      </c>
      <c r="B3725" s="1" t="s">
        <v>70</v>
      </c>
      <c r="C3725" s="2">
        <v>44302.04536036325</v>
      </c>
    </row>
    <row r="3726" ht="14.25" customHeight="1">
      <c r="A3726" s="1">
        <v>89292.0</v>
      </c>
      <c r="B3726" s="1" t="s">
        <v>78</v>
      </c>
      <c r="C3726" s="2">
        <v>44372.47650897437</v>
      </c>
    </row>
    <row r="3727" ht="14.25" customHeight="1">
      <c r="A3727" s="1">
        <v>89331.0</v>
      </c>
      <c r="B3727" s="1" t="s">
        <v>70</v>
      </c>
      <c r="C3727" s="2">
        <v>44365.15076385327</v>
      </c>
    </row>
    <row r="3728" ht="14.25" customHeight="1">
      <c r="A3728" s="1">
        <v>89336.0</v>
      </c>
      <c r="B3728" s="1" t="s">
        <v>61</v>
      </c>
      <c r="C3728" s="2">
        <v>44404.08979811254</v>
      </c>
    </row>
    <row r="3729" ht="14.25" customHeight="1">
      <c r="A3729" s="1">
        <v>89340.0</v>
      </c>
      <c r="B3729" s="1" t="s">
        <v>61</v>
      </c>
      <c r="C3729" s="2">
        <v>44340.480953383194</v>
      </c>
    </row>
    <row r="3730" ht="14.25" customHeight="1">
      <c r="A3730" s="1">
        <v>89375.0</v>
      </c>
      <c r="B3730" s="1" t="s">
        <v>61</v>
      </c>
      <c r="C3730" s="2">
        <v>44345.04299455128</v>
      </c>
    </row>
    <row r="3731" ht="14.25" customHeight="1">
      <c r="A3731" s="1">
        <v>89413.0</v>
      </c>
      <c r="B3731" s="1" t="s">
        <v>72</v>
      </c>
      <c r="C3731" s="2">
        <v>44396.40391314103</v>
      </c>
    </row>
    <row r="3732" ht="14.25" customHeight="1">
      <c r="A3732" s="1">
        <v>89428.0</v>
      </c>
      <c r="B3732" s="1" t="s">
        <v>63</v>
      </c>
      <c r="C3732" s="2">
        <v>44342.73909853989</v>
      </c>
    </row>
    <row r="3733" ht="14.25" customHeight="1">
      <c r="A3733" s="1">
        <v>89434.0</v>
      </c>
      <c r="B3733" s="1" t="s">
        <v>61</v>
      </c>
      <c r="C3733" s="2">
        <v>44341.922941381774</v>
      </c>
    </row>
    <row r="3734" ht="14.25" customHeight="1">
      <c r="A3734" s="1">
        <v>89485.0</v>
      </c>
      <c r="B3734" s="1" t="s">
        <v>67</v>
      </c>
      <c r="C3734" s="2">
        <v>44302.89850943733</v>
      </c>
    </row>
    <row r="3735" ht="14.25" customHeight="1">
      <c r="A3735" s="1">
        <v>89489.0</v>
      </c>
      <c r="B3735" s="1" t="s">
        <v>67</v>
      </c>
      <c r="C3735" s="2">
        <v>44293.00302307692</v>
      </c>
    </row>
    <row r="3736" ht="14.25" customHeight="1">
      <c r="A3736" s="1">
        <v>89529.0</v>
      </c>
      <c r="B3736" s="1" t="s">
        <v>61</v>
      </c>
      <c r="C3736" s="2">
        <v>44288.47014690171</v>
      </c>
    </row>
    <row r="3737" ht="14.25" customHeight="1">
      <c r="A3737" s="1">
        <v>89546.0</v>
      </c>
      <c r="B3737" s="1" t="s">
        <v>63</v>
      </c>
      <c r="C3737" s="2">
        <v>44389.43392467949</v>
      </c>
    </row>
    <row r="3738" ht="14.25" customHeight="1">
      <c r="A3738" s="1">
        <v>89601.0</v>
      </c>
      <c r="B3738" s="1" t="s">
        <v>61</v>
      </c>
      <c r="C3738" s="2">
        <v>44340.173237927345</v>
      </c>
    </row>
    <row r="3739" ht="14.25" customHeight="1">
      <c r="A3739" s="1">
        <v>89623.0</v>
      </c>
      <c r="B3739" s="1" t="s">
        <v>61</v>
      </c>
      <c r="C3739" s="2">
        <v>44321.24184070512</v>
      </c>
    </row>
    <row r="3740" ht="14.25" customHeight="1">
      <c r="A3740" s="1">
        <v>89634.0</v>
      </c>
      <c r="B3740" s="1" t="s">
        <v>61</v>
      </c>
      <c r="C3740" s="2">
        <v>44291.1055468661</v>
      </c>
    </row>
    <row r="3741" ht="14.25" customHeight="1">
      <c r="A3741" s="1">
        <v>89679.0</v>
      </c>
      <c r="B3741" s="1" t="s">
        <v>63</v>
      </c>
      <c r="C3741" s="2">
        <v>44309.40520149573</v>
      </c>
    </row>
    <row r="3742" ht="14.25" customHeight="1">
      <c r="A3742" s="1">
        <v>89705.0</v>
      </c>
      <c r="B3742" s="1" t="s">
        <v>63</v>
      </c>
      <c r="C3742" s="2">
        <v>44298.3895519943</v>
      </c>
    </row>
    <row r="3743" ht="14.25" customHeight="1">
      <c r="A3743" s="1">
        <v>89725.0</v>
      </c>
      <c r="B3743" s="1" t="s">
        <v>61</v>
      </c>
      <c r="C3743" s="2">
        <v>44402.82240388177</v>
      </c>
    </row>
    <row r="3744" ht="14.25" customHeight="1">
      <c r="A3744" s="1">
        <v>89782.0</v>
      </c>
      <c r="B3744" s="1" t="s">
        <v>63</v>
      </c>
      <c r="C3744" s="2">
        <v>44316.48603051994</v>
      </c>
    </row>
    <row r="3745" ht="14.25" customHeight="1">
      <c r="A3745" s="1">
        <v>89808.0</v>
      </c>
      <c r="B3745" s="1" t="s">
        <v>61</v>
      </c>
      <c r="C3745" s="2">
        <v>44309.0859855057</v>
      </c>
    </row>
    <row r="3746" ht="14.25" customHeight="1">
      <c r="A3746" s="1">
        <v>89815.0</v>
      </c>
      <c r="B3746" s="1" t="s">
        <v>70</v>
      </c>
      <c r="C3746" s="2">
        <v>44314.495078169515</v>
      </c>
    </row>
    <row r="3747" ht="14.25" customHeight="1">
      <c r="A3747" s="1">
        <v>89842.0</v>
      </c>
      <c r="B3747" s="1" t="s">
        <v>70</v>
      </c>
      <c r="C3747" s="2">
        <v>44309.42414647436</v>
      </c>
    </row>
    <row r="3748" ht="14.25" customHeight="1">
      <c r="A3748" s="1">
        <v>89848.0</v>
      </c>
      <c r="B3748" s="1" t="s">
        <v>61</v>
      </c>
      <c r="C3748" s="2">
        <v>44389.714369373214</v>
      </c>
    </row>
    <row r="3749" ht="14.25" customHeight="1">
      <c r="A3749" s="1">
        <v>89861.0</v>
      </c>
      <c r="B3749" s="1" t="s">
        <v>70</v>
      </c>
      <c r="C3749" s="2">
        <v>44295.21719989316</v>
      </c>
    </row>
    <row r="3750" ht="14.25" customHeight="1">
      <c r="A3750" s="1">
        <v>89877.0</v>
      </c>
      <c r="B3750" s="1" t="s">
        <v>70</v>
      </c>
      <c r="C3750" s="2">
        <v>44341.33233230057</v>
      </c>
    </row>
    <row r="3751" ht="14.25" customHeight="1">
      <c r="A3751" s="1">
        <v>89883.0</v>
      </c>
      <c r="B3751" s="1" t="s">
        <v>63</v>
      </c>
      <c r="C3751" s="2">
        <v>44371.81936128918</v>
      </c>
    </row>
    <row r="3752" ht="14.25" customHeight="1">
      <c r="A3752" s="1">
        <v>89908.0</v>
      </c>
      <c r="B3752" s="1" t="s">
        <v>61</v>
      </c>
      <c r="C3752" s="2">
        <v>44372.20320181624</v>
      </c>
    </row>
    <row r="3753" ht="14.25" customHeight="1">
      <c r="A3753" s="1">
        <v>89960.0</v>
      </c>
      <c r="B3753" s="1" t="s">
        <v>74</v>
      </c>
      <c r="C3753" s="2">
        <v>44343.236142556976</v>
      </c>
    </row>
    <row r="3754" ht="14.25" customHeight="1">
      <c r="A3754" s="1">
        <v>89971.0</v>
      </c>
      <c r="B3754" s="1" t="s">
        <v>63</v>
      </c>
      <c r="C3754" s="2">
        <v>44308.56218842592</v>
      </c>
    </row>
    <row r="3755" ht="14.25" customHeight="1">
      <c r="A3755" s="1">
        <v>89981.0</v>
      </c>
      <c r="B3755" s="1" t="s">
        <v>63</v>
      </c>
      <c r="C3755" s="2">
        <v>44336.406082300564</v>
      </c>
    </row>
    <row r="3756" ht="14.25" customHeight="1">
      <c r="A3756" s="1">
        <v>90031.0</v>
      </c>
      <c r="B3756" s="1" t="s">
        <v>66</v>
      </c>
      <c r="C3756" s="2">
        <v>44390.708438603986</v>
      </c>
    </row>
    <row r="3757" ht="14.25" customHeight="1">
      <c r="A3757" s="1">
        <v>90042.0</v>
      </c>
      <c r="B3757" s="1" t="s">
        <v>61</v>
      </c>
      <c r="C3757" s="2">
        <v>44294.62312905982</v>
      </c>
    </row>
    <row r="3758" ht="14.25" customHeight="1">
      <c r="A3758" s="1">
        <v>90066.0</v>
      </c>
      <c r="B3758" s="1" t="s">
        <v>76</v>
      </c>
      <c r="C3758" s="2">
        <v>44345.66162375356</v>
      </c>
    </row>
    <row r="3759" ht="14.25" customHeight="1">
      <c r="A3759" s="1">
        <v>90113.0</v>
      </c>
      <c r="B3759" s="1" t="s">
        <v>63</v>
      </c>
      <c r="C3759" s="2">
        <v>44395.22616631054</v>
      </c>
    </row>
    <row r="3760" ht="14.25" customHeight="1">
      <c r="A3760" s="1">
        <v>90182.0</v>
      </c>
      <c r="B3760" s="1" t="s">
        <v>61</v>
      </c>
      <c r="C3760" s="2">
        <v>44350.71187051282</v>
      </c>
    </row>
    <row r="3761" ht="14.25" customHeight="1">
      <c r="A3761" s="1">
        <v>90202.0</v>
      </c>
      <c r="B3761" s="1" t="s">
        <v>67</v>
      </c>
      <c r="C3761" s="2">
        <v>44374.189832158125</v>
      </c>
    </row>
    <row r="3762" ht="14.25" customHeight="1">
      <c r="A3762" s="1">
        <v>90203.0</v>
      </c>
      <c r="B3762" s="1" t="s">
        <v>61</v>
      </c>
      <c r="C3762" s="2">
        <v>44371.41386748575</v>
      </c>
    </row>
    <row r="3763" ht="14.25" customHeight="1">
      <c r="A3763" s="1">
        <v>90218.0</v>
      </c>
      <c r="B3763" s="1" t="s">
        <v>63</v>
      </c>
      <c r="C3763" s="2">
        <v>44312.90265527066</v>
      </c>
    </row>
    <row r="3764" ht="14.25" customHeight="1">
      <c r="A3764" s="1">
        <v>90226.0</v>
      </c>
      <c r="B3764" s="1" t="s">
        <v>61</v>
      </c>
      <c r="C3764" s="2">
        <v>44374.79668443732</v>
      </c>
    </row>
    <row r="3765" ht="14.25" customHeight="1">
      <c r="A3765" s="1">
        <v>90247.0</v>
      </c>
      <c r="B3765" s="1" t="s">
        <v>61</v>
      </c>
      <c r="C3765" s="2">
        <v>44373.53467539173</v>
      </c>
    </row>
    <row r="3766" ht="14.25" customHeight="1">
      <c r="A3766" s="1">
        <v>90255.0</v>
      </c>
      <c r="B3766" s="1" t="s">
        <v>67</v>
      </c>
      <c r="C3766" s="2">
        <v>44346.85397702992</v>
      </c>
    </row>
    <row r="3767" ht="14.25" customHeight="1">
      <c r="A3767" s="1">
        <v>90295.0</v>
      </c>
      <c r="B3767" s="1" t="s">
        <v>63</v>
      </c>
      <c r="C3767" s="2">
        <v>44306.66522428775</v>
      </c>
    </row>
    <row r="3768" ht="14.25" customHeight="1">
      <c r="A3768" s="1">
        <v>90306.0</v>
      </c>
      <c r="B3768" s="1" t="s">
        <v>63</v>
      </c>
      <c r="C3768" s="2">
        <v>44357.56824066952</v>
      </c>
    </row>
    <row r="3769" ht="14.25" customHeight="1">
      <c r="A3769" s="1">
        <v>90308.0</v>
      </c>
      <c r="B3769" s="1" t="s">
        <v>61</v>
      </c>
      <c r="C3769" s="2">
        <v>44312.84159255698</v>
      </c>
    </row>
    <row r="3770" ht="14.25" customHeight="1">
      <c r="A3770" s="1">
        <v>90327.0</v>
      </c>
      <c r="B3770" s="1" t="s">
        <v>75</v>
      </c>
      <c r="C3770" s="2">
        <v>44291.159423112535</v>
      </c>
    </row>
    <row r="3771" ht="14.25" customHeight="1">
      <c r="A3771" s="1">
        <v>90331.0</v>
      </c>
      <c r="B3771" s="1" t="s">
        <v>67</v>
      </c>
      <c r="C3771" s="2">
        <v>44378.41823482906</v>
      </c>
    </row>
    <row r="3772" ht="14.25" customHeight="1">
      <c r="A3772" s="1">
        <v>90340.0</v>
      </c>
      <c r="B3772" s="1" t="s">
        <v>61</v>
      </c>
      <c r="C3772" s="2">
        <v>44375.014761039885</v>
      </c>
    </row>
    <row r="3773" ht="14.25" customHeight="1">
      <c r="A3773" s="1">
        <v>90347.0</v>
      </c>
      <c r="B3773" s="1" t="s">
        <v>70</v>
      </c>
      <c r="C3773" s="2">
        <v>44379.359929807695</v>
      </c>
    </row>
    <row r="3774" ht="14.25" customHeight="1">
      <c r="A3774" s="1">
        <v>90376.0</v>
      </c>
      <c r="B3774" s="1" t="s">
        <v>77</v>
      </c>
      <c r="C3774" s="2">
        <v>44340.814259472936</v>
      </c>
    </row>
    <row r="3775" ht="14.25" customHeight="1">
      <c r="A3775" s="1">
        <v>90390.0</v>
      </c>
      <c r="B3775" s="1" t="s">
        <v>61</v>
      </c>
      <c r="C3775" s="2">
        <v>44373.872688141026</v>
      </c>
    </row>
    <row r="3776" ht="14.25" customHeight="1">
      <c r="A3776" s="1">
        <v>90421.0</v>
      </c>
      <c r="B3776" s="1" t="s">
        <v>70</v>
      </c>
      <c r="C3776" s="2">
        <v>44302.613442272086</v>
      </c>
    </row>
    <row r="3777" ht="14.25" customHeight="1">
      <c r="A3777" s="1">
        <v>90458.0</v>
      </c>
      <c r="B3777" s="1" t="s">
        <v>61</v>
      </c>
      <c r="C3777" s="2">
        <v>44313.01536175214</v>
      </c>
    </row>
    <row r="3778" ht="14.25" customHeight="1">
      <c r="A3778" s="1">
        <v>90477.0</v>
      </c>
      <c r="B3778" s="1" t="s">
        <v>61</v>
      </c>
      <c r="C3778" s="2">
        <v>44288.01624109686</v>
      </c>
    </row>
    <row r="3779" ht="14.25" customHeight="1">
      <c r="A3779" s="1">
        <v>90492.0</v>
      </c>
      <c r="B3779" s="1" t="s">
        <v>70</v>
      </c>
      <c r="C3779" s="2">
        <v>44303.5754687322</v>
      </c>
    </row>
    <row r="3780" ht="14.25" customHeight="1">
      <c r="A3780" s="1">
        <v>90528.0</v>
      </c>
      <c r="B3780" s="1" t="s">
        <v>61</v>
      </c>
      <c r="C3780" s="2">
        <v>44341.01165359686</v>
      </c>
    </row>
    <row r="3781" ht="14.25" customHeight="1">
      <c r="A3781" s="1">
        <v>90565.0</v>
      </c>
      <c r="B3781" s="1" t="s">
        <v>84</v>
      </c>
      <c r="C3781" s="2">
        <v>44370.590933084044</v>
      </c>
    </row>
    <row r="3782" ht="14.25" customHeight="1">
      <c r="A3782" s="1">
        <v>90588.0</v>
      </c>
      <c r="B3782" s="1" t="s">
        <v>63</v>
      </c>
      <c r="C3782" s="2">
        <v>44348.45866378205</v>
      </c>
    </row>
    <row r="3783" ht="14.25" customHeight="1">
      <c r="A3783" s="1">
        <v>90614.0</v>
      </c>
      <c r="B3783" s="1" t="s">
        <v>61</v>
      </c>
      <c r="C3783" s="2">
        <v>44309.78341289174</v>
      </c>
    </row>
    <row r="3784" ht="14.25" customHeight="1">
      <c r="A3784" s="1">
        <v>90629.0</v>
      </c>
      <c r="B3784" s="1" t="s">
        <v>65</v>
      </c>
      <c r="C3784" s="2">
        <v>44311.866521403135</v>
      </c>
    </row>
    <row r="3785" ht="14.25" customHeight="1">
      <c r="A3785" s="1">
        <v>90642.0</v>
      </c>
      <c r="B3785" s="1" t="s">
        <v>61</v>
      </c>
      <c r="C3785" s="2">
        <v>44285.575807122514</v>
      </c>
    </row>
    <row r="3786" ht="14.25" customHeight="1">
      <c r="A3786" s="1">
        <v>90689.0</v>
      </c>
      <c r="B3786" s="1" t="s">
        <v>63</v>
      </c>
      <c r="C3786" s="2">
        <v>44316.00309807692</v>
      </c>
    </row>
    <row r="3787" ht="14.25" customHeight="1">
      <c r="A3787" s="1">
        <v>90693.0</v>
      </c>
      <c r="B3787" s="1" t="s">
        <v>61</v>
      </c>
      <c r="C3787" s="2">
        <v>44374.37322820513</v>
      </c>
    </row>
    <row r="3788" ht="14.25" customHeight="1">
      <c r="A3788" s="1">
        <v>90694.0</v>
      </c>
      <c r="B3788" s="1" t="s">
        <v>67</v>
      </c>
      <c r="C3788" s="2">
        <v>44342.87187724359</v>
      </c>
    </row>
    <row r="3789" ht="14.25" customHeight="1">
      <c r="A3789" s="1">
        <v>90708.0</v>
      </c>
      <c r="B3789" s="1" t="s">
        <v>65</v>
      </c>
      <c r="C3789" s="2">
        <v>44346.24299230769</v>
      </c>
    </row>
    <row r="3790" ht="14.25" customHeight="1">
      <c r="A3790" s="1">
        <v>90720.0</v>
      </c>
      <c r="B3790" s="1" t="s">
        <v>67</v>
      </c>
      <c r="C3790" s="2">
        <v>44309.05990381054</v>
      </c>
    </row>
    <row r="3791" ht="14.25" customHeight="1">
      <c r="A3791" s="1">
        <v>90731.0</v>
      </c>
      <c r="B3791" s="1" t="s">
        <v>61</v>
      </c>
      <c r="C3791" s="2">
        <v>44339.86707841881</v>
      </c>
    </row>
    <row r="3792" ht="14.25" customHeight="1">
      <c r="A3792" s="1">
        <v>90767.0</v>
      </c>
      <c r="B3792" s="1" t="s">
        <v>61</v>
      </c>
      <c r="C3792" s="2">
        <v>44371.36493717949</v>
      </c>
    </row>
    <row r="3793" ht="14.25" customHeight="1">
      <c r="A3793" s="1">
        <v>90780.0</v>
      </c>
      <c r="B3793" s="1" t="s">
        <v>63</v>
      </c>
      <c r="C3793" s="2">
        <v>44344.42453051994</v>
      </c>
    </row>
    <row r="3794" ht="14.25" customHeight="1">
      <c r="A3794" s="1">
        <v>90803.0</v>
      </c>
      <c r="B3794" s="1" t="s">
        <v>70</v>
      </c>
      <c r="C3794" s="2">
        <v>44400.959716844736</v>
      </c>
    </row>
    <row r="3795" ht="14.25" customHeight="1">
      <c r="A3795" s="1">
        <v>90885.0</v>
      </c>
      <c r="B3795" s="1" t="s">
        <v>63</v>
      </c>
      <c r="C3795" s="2">
        <v>44310.24303005698</v>
      </c>
    </row>
    <row r="3796" ht="14.25" customHeight="1">
      <c r="A3796" s="1">
        <v>90900.0</v>
      </c>
      <c r="B3796" s="1" t="s">
        <v>61</v>
      </c>
      <c r="C3796" s="2">
        <v>44374.38651709402</v>
      </c>
    </row>
    <row r="3797" ht="14.25" customHeight="1">
      <c r="A3797" s="1">
        <v>90938.0</v>
      </c>
      <c r="B3797" s="1" t="s">
        <v>63</v>
      </c>
      <c r="C3797" s="2">
        <v>44307.81881745014</v>
      </c>
    </row>
    <row r="3798" ht="14.25" customHeight="1">
      <c r="A3798" s="1">
        <v>90950.0</v>
      </c>
      <c r="B3798" s="1" t="s">
        <v>63</v>
      </c>
      <c r="C3798" s="2">
        <v>44399.073210505696</v>
      </c>
    </row>
    <row r="3799" ht="14.25" customHeight="1">
      <c r="A3799" s="1">
        <v>90971.0</v>
      </c>
      <c r="B3799" s="1" t="s">
        <v>65</v>
      </c>
      <c r="C3799" s="2">
        <v>44400.95024440883</v>
      </c>
    </row>
    <row r="3800" ht="14.25" customHeight="1">
      <c r="A3800" s="1">
        <v>90985.0</v>
      </c>
      <c r="B3800" s="1" t="s">
        <v>63</v>
      </c>
      <c r="C3800" s="2">
        <v>44371.25950662393</v>
      </c>
    </row>
    <row r="3801" ht="14.25" customHeight="1">
      <c r="A3801" s="1">
        <v>90991.0</v>
      </c>
      <c r="B3801" s="1" t="s">
        <v>63</v>
      </c>
      <c r="C3801" s="2">
        <v>44362.219583760685</v>
      </c>
    </row>
    <row r="3802" ht="14.25" customHeight="1">
      <c r="A3802" s="1">
        <v>91008.0</v>
      </c>
      <c r="B3802" s="1" t="s">
        <v>67</v>
      </c>
      <c r="C3802" s="2">
        <v>44351.83707610399</v>
      </c>
    </row>
    <row r="3803" ht="14.25" customHeight="1">
      <c r="A3803" s="1">
        <v>91014.0</v>
      </c>
      <c r="B3803" s="1" t="s">
        <v>67</v>
      </c>
      <c r="C3803" s="2">
        <v>44313.86235758547</v>
      </c>
    </row>
    <row r="3804" ht="14.25" customHeight="1">
      <c r="A3804" s="1">
        <v>91018.0</v>
      </c>
      <c r="B3804" s="1" t="s">
        <v>70</v>
      </c>
      <c r="C3804" s="2">
        <v>44308.715827457265</v>
      </c>
    </row>
    <row r="3805" ht="14.25" customHeight="1">
      <c r="A3805" s="1">
        <v>91062.0</v>
      </c>
      <c r="B3805" s="1" t="s">
        <v>65</v>
      </c>
      <c r="C3805" s="2">
        <v>44299.082331232195</v>
      </c>
    </row>
    <row r="3806" ht="14.25" customHeight="1">
      <c r="A3806" s="1">
        <v>91064.0</v>
      </c>
      <c r="B3806" s="1" t="s">
        <v>63</v>
      </c>
      <c r="C3806" s="2">
        <v>44407.13317496439</v>
      </c>
    </row>
    <row r="3807" ht="14.25" customHeight="1">
      <c r="A3807" s="1">
        <v>91074.0</v>
      </c>
      <c r="B3807" s="1" t="s">
        <v>63</v>
      </c>
      <c r="C3807" s="2">
        <v>44344.50914690171</v>
      </c>
    </row>
    <row r="3808" ht="14.25" customHeight="1">
      <c r="A3808" s="1">
        <v>91094.0</v>
      </c>
      <c r="B3808" s="1" t="s">
        <v>68</v>
      </c>
      <c r="C3808" s="2">
        <v>44307.9800997151</v>
      </c>
    </row>
    <row r="3809" ht="14.25" customHeight="1">
      <c r="A3809" s="1">
        <v>91111.0</v>
      </c>
      <c r="B3809" s="1" t="s">
        <v>61</v>
      </c>
      <c r="C3809" s="2">
        <v>44301.359145334754</v>
      </c>
    </row>
    <row r="3810" ht="14.25" customHeight="1">
      <c r="A3810" s="1">
        <v>91184.0</v>
      </c>
      <c r="B3810" s="1" t="s">
        <v>61</v>
      </c>
      <c r="C3810" s="2">
        <v>44373.10455459402</v>
      </c>
    </row>
    <row r="3811" ht="14.25" customHeight="1">
      <c r="A3811" s="1">
        <v>91266.0</v>
      </c>
      <c r="B3811" s="1" t="s">
        <v>80</v>
      </c>
      <c r="C3811" s="2">
        <v>44363.13296965812</v>
      </c>
    </row>
    <row r="3812" ht="14.25" customHeight="1">
      <c r="A3812" s="1">
        <v>91296.0</v>
      </c>
      <c r="B3812" s="1" t="s">
        <v>63</v>
      </c>
      <c r="C3812" s="2">
        <v>44370.97004547721</v>
      </c>
    </row>
    <row r="3813" ht="14.25" customHeight="1">
      <c r="A3813" s="1">
        <v>91297.0</v>
      </c>
      <c r="B3813" s="1" t="s">
        <v>63</v>
      </c>
      <c r="C3813" s="2">
        <v>44344.50161780627</v>
      </c>
    </row>
    <row r="3814" ht="14.25" customHeight="1">
      <c r="A3814" s="1">
        <v>91298.0</v>
      </c>
      <c r="B3814" s="1" t="s">
        <v>61</v>
      </c>
      <c r="C3814" s="2">
        <v>44343.91058999288</v>
      </c>
    </row>
    <row r="3815" ht="14.25" customHeight="1">
      <c r="A3815" s="1">
        <v>91313.0</v>
      </c>
      <c r="B3815" s="1" t="s">
        <v>67</v>
      </c>
      <c r="C3815" s="2">
        <v>44345.140357977216</v>
      </c>
    </row>
    <row r="3816" ht="14.25" customHeight="1">
      <c r="A3816" s="1">
        <v>91326.0</v>
      </c>
      <c r="B3816" s="1" t="s">
        <v>66</v>
      </c>
      <c r="C3816" s="2">
        <v>44312.760061752146</v>
      </c>
    </row>
    <row r="3817" ht="14.25" customHeight="1">
      <c r="A3817" s="1">
        <v>91359.0</v>
      </c>
      <c r="B3817" s="1" t="s">
        <v>61</v>
      </c>
      <c r="C3817" s="2">
        <v>44341.80518536325</v>
      </c>
    </row>
    <row r="3818" ht="14.25" customHeight="1">
      <c r="A3818" s="1">
        <v>91372.0</v>
      </c>
      <c r="B3818" s="1" t="s">
        <v>70</v>
      </c>
      <c r="C3818" s="2">
        <v>44385.30385081909</v>
      </c>
    </row>
    <row r="3819" ht="14.25" customHeight="1">
      <c r="A3819" s="1">
        <v>91375.0</v>
      </c>
      <c r="B3819" s="1" t="s">
        <v>63</v>
      </c>
      <c r="C3819" s="2">
        <v>44285.88348165955</v>
      </c>
    </row>
    <row r="3820" ht="14.25" customHeight="1">
      <c r="A3820" s="1">
        <v>91390.0</v>
      </c>
      <c r="B3820" s="1" t="s">
        <v>61</v>
      </c>
      <c r="C3820" s="2">
        <v>44371.73482076211</v>
      </c>
    </row>
    <row r="3821" ht="14.25" customHeight="1">
      <c r="A3821" s="1">
        <v>91399.0</v>
      </c>
      <c r="B3821" s="1" t="s">
        <v>67</v>
      </c>
      <c r="C3821" s="2">
        <v>44337.30964650997</v>
      </c>
    </row>
    <row r="3822" ht="14.25" customHeight="1">
      <c r="A3822" s="1">
        <v>91406.0</v>
      </c>
      <c r="B3822" s="1" t="s">
        <v>61</v>
      </c>
      <c r="C3822" s="2">
        <v>44394.68717029914</v>
      </c>
    </row>
    <row r="3823" ht="14.25" customHeight="1">
      <c r="A3823" s="1">
        <v>91413.0</v>
      </c>
      <c r="B3823" s="1" t="s">
        <v>75</v>
      </c>
      <c r="C3823" s="2">
        <v>44374.52357845442</v>
      </c>
    </row>
    <row r="3824" ht="14.25" customHeight="1">
      <c r="A3824" s="1">
        <v>91430.0</v>
      </c>
      <c r="B3824" s="1" t="s">
        <v>63</v>
      </c>
      <c r="C3824" s="2">
        <v>44307.42169551282</v>
      </c>
    </row>
    <row r="3825" ht="14.25" customHeight="1">
      <c r="A3825" s="1">
        <v>91475.0</v>
      </c>
      <c r="B3825" s="1" t="s">
        <v>63</v>
      </c>
      <c r="C3825" s="2">
        <v>44377.24107681624</v>
      </c>
    </row>
    <row r="3826" ht="14.25" customHeight="1">
      <c r="A3826" s="1">
        <v>91507.0</v>
      </c>
      <c r="B3826" s="1" t="s">
        <v>61</v>
      </c>
      <c r="C3826" s="2">
        <v>44342.72579252136</v>
      </c>
    </row>
    <row r="3827" ht="14.25" customHeight="1">
      <c r="A3827" s="1">
        <v>91523.0</v>
      </c>
      <c r="B3827" s="1" t="s">
        <v>61</v>
      </c>
      <c r="C3827" s="2">
        <v>44309.183718696586</v>
      </c>
    </row>
    <row r="3828" ht="14.25" customHeight="1">
      <c r="A3828" s="1">
        <v>91529.0</v>
      </c>
      <c r="B3828" s="1" t="s">
        <v>75</v>
      </c>
      <c r="C3828" s="2">
        <v>44309.99196591881</v>
      </c>
    </row>
    <row r="3829" ht="14.25" customHeight="1">
      <c r="A3829" s="1">
        <v>91545.0</v>
      </c>
      <c r="B3829" s="1" t="s">
        <v>70</v>
      </c>
      <c r="C3829" s="2">
        <v>44342.57236193019</v>
      </c>
    </row>
    <row r="3830" ht="14.25" customHeight="1">
      <c r="A3830" s="1">
        <v>91575.0</v>
      </c>
      <c r="B3830" s="1" t="s">
        <v>67</v>
      </c>
      <c r="C3830" s="2">
        <v>44375.99879223647</v>
      </c>
    </row>
    <row r="3831" ht="14.25" customHeight="1">
      <c r="A3831" s="1">
        <v>91587.0</v>
      </c>
      <c r="B3831" s="1" t="s">
        <v>67</v>
      </c>
      <c r="C3831" s="2">
        <v>44343.0786667735</v>
      </c>
    </row>
    <row r="3832" ht="14.25" customHeight="1">
      <c r="A3832" s="1">
        <v>91589.0</v>
      </c>
      <c r="B3832" s="1" t="s">
        <v>70</v>
      </c>
      <c r="C3832" s="2">
        <v>44374.55112004986</v>
      </c>
    </row>
    <row r="3833" ht="14.25" customHeight="1">
      <c r="A3833" s="1">
        <v>91636.0</v>
      </c>
      <c r="B3833" s="1" t="s">
        <v>63</v>
      </c>
      <c r="C3833" s="2">
        <v>44285.885633048434</v>
      </c>
    </row>
    <row r="3834" ht="14.25" customHeight="1">
      <c r="A3834" s="1">
        <v>91655.0</v>
      </c>
      <c r="B3834" s="1" t="s">
        <v>70</v>
      </c>
      <c r="C3834" s="2">
        <v>44303.36167297008</v>
      </c>
    </row>
    <row r="3835" ht="14.25" customHeight="1">
      <c r="A3835" s="1">
        <v>91656.0</v>
      </c>
      <c r="B3835" s="1" t="s">
        <v>61</v>
      </c>
      <c r="C3835" s="2">
        <v>44343.640489743586</v>
      </c>
    </row>
    <row r="3836" ht="14.25" customHeight="1">
      <c r="A3836" s="1">
        <v>91683.0</v>
      </c>
      <c r="B3836" s="1" t="s">
        <v>65</v>
      </c>
      <c r="C3836" s="2">
        <v>44292.70555409544</v>
      </c>
    </row>
    <row r="3837" ht="14.25" customHeight="1">
      <c r="A3837" s="1">
        <v>91685.0</v>
      </c>
      <c r="B3837" s="1" t="s">
        <v>68</v>
      </c>
      <c r="C3837" s="2">
        <v>44320.98300135328</v>
      </c>
    </row>
    <row r="3838" ht="14.25" customHeight="1">
      <c r="A3838" s="1">
        <v>91697.0</v>
      </c>
      <c r="B3838" s="1" t="s">
        <v>61</v>
      </c>
      <c r="C3838" s="2">
        <v>44288.30851339031</v>
      </c>
    </row>
    <row r="3839" ht="14.25" customHeight="1">
      <c r="A3839" s="1">
        <v>91698.0</v>
      </c>
      <c r="B3839" s="1" t="s">
        <v>61</v>
      </c>
      <c r="C3839" s="2">
        <v>44400.05306289174</v>
      </c>
    </row>
    <row r="3840" ht="14.25" customHeight="1">
      <c r="A3840" s="1">
        <v>91742.0</v>
      </c>
      <c r="B3840" s="1" t="s">
        <v>61</v>
      </c>
      <c r="C3840" s="2">
        <v>44342.95946289174</v>
      </c>
    </row>
    <row r="3841" ht="14.25" customHeight="1">
      <c r="A3841" s="1">
        <v>91766.0</v>
      </c>
      <c r="B3841" s="1" t="s">
        <v>70</v>
      </c>
      <c r="C3841" s="2">
        <v>44332.672743269235</v>
      </c>
    </row>
    <row r="3842" ht="14.25" customHeight="1">
      <c r="A3842" s="1">
        <v>91805.0</v>
      </c>
      <c r="B3842" s="1" t="s">
        <v>67</v>
      </c>
      <c r="C3842" s="2">
        <v>44298.90350726496</v>
      </c>
    </row>
    <row r="3843" ht="14.25" customHeight="1">
      <c r="A3843" s="1">
        <v>91844.0</v>
      </c>
      <c r="B3843" s="1" t="s">
        <v>80</v>
      </c>
      <c r="C3843" s="2">
        <v>44315.491492272085</v>
      </c>
    </row>
    <row r="3844" ht="14.25" customHeight="1">
      <c r="A3844" s="1">
        <v>91852.0</v>
      </c>
      <c r="B3844" s="1" t="s">
        <v>68</v>
      </c>
      <c r="C3844" s="2">
        <v>44390.092596972936</v>
      </c>
    </row>
    <row r="3845" ht="14.25" customHeight="1">
      <c r="A3845" s="1">
        <v>91864.0</v>
      </c>
      <c r="B3845" s="1" t="s">
        <v>74</v>
      </c>
      <c r="C3845" s="2">
        <v>44340.22620103276</v>
      </c>
    </row>
    <row r="3846" ht="14.25" customHeight="1">
      <c r="A3846" s="1">
        <v>91873.0</v>
      </c>
      <c r="B3846" s="1" t="s">
        <v>70</v>
      </c>
      <c r="C3846" s="2">
        <v>44371.52464736467</v>
      </c>
    </row>
    <row r="3847" ht="14.25" customHeight="1">
      <c r="A3847" s="1">
        <v>91876.0</v>
      </c>
      <c r="B3847" s="1" t="s">
        <v>63</v>
      </c>
      <c r="C3847" s="2">
        <v>44295.98458668091</v>
      </c>
    </row>
    <row r="3848" ht="14.25" customHeight="1">
      <c r="A3848" s="1">
        <v>91894.0</v>
      </c>
      <c r="B3848" s="1" t="s">
        <v>70</v>
      </c>
      <c r="C3848" s="2">
        <v>44372.49579697294</v>
      </c>
    </row>
    <row r="3849" ht="14.25" customHeight="1">
      <c r="A3849" s="1">
        <v>91896.0</v>
      </c>
      <c r="B3849" s="1" t="s">
        <v>61</v>
      </c>
      <c r="C3849" s="2">
        <v>44375.329966631056</v>
      </c>
    </row>
    <row r="3850" ht="14.25" customHeight="1">
      <c r="A3850" s="1">
        <v>91900.0</v>
      </c>
      <c r="B3850" s="1" t="s">
        <v>70</v>
      </c>
      <c r="C3850" s="2">
        <v>44296.40612841881</v>
      </c>
    </row>
    <row r="3851" ht="14.25" customHeight="1">
      <c r="A3851" s="1">
        <v>91926.0</v>
      </c>
      <c r="B3851" s="1" t="s">
        <v>65</v>
      </c>
      <c r="C3851" s="2">
        <v>44310.46337678063</v>
      </c>
    </row>
    <row r="3852" ht="14.25" customHeight="1">
      <c r="A3852" s="1">
        <v>91934.0</v>
      </c>
      <c r="B3852" s="1" t="s">
        <v>61</v>
      </c>
      <c r="C3852" s="2">
        <v>44338.66375851139</v>
      </c>
    </row>
    <row r="3853" ht="14.25" customHeight="1">
      <c r="A3853" s="1">
        <v>91949.0</v>
      </c>
      <c r="B3853" s="1" t="s">
        <v>68</v>
      </c>
      <c r="C3853" s="2">
        <v>44381.10601570513</v>
      </c>
    </row>
    <row r="3854" ht="14.25" customHeight="1">
      <c r="A3854" s="1">
        <v>91957.0</v>
      </c>
      <c r="B3854" s="1" t="s">
        <v>63</v>
      </c>
      <c r="C3854" s="2">
        <v>44401.47097863248</v>
      </c>
    </row>
    <row r="3855" ht="14.25" customHeight="1">
      <c r="A3855" s="1">
        <v>91990.0</v>
      </c>
      <c r="B3855" s="1" t="s">
        <v>63</v>
      </c>
      <c r="C3855" s="2">
        <v>44343.56107977208</v>
      </c>
    </row>
    <row r="3856" ht="14.25" customHeight="1">
      <c r="A3856" s="1">
        <v>91991.0</v>
      </c>
      <c r="B3856" s="1" t="s">
        <v>67</v>
      </c>
      <c r="C3856" s="2">
        <v>44343.89008789174</v>
      </c>
    </row>
    <row r="3857" ht="14.25" customHeight="1">
      <c r="A3857" s="1">
        <v>91994.0</v>
      </c>
      <c r="B3857" s="1" t="s">
        <v>63</v>
      </c>
      <c r="C3857" s="2">
        <v>44319.069063603994</v>
      </c>
    </row>
    <row r="3858" ht="14.25" customHeight="1">
      <c r="A3858" s="1">
        <v>92053.0</v>
      </c>
      <c r="B3858" s="1" t="s">
        <v>65</v>
      </c>
      <c r="C3858" s="2">
        <v>44342.81916937322</v>
      </c>
    </row>
    <row r="3859" ht="14.25" customHeight="1">
      <c r="A3859" s="1">
        <v>92089.0</v>
      </c>
      <c r="B3859" s="1" t="s">
        <v>75</v>
      </c>
      <c r="C3859" s="2">
        <v>44409.19539394587</v>
      </c>
    </row>
    <row r="3860" ht="14.25" customHeight="1">
      <c r="A3860" s="1">
        <v>92094.0</v>
      </c>
      <c r="B3860" s="1" t="s">
        <v>70</v>
      </c>
      <c r="C3860" s="2">
        <v>44341.45270384615</v>
      </c>
    </row>
    <row r="3861" ht="14.25" customHeight="1">
      <c r="A3861" s="1">
        <v>92136.0</v>
      </c>
      <c r="B3861" s="1" t="s">
        <v>76</v>
      </c>
      <c r="C3861" s="2">
        <v>44375.044854024214</v>
      </c>
    </row>
    <row r="3862" ht="14.25" customHeight="1">
      <c r="A3862" s="1">
        <v>92142.0</v>
      </c>
      <c r="B3862" s="1" t="s">
        <v>63</v>
      </c>
      <c r="C3862" s="2">
        <v>44331.094230235045</v>
      </c>
    </row>
    <row r="3863" ht="14.25" customHeight="1">
      <c r="A3863" s="1">
        <v>92174.0</v>
      </c>
      <c r="B3863" s="1" t="s">
        <v>70</v>
      </c>
      <c r="C3863" s="2">
        <v>44348.15878165955</v>
      </c>
    </row>
    <row r="3864" ht="14.25" customHeight="1">
      <c r="A3864" s="1">
        <v>92175.0</v>
      </c>
      <c r="B3864" s="1" t="s">
        <v>70</v>
      </c>
      <c r="C3864" s="2">
        <v>44340.56886866097</v>
      </c>
    </row>
    <row r="3865" ht="14.25" customHeight="1">
      <c r="A3865" s="1">
        <v>92178.0</v>
      </c>
      <c r="B3865" s="1" t="s">
        <v>79</v>
      </c>
      <c r="C3865" s="2">
        <v>44318.4440755698</v>
      </c>
    </row>
    <row r="3866" ht="14.25" customHeight="1">
      <c r="A3866" s="1">
        <v>92196.0</v>
      </c>
      <c r="B3866" s="1" t="s">
        <v>61</v>
      </c>
      <c r="C3866" s="2">
        <v>44316.93052257835</v>
      </c>
    </row>
    <row r="3867" ht="14.25" customHeight="1">
      <c r="A3867" s="1">
        <v>92206.0</v>
      </c>
      <c r="B3867" s="1" t="s">
        <v>67</v>
      </c>
      <c r="C3867" s="2">
        <v>44315.20996239316</v>
      </c>
    </row>
    <row r="3868" ht="14.25" customHeight="1">
      <c r="A3868" s="1">
        <v>92223.0</v>
      </c>
      <c r="B3868" s="1" t="s">
        <v>63</v>
      </c>
      <c r="C3868" s="2">
        <v>44327.51818935185</v>
      </c>
    </row>
    <row r="3869" ht="14.25" customHeight="1">
      <c r="A3869" s="1">
        <v>92231.0</v>
      </c>
      <c r="B3869" s="1" t="s">
        <v>61</v>
      </c>
      <c r="C3869" s="2">
        <v>44407.069265242164</v>
      </c>
    </row>
    <row r="3870" ht="14.25" customHeight="1">
      <c r="A3870" s="1">
        <v>92285.0</v>
      </c>
      <c r="B3870" s="1" t="s">
        <v>61</v>
      </c>
      <c r="C3870" s="2">
        <v>44309.76593027066</v>
      </c>
    </row>
    <row r="3871" ht="14.25" customHeight="1">
      <c r="A3871" s="1">
        <v>92307.0</v>
      </c>
      <c r="B3871" s="1" t="s">
        <v>63</v>
      </c>
      <c r="C3871" s="2">
        <v>44322.33426200142</v>
      </c>
    </row>
    <row r="3872" ht="14.25" customHeight="1">
      <c r="A3872" s="1">
        <v>92426.0</v>
      </c>
      <c r="B3872" s="1" t="s">
        <v>63</v>
      </c>
      <c r="C3872" s="2">
        <v>44325.66808254986</v>
      </c>
    </row>
    <row r="3873" ht="14.25" customHeight="1">
      <c r="A3873" s="1">
        <v>92453.0</v>
      </c>
      <c r="B3873" s="1" t="s">
        <v>67</v>
      </c>
      <c r="C3873" s="2">
        <v>44361.9143869302</v>
      </c>
    </row>
    <row r="3874" ht="14.25" customHeight="1">
      <c r="A3874" s="1">
        <v>92490.0</v>
      </c>
      <c r="B3874" s="1" t="s">
        <v>66</v>
      </c>
      <c r="C3874" s="2">
        <v>44349.01765149573</v>
      </c>
    </row>
    <row r="3875" ht="14.25" customHeight="1">
      <c r="A3875" s="1">
        <v>92496.0</v>
      </c>
      <c r="B3875" s="1" t="s">
        <v>67</v>
      </c>
      <c r="C3875" s="2">
        <v>44343.995290455845</v>
      </c>
    </row>
    <row r="3876" ht="14.25" customHeight="1">
      <c r="A3876" s="1">
        <v>92500.0</v>
      </c>
      <c r="B3876" s="1" t="s">
        <v>67</v>
      </c>
      <c r="C3876" s="2">
        <v>44403.129466773506</v>
      </c>
    </row>
    <row r="3877" ht="14.25" customHeight="1">
      <c r="A3877" s="1">
        <v>92544.0</v>
      </c>
      <c r="B3877" s="1" t="s">
        <v>68</v>
      </c>
      <c r="C3877" s="2">
        <v>44317.84010829772</v>
      </c>
    </row>
    <row r="3878" ht="14.25" customHeight="1">
      <c r="A3878" s="1">
        <v>92545.0</v>
      </c>
      <c r="B3878" s="1" t="s">
        <v>79</v>
      </c>
      <c r="C3878" s="2">
        <v>44376.0038857906</v>
      </c>
    </row>
    <row r="3879" ht="14.25" customHeight="1">
      <c r="A3879" s="1">
        <v>92550.0</v>
      </c>
      <c r="B3879" s="1" t="s">
        <v>61</v>
      </c>
      <c r="C3879" s="2">
        <v>44309.619159650996</v>
      </c>
    </row>
    <row r="3880" ht="14.25" customHeight="1">
      <c r="A3880" s="1">
        <v>92566.0</v>
      </c>
      <c r="B3880" s="1" t="s">
        <v>61</v>
      </c>
      <c r="C3880" s="2">
        <v>44341.44449921653</v>
      </c>
    </row>
    <row r="3881" ht="14.25" customHeight="1">
      <c r="A3881" s="1">
        <v>92575.0</v>
      </c>
      <c r="B3881" s="1" t="s">
        <v>61</v>
      </c>
      <c r="C3881" s="2">
        <v>44353.08373536325</v>
      </c>
    </row>
    <row r="3882" ht="14.25" customHeight="1">
      <c r="A3882" s="1">
        <v>92586.0</v>
      </c>
      <c r="B3882" s="1" t="s">
        <v>63</v>
      </c>
      <c r="C3882" s="2">
        <v>44327.29630876068</v>
      </c>
    </row>
    <row r="3883" ht="14.25" customHeight="1">
      <c r="A3883" s="1">
        <v>92599.0</v>
      </c>
      <c r="B3883" s="1" t="s">
        <v>61</v>
      </c>
      <c r="C3883" s="2">
        <v>44344.777504807695</v>
      </c>
    </row>
    <row r="3884" ht="14.25" customHeight="1">
      <c r="A3884" s="1">
        <v>92627.0</v>
      </c>
      <c r="B3884" s="1" t="s">
        <v>63</v>
      </c>
      <c r="C3884" s="2">
        <v>44311.32103254986</v>
      </c>
    </row>
    <row r="3885" ht="14.25" customHeight="1">
      <c r="A3885" s="1">
        <v>92638.0</v>
      </c>
      <c r="B3885" s="1" t="s">
        <v>61</v>
      </c>
      <c r="C3885" s="2">
        <v>44299.46542332621</v>
      </c>
    </row>
    <row r="3886" ht="14.25" customHeight="1">
      <c r="A3886" s="1">
        <v>92642.0</v>
      </c>
      <c r="B3886" s="1" t="s">
        <v>67</v>
      </c>
      <c r="C3886" s="2">
        <v>44391.18307913106</v>
      </c>
    </row>
    <row r="3887" ht="14.25" customHeight="1">
      <c r="A3887" s="1">
        <v>92679.0</v>
      </c>
      <c r="B3887" s="1" t="s">
        <v>63</v>
      </c>
      <c r="C3887" s="2">
        <v>44377.108192556974</v>
      </c>
    </row>
    <row r="3888" ht="14.25" customHeight="1">
      <c r="A3888" s="1">
        <v>92691.0</v>
      </c>
      <c r="B3888" s="1" t="s">
        <v>78</v>
      </c>
      <c r="C3888" s="2">
        <v>44322.528034686606</v>
      </c>
    </row>
    <row r="3889" ht="14.25" customHeight="1">
      <c r="A3889" s="1">
        <v>92710.0</v>
      </c>
      <c r="B3889" s="1" t="s">
        <v>67</v>
      </c>
      <c r="C3889" s="2">
        <v>44371.76599184473</v>
      </c>
    </row>
    <row r="3890" ht="14.25" customHeight="1">
      <c r="A3890" s="1">
        <v>92715.0</v>
      </c>
      <c r="B3890" s="1" t="s">
        <v>63</v>
      </c>
      <c r="C3890" s="2">
        <v>44309.44348486467</v>
      </c>
    </row>
    <row r="3891" ht="14.25" customHeight="1">
      <c r="A3891" s="1">
        <v>92731.0</v>
      </c>
      <c r="B3891" s="1" t="s">
        <v>61</v>
      </c>
      <c r="C3891" s="2">
        <v>44371.1822710114</v>
      </c>
    </row>
    <row r="3892" ht="14.25" customHeight="1">
      <c r="A3892" s="1">
        <v>92747.0</v>
      </c>
      <c r="B3892" s="1" t="s">
        <v>63</v>
      </c>
      <c r="C3892" s="2">
        <v>44314.61725591168</v>
      </c>
    </row>
    <row r="3893" ht="14.25" customHeight="1">
      <c r="A3893" s="1">
        <v>92842.0</v>
      </c>
      <c r="B3893" s="1" t="s">
        <v>70</v>
      </c>
      <c r="C3893" s="2">
        <v>44312.25932788462</v>
      </c>
    </row>
    <row r="3894" ht="14.25" customHeight="1">
      <c r="A3894" s="1">
        <v>92858.0</v>
      </c>
      <c r="B3894" s="1" t="s">
        <v>61</v>
      </c>
      <c r="C3894" s="2">
        <v>44313.314607371794</v>
      </c>
    </row>
    <row r="3895" ht="14.25" customHeight="1">
      <c r="A3895" s="1">
        <v>92878.0</v>
      </c>
      <c r="B3895" s="1" t="s">
        <v>67</v>
      </c>
      <c r="C3895" s="2">
        <v>44304.8202832621</v>
      </c>
    </row>
    <row r="3896" ht="14.25" customHeight="1">
      <c r="A3896" s="1">
        <v>92886.0</v>
      </c>
      <c r="B3896" s="1" t="s">
        <v>63</v>
      </c>
      <c r="C3896" s="2">
        <v>44324.73531103989</v>
      </c>
    </row>
    <row r="3897" ht="14.25" customHeight="1">
      <c r="A3897" s="1">
        <v>92891.0</v>
      </c>
      <c r="B3897" s="1" t="s">
        <v>67</v>
      </c>
      <c r="C3897" s="2">
        <v>44308.703722150996</v>
      </c>
    </row>
    <row r="3898" ht="14.25" customHeight="1">
      <c r="A3898" s="1">
        <v>92911.0</v>
      </c>
      <c r="B3898" s="1" t="s">
        <v>67</v>
      </c>
      <c r="C3898" s="2">
        <v>44309.89921613248</v>
      </c>
    </row>
    <row r="3899" ht="14.25" customHeight="1">
      <c r="A3899" s="1">
        <v>92918.0</v>
      </c>
      <c r="B3899" s="1" t="s">
        <v>70</v>
      </c>
      <c r="C3899" s="2">
        <v>44395.1220735755</v>
      </c>
    </row>
    <row r="3900" ht="14.25" customHeight="1">
      <c r="A3900" s="1">
        <v>92922.0</v>
      </c>
      <c r="B3900" s="1" t="s">
        <v>61</v>
      </c>
      <c r="C3900" s="2">
        <v>44303.130076104</v>
      </c>
    </row>
    <row r="3901" ht="14.25" customHeight="1">
      <c r="A3901" s="1">
        <v>92939.0</v>
      </c>
      <c r="B3901" s="1" t="s">
        <v>70</v>
      </c>
      <c r="C3901" s="2">
        <v>44373.43582514245</v>
      </c>
    </row>
    <row r="3902" ht="14.25" customHeight="1">
      <c r="A3902" s="1">
        <v>92952.0</v>
      </c>
      <c r="B3902" s="1" t="s">
        <v>75</v>
      </c>
      <c r="C3902" s="2">
        <v>44314.9025423077</v>
      </c>
    </row>
    <row r="3903" ht="14.25" customHeight="1">
      <c r="A3903" s="1">
        <v>92966.0</v>
      </c>
      <c r="B3903" s="1" t="s">
        <v>63</v>
      </c>
      <c r="C3903" s="2">
        <v>44305.5728795584</v>
      </c>
    </row>
    <row r="3904" ht="14.25" customHeight="1">
      <c r="A3904" s="1">
        <v>92979.0</v>
      </c>
      <c r="B3904" s="1" t="s">
        <v>61</v>
      </c>
      <c r="C3904" s="2">
        <v>44324.23927567664</v>
      </c>
    </row>
    <row r="3905" ht="14.25" customHeight="1">
      <c r="A3905" s="1">
        <v>93007.0</v>
      </c>
      <c r="B3905" s="1" t="s">
        <v>77</v>
      </c>
      <c r="C3905" s="2">
        <v>44384.21128536325</v>
      </c>
    </row>
    <row r="3906" ht="14.25" customHeight="1">
      <c r="A3906" s="1">
        <v>93077.0</v>
      </c>
      <c r="B3906" s="1" t="s">
        <v>63</v>
      </c>
      <c r="C3906" s="2">
        <v>44343.363831908835</v>
      </c>
    </row>
    <row r="3907" ht="14.25" customHeight="1">
      <c r="A3907" s="1">
        <v>93111.0</v>
      </c>
      <c r="B3907" s="1" t="s">
        <v>61</v>
      </c>
      <c r="C3907" s="2">
        <v>44360.90812816952</v>
      </c>
    </row>
    <row r="3908" ht="14.25" customHeight="1">
      <c r="A3908" s="1">
        <v>93158.0</v>
      </c>
      <c r="B3908" s="1" t="s">
        <v>77</v>
      </c>
      <c r="C3908" s="2">
        <v>44305.656553205125</v>
      </c>
    </row>
    <row r="3909" ht="14.25" customHeight="1">
      <c r="A3909" s="1">
        <v>93174.0</v>
      </c>
      <c r="B3909" s="1" t="s">
        <v>63</v>
      </c>
      <c r="C3909" s="2">
        <v>44341.91268372507</v>
      </c>
    </row>
    <row r="3910" ht="14.25" customHeight="1">
      <c r="A3910" s="1">
        <v>93186.0</v>
      </c>
      <c r="B3910" s="1" t="s">
        <v>63</v>
      </c>
      <c r="C3910" s="2">
        <v>44407.453946972935</v>
      </c>
    </row>
    <row r="3911" ht="14.25" customHeight="1">
      <c r="A3911" s="1">
        <v>93207.0</v>
      </c>
      <c r="B3911" s="1" t="s">
        <v>70</v>
      </c>
      <c r="C3911" s="2">
        <v>44346.28090042735</v>
      </c>
    </row>
    <row r="3912" ht="14.25" customHeight="1">
      <c r="A3912" s="1">
        <v>93228.0</v>
      </c>
      <c r="B3912" s="1" t="s">
        <v>68</v>
      </c>
      <c r="C3912" s="2">
        <v>44286.913089921654</v>
      </c>
    </row>
    <row r="3913" ht="14.25" customHeight="1">
      <c r="A3913" s="1">
        <v>93259.0</v>
      </c>
      <c r="B3913" s="1" t="s">
        <v>61</v>
      </c>
      <c r="C3913" s="2">
        <v>44340.736662428775</v>
      </c>
    </row>
    <row r="3914" ht="14.25" customHeight="1">
      <c r="A3914" s="1">
        <v>93260.0</v>
      </c>
      <c r="B3914" s="1" t="s">
        <v>75</v>
      </c>
      <c r="C3914" s="2">
        <v>44309.498351780625</v>
      </c>
    </row>
    <row r="3915" ht="14.25" customHeight="1">
      <c r="A3915" s="1">
        <v>93264.0</v>
      </c>
      <c r="B3915" s="1" t="s">
        <v>61</v>
      </c>
      <c r="C3915" s="2">
        <v>44297.92666891025</v>
      </c>
    </row>
    <row r="3916" ht="14.25" customHeight="1">
      <c r="A3916" s="1">
        <v>93315.0</v>
      </c>
      <c r="B3916" s="1" t="s">
        <v>70</v>
      </c>
      <c r="C3916" s="2">
        <v>44338.06117054844</v>
      </c>
    </row>
    <row r="3917" ht="14.25" customHeight="1">
      <c r="A3917" s="1">
        <v>93340.0</v>
      </c>
      <c r="B3917" s="1" t="s">
        <v>72</v>
      </c>
      <c r="C3917" s="2">
        <v>44343.48402282764</v>
      </c>
    </row>
    <row r="3918" ht="14.25" customHeight="1">
      <c r="A3918" s="1">
        <v>93351.0</v>
      </c>
      <c r="B3918" s="1" t="s">
        <v>61</v>
      </c>
      <c r="C3918" s="2">
        <v>44313.45224975072</v>
      </c>
    </row>
    <row r="3919" ht="14.25" customHeight="1">
      <c r="A3919" s="1">
        <v>93352.0</v>
      </c>
      <c r="B3919" s="1" t="s">
        <v>63</v>
      </c>
      <c r="C3919" s="2">
        <v>44326.1092210114</v>
      </c>
    </row>
    <row r="3920" ht="14.25" customHeight="1">
      <c r="A3920" s="1">
        <v>93392.0</v>
      </c>
      <c r="B3920" s="1" t="s">
        <v>61</v>
      </c>
      <c r="C3920" s="2">
        <v>44354.471282549865</v>
      </c>
    </row>
    <row r="3921" ht="14.25" customHeight="1">
      <c r="A3921" s="1">
        <v>93433.0</v>
      </c>
      <c r="B3921" s="1" t="s">
        <v>74</v>
      </c>
      <c r="C3921" s="2">
        <v>44297.46230829772</v>
      </c>
    </row>
    <row r="3922" ht="14.25" customHeight="1">
      <c r="A3922" s="1">
        <v>93450.0</v>
      </c>
      <c r="B3922" s="1" t="s">
        <v>70</v>
      </c>
      <c r="C3922" s="2">
        <v>44352.25473653847</v>
      </c>
    </row>
    <row r="3923" ht="14.25" customHeight="1">
      <c r="A3923" s="1">
        <v>93474.0</v>
      </c>
      <c r="B3923" s="1" t="s">
        <v>63</v>
      </c>
      <c r="C3923" s="2">
        <v>44346.40020523505</v>
      </c>
    </row>
    <row r="3924" ht="14.25" customHeight="1">
      <c r="A3924" s="1">
        <v>93484.0</v>
      </c>
      <c r="B3924" s="1" t="s">
        <v>63</v>
      </c>
      <c r="C3924" s="2">
        <v>44344.74021801994</v>
      </c>
    </row>
    <row r="3925" ht="14.25" customHeight="1">
      <c r="A3925" s="1">
        <v>93508.0</v>
      </c>
      <c r="B3925" s="1" t="s">
        <v>67</v>
      </c>
      <c r="C3925" s="2">
        <v>44340.416817343306</v>
      </c>
    </row>
    <row r="3926" ht="14.25" customHeight="1">
      <c r="A3926" s="1">
        <v>93518.0</v>
      </c>
      <c r="B3926" s="1" t="s">
        <v>67</v>
      </c>
      <c r="C3926" s="2">
        <v>44350.54603440171</v>
      </c>
    </row>
    <row r="3927" ht="14.25" customHeight="1">
      <c r="A3927" s="1">
        <v>93552.0</v>
      </c>
      <c r="B3927" s="1" t="s">
        <v>63</v>
      </c>
      <c r="C3927" s="2">
        <v>44362.21424757834</v>
      </c>
    </row>
    <row r="3928" ht="14.25" customHeight="1">
      <c r="A3928" s="1">
        <v>93592.0</v>
      </c>
      <c r="B3928" s="1" t="s">
        <v>61</v>
      </c>
      <c r="C3928" s="2">
        <v>44393.685790028496</v>
      </c>
    </row>
    <row r="3929" ht="14.25" customHeight="1">
      <c r="A3929" s="1">
        <v>93605.0</v>
      </c>
      <c r="B3929" s="1" t="s">
        <v>67</v>
      </c>
      <c r="C3929" s="2">
        <v>44371.70283094729</v>
      </c>
    </row>
    <row r="3930" ht="14.25" customHeight="1">
      <c r="A3930" s="1">
        <v>93611.0</v>
      </c>
      <c r="B3930" s="1" t="s">
        <v>61</v>
      </c>
      <c r="C3930" s="2">
        <v>44342.14765922364</v>
      </c>
    </row>
    <row r="3931" ht="14.25" customHeight="1">
      <c r="A3931" s="1">
        <v>93633.0</v>
      </c>
      <c r="B3931" s="1" t="s">
        <v>61</v>
      </c>
      <c r="C3931" s="2">
        <v>44407.19437101139</v>
      </c>
    </row>
    <row r="3932" ht="14.25" customHeight="1">
      <c r="A3932" s="1">
        <v>93681.0</v>
      </c>
      <c r="B3932" s="1" t="s">
        <v>61</v>
      </c>
      <c r="C3932" s="2">
        <v>44374.86166798433</v>
      </c>
    </row>
    <row r="3933" ht="14.25" customHeight="1">
      <c r="A3933" s="1">
        <v>93695.0</v>
      </c>
      <c r="B3933" s="1" t="s">
        <v>61</v>
      </c>
      <c r="C3933" s="2">
        <v>44316.26225042735</v>
      </c>
    </row>
    <row r="3934" ht="14.25" customHeight="1">
      <c r="A3934" s="1">
        <v>93727.0</v>
      </c>
      <c r="B3934" s="1" t="s">
        <v>63</v>
      </c>
      <c r="C3934" s="2">
        <v>44296.10080783475</v>
      </c>
    </row>
    <row r="3935" ht="14.25" customHeight="1">
      <c r="A3935" s="1">
        <v>93748.0</v>
      </c>
      <c r="B3935" s="1" t="s">
        <v>70</v>
      </c>
      <c r="C3935" s="2">
        <v>44352.7849679131</v>
      </c>
    </row>
    <row r="3936" ht="14.25" customHeight="1">
      <c r="A3936" s="1">
        <v>93752.0</v>
      </c>
      <c r="B3936" s="1" t="s">
        <v>61</v>
      </c>
      <c r="C3936" s="2">
        <v>44370.734874857546</v>
      </c>
    </row>
    <row r="3937" ht="14.25" customHeight="1">
      <c r="A3937" s="1">
        <v>93756.0</v>
      </c>
      <c r="B3937" s="1" t="s">
        <v>63</v>
      </c>
      <c r="C3937" s="2">
        <v>44396.461796509975</v>
      </c>
    </row>
    <row r="3938" ht="14.25" customHeight="1">
      <c r="A3938" s="1">
        <v>93840.0</v>
      </c>
      <c r="B3938" s="1" t="s">
        <v>70</v>
      </c>
      <c r="C3938" s="2">
        <v>44309.28286848291</v>
      </c>
    </row>
    <row r="3939" ht="14.25" customHeight="1">
      <c r="A3939" s="1">
        <v>93859.0</v>
      </c>
      <c r="B3939" s="1" t="s">
        <v>63</v>
      </c>
      <c r="C3939" s="2">
        <v>44343.00630844018</v>
      </c>
    </row>
    <row r="3940" ht="14.25" customHeight="1">
      <c r="A3940" s="1">
        <v>93864.0</v>
      </c>
      <c r="B3940" s="1" t="s">
        <v>75</v>
      </c>
      <c r="C3940" s="2">
        <v>44289.05994964388</v>
      </c>
    </row>
    <row r="3941" ht="14.25" customHeight="1">
      <c r="A3941" s="1">
        <v>93877.0</v>
      </c>
      <c r="B3941" s="1" t="s">
        <v>67</v>
      </c>
      <c r="C3941" s="2">
        <v>44311.17508119658</v>
      </c>
    </row>
    <row r="3942" ht="14.25" customHeight="1">
      <c r="A3942" s="1">
        <v>93899.0</v>
      </c>
      <c r="B3942" s="1" t="s">
        <v>70</v>
      </c>
      <c r="C3942" s="2">
        <v>44343.32362172365</v>
      </c>
    </row>
    <row r="3943" ht="14.25" customHeight="1">
      <c r="A3943" s="1">
        <v>93929.0</v>
      </c>
      <c r="B3943" s="1" t="s">
        <v>63</v>
      </c>
      <c r="C3943" s="2">
        <v>44314.514919586894</v>
      </c>
    </row>
    <row r="3944" ht="14.25" customHeight="1">
      <c r="A3944" s="1">
        <v>93949.0</v>
      </c>
      <c r="B3944" s="1" t="s">
        <v>61</v>
      </c>
      <c r="C3944" s="2">
        <v>44373.07431684474</v>
      </c>
    </row>
    <row r="3945" ht="14.25" customHeight="1">
      <c r="A3945" s="1">
        <v>93950.0</v>
      </c>
      <c r="B3945" s="1" t="s">
        <v>61</v>
      </c>
      <c r="C3945" s="2">
        <v>44373.172519551284</v>
      </c>
    </row>
    <row r="3946" ht="14.25" customHeight="1">
      <c r="A3946" s="1">
        <v>94020.0</v>
      </c>
      <c r="B3946" s="1" t="s">
        <v>72</v>
      </c>
      <c r="C3946" s="2">
        <v>44399.280298717946</v>
      </c>
    </row>
    <row r="3947" ht="14.25" customHeight="1">
      <c r="A3947" s="1">
        <v>94031.0</v>
      </c>
      <c r="B3947" s="1" t="s">
        <v>61</v>
      </c>
      <c r="C3947" s="2">
        <v>44325.1185184829</v>
      </c>
    </row>
    <row r="3948" ht="14.25" customHeight="1">
      <c r="A3948" s="1">
        <v>94068.0</v>
      </c>
      <c r="B3948" s="1" t="s">
        <v>70</v>
      </c>
      <c r="C3948" s="2">
        <v>44341.203707585475</v>
      </c>
    </row>
    <row r="3949" ht="14.25" customHeight="1">
      <c r="A3949" s="1">
        <v>94104.0</v>
      </c>
      <c r="B3949" s="1" t="s">
        <v>67</v>
      </c>
      <c r="C3949" s="2">
        <v>44307.56383418803</v>
      </c>
    </row>
    <row r="3950" ht="14.25" customHeight="1">
      <c r="A3950" s="1">
        <v>94120.0</v>
      </c>
      <c r="B3950" s="1" t="s">
        <v>61</v>
      </c>
      <c r="C3950" s="2">
        <v>44372.98023771368</v>
      </c>
    </row>
    <row r="3951" ht="14.25" customHeight="1">
      <c r="A3951" s="1">
        <v>94125.0</v>
      </c>
      <c r="B3951" s="1" t="s">
        <v>75</v>
      </c>
      <c r="C3951" s="2">
        <v>44342.54660762109</v>
      </c>
    </row>
    <row r="3952" ht="14.25" customHeight="1">
      <c r="A3952" s="1">
        <v>94160.0</v>
      </c>
      <c r="B3952" s="1" t="s">
        <v>61</v>
      </c>
      <c r="C3952" s="2">
        <v>44302.69146381766</v>
      </c>
    </row>
    <row r="3953" ht="14.25" customHeight="1">
      <c r="A3953" s="1">
        <v>94176.0</v>
      </c>
      <c r="B3953" s="1" t="s">
        <v>63</v>
      </c>
      <c r="C3953" s="2">
        <v>44313.81926057693</v>
      </c>
    </row>
    <row r="3954" ht="14.25" customHeight="1">
      <c r="A3954" s="1">
        <v>94234.0</v>
      </c>
      <c r="B3954" s="1" t="s">
        <v>63</v>
      </c>
      <c r="C3954" s="2">
        <v>44311.33037613961</v>
      </c>
    </row>
    <row r="3955" ht="14.25" customHeight="1">
      <c r="A3955" s="1">
        <v>94288.0</v>
      </c>
      <c r="B3955" s="1" t="s">
        <v>65</v>
      </c>
      <c r="C3955" s="2">
        <v>44413.648602706555</v>
      </c>
    </row>
    <row r="3956" ht="14.25" customHeight="1">
      <c r="A3956" s="1">
        <v>94293.0</v>
      </c>
      <c r="B3956" s="1" t="s">
        <v>61</v>
      </c>
      <c r="C3956" s="2">
        <v>44346.3921991453</v>
      </c>
    </row>
    <row r="3957" ht="14.25" customHeight="1">
      <c r="A3957" s="1">
        <v>94297.0</v>
      </c>
      <c r="B3957" s="1" t="s">
        <v>67</v>
      </c>
      <c r="C3957" s="2">
        <v>44372.83185758547</v>
      </c>
    </row>
    <row r="3958" ht="14.25" customHeight="1">
      <c r="A3958" s="1">
        <v>94313.0</v>
      </c>
      <c r="B3958" s="1" t="s">
        <v>61</v>
      </c>
      <c r="C3958" s="2">
        <v>44341.93712193733</v>
      </c>
    </row>
    <row r="3959" ht="14.25" customHeight="1">
      <c r="A3959" s="1">
        <v>94344.0</v>
      </c>
      <c r="B3959" s="1" t="s">
        <v>67</v>
      </c>
      <c r="C3959" s="2">
        <v>44313.15845968661</v>
      </c>
    </row>
    <row r="3960" ht="14.25" customHeight="1">
      <c r="A3960" s="1">
        <v>94360.0</v>
      </c>
      <c r="B3960" s="1" t="s">
        <v>63</v>
      </c>
      <c r="C3960" s="2">
        <v>44376.13530135328</v>
      </c>
    </row>
    <row r="3961" ht="14.25" customHeight="1">
      <c r="A3961" s="1">
        <v>94393.0</v>
      </c>
      <c r="B3961" s="1" t="s">
        <v>67</v>
      </c>
      <c r="C3961" s="2">
        <v>44347.69356883903</v>
      </c>
    </row>
    <row r="3962" ht="14.25" customHeight="1">
      <c r="A3962" s="1">
        <v>94408.0</v>
      </c>
      <c r="B3962" s="1" t="s">
        <v>61</v>
      </c>
      <c r="C3962" s="2">
        <v>44380.28581339031</v>
      </c>
    </row>
    <row r="3963" ht="14.25" customHeight="1">
      <c r="A3963" s="1">
        <v>94416.0</v>
      </c>
      <c r="B3963" s="1" t="s">
        <v>67</v>
      </c>
      <c r="C3963" s="2">
        <v>44305.2579110755</v>
      </c>
    </row>
    <row r="3964" ht="14.25" customHeight="1">
      <c r="A3964" s="1">
        <v>94479.0</v>
      </c>
      <c r="B3964" s="1" t="s">
        <v>61</v>
      </c>
      <c r="C3964" s="2">
        <v>44304.98538212251</v>
      </c>
    </row>
    <row r="3965" ht="14.25" customHeight="1">
      <c r="A3965" s="1">
        <v>94511.0</v>
      </c>
      <c r="B3965" s="1" t="s">
        <v>61</v>
      </c>
      <c r="C3965" s="2">
        <v>44370.53457218661</v>
      </c>
    </row>
    <row r="3966" ht="14.25" customHeight="1">
      <c r="A3966" s="1">
        <v>94530.0</v>
      </c>
      <c r="B3966" s="1" t="s">
        <v>61</v>
      </c>
      <c r="C3966" s="2">
        <v>44372.56088411681</v>
      </c>
    </row>
    <row r="3967" ht="14.25" customHeight="1">
      <c r="A3967" s="1">
        <v>94540.0</v>
      </c>
      <c r="B3967" s="1" t="s">
        <v>68</v>
      </c>
      <c r="C3967" s="2">
        <v>44308.00153283476</v>
      </c>
    </row>
    <row r="3968" ht="14.25" customHeight="1">
      <c r="A3968" s="1">
        <v>94602.0</v>
      </c>
      <c r="B3968" s="1" t="s">
        <v>63</v>
      </c>
      <c r="C3968" s="2">
        <v>44341.43356385327</v>
      </c>
    </row>
    <row r="3969" ht="14.25" customHeight="1">
      <c r="A3969" s="1">
        <v>94604.0</v>
      </c>
      <c r="B3969" s="1" t="s">
        <v>63</v>
      </c>
      <c r="C3969" s="2">
        <v>44326.82682232906</v>
      </c>
    </row>
    <row r="3970" ht="14.25" customHeight="1">
      <c r="A3970" s="1">
        <v>94624.0</v>
      </c>
      <c r="B3970" s="1" t="s">
        <v>61</v>
      </c>
      <c r="C3970" s="2">
        <v>44346.25060452279</v>
      </c>
    </row>
    <row r="3971" ht="14.25" customHeight="1">
      <c r="A3971" s="1">
        <v>94625.0</v>
      </c>
      <c r="B3971" s="1" t="s">
        <v>61</v>
      </c>
      <c r="C3971" s="2">
        <v>44312.0705832621</v>
      </c>
    </row>
    <row r="3972" ht="14.25" customHeight="1">
      <c r="A3972" s="1">
        <v>94636.0</v>
      </c>
      <c r="B3972" s="1" t="s">
        <v>70</v>
      </c>
      <c r="C3972" s="2">
        <v>44340.82392122507</v>
      </c>
    </row>
    <row r="3973" ht="14.25" customHeight="1">
      <c r="A3973" s="1">
        <v>94644.0</v>
      </c>
      <c r="B3973" s="1" t="s">
        <v>83</v>
      </c>
      <c r="C3973" s="2">
        <v>44317.32863628918</v>
      </c>
    </row>
    <row r="3974" ht="14.25" customHeight="1">
      <c r="A3974" s="1">
        <v>94652.0</v>
      </c>
      <c r="B3974" s="1" t="s">
        <v>63</v>
      </c>
      <c r="C3974" s="2">
        <v>44303.34885135328</v>
      </c>
    </row>
    <row r="3975" ht="14.25" customHeight="1">
      <c r="A3975" s="1">
        <v>94673.0</v>
      </c>
      <c r="B3975" s="1" t="s">
        <v>67</v>
      </c>
      <c r="C3975" s="2">
        <v>44358.31428903135</v>
      </c>
    </row>
    <row r="3976" ht="14.25" customHeight="1">
      <c r="A3976" s="1">
        <v>94676.0</v>
      </c>
      <c r="B3976" s="1" t="s">
        <v>61</v>
      </c>
      <c r="C3976" s="2">
        <v>44309.31227542735</v>
      </c>
    </row>
    <row r="3977" ht="14.25" customHeight="1">
      <c r="A3977" s="1">
        <v>94715.0</v>
      </c>
      <c r="B3977" s="1" t="s">
        <v>67</v>
      </c>
      <c r="C3977" s="2">
        <v>44376.70216111111</v>
      </c>
    </row>
    <row r="3978" ht="14.25" customHeight="1">
      <c r="A3978" s="1">
        <v>94732.0</v>
      </c>
      <c r="B3978" s="1" t="s">
        <v>61</v>
      </c>
      <c r="C3978" s="2">
        <v>44308.43826641738</v>
      </c>
    </row>
    <row r="3979" ht="14.25" customHeight="1">
      <c r="A3979" s="1">
        <v>94759.0</v>
      </c>
      <c r="B3979" s="1" t="s">
        <v>70</v>
      </c>
      <c r="C3979" s="2">
        <v>44314.33967190171</v>
      </c>
    </row>
    <row r="3980" ht="14.25" customHeight="1">
      <c r="A3980" s="1">
        <v>94786.0</v>
      </c>
      <c r="B3980" s="1" t="s">
        <v>72</v>
      </c>
      <c r="C3980" s="2">
        <v>44372.11309252137</v>
      </c>
    </row>
    <row r="3981" ht="14.25" customHeight="1">
      <c r="A3981" s="1">
        <v>94832.0</v>
      </c>
      <c r="B3981" s="1" t="s">
        <v>80</v>
      </c>
      <c r="C3981" s="2">
        <v>44345.533706659546</v>
      </c>
    </row>
    <row r="3982" ht="14.25" customHeight="1">
      <c r="A3982" s="1">
        <v>94856.0</v>
      </c>
      <c r="B3982" s="1" t="s">
        <v>77</v>
      </c>
      <c r="C3982" s="2">
        <v>44393.817892556974</v>
      </c>
    </row>
    <row r="3983" ht="14.25" customHeight="1">
      <c r="A3983" s="1">
        <v>94859.0</v>
      </c>
      <c r="B3983" s="1" t="s">
        <v>72</v>
      </c>
      <c r="C3983" s="2">
        <v>44310.39651150285</v>
      </c>
    </row>
    <row r="3984" ht="14.25" customHeight="1">
      <c r="A3984" s="1">
        <v>94873.0</v>
      </c>
      <c r="B3984" s="1" t="s">
        <v>61</v>
      </c>
      <c r="C3984" s="2">
        <v>44360.47447004986</v>
      </c>
    </row>
    <row r="3985" ht="14.25" customHeight="1">
      <c r="A3985" s="1">
        <v>94882.0</v>
      </c>
      <c r="B3985" s="1" t="s">
        <v>67</v>
      </c>
      <c r="C3985" s="2">
        <v>44335.529552920234</v>
      </c>
    </row>
    <row r="3986" ht="14.25" customHeight="1">
      <c r="A3986" s="1">
        <v>94886.0</v>
      </c>
      <c r="B3986" s="1" t="s">
        <v>61</v>
      </c>
      <c r="C3986" s="2">
        <v>44372.54955064103</v>
      </c>
    </row>
    <row r="3987" ht="14.25" customHeight="1">
      <c r="A3987" s="1">
        <v>94917.0</v>
      </c>
      <c r="B3987" s="1" t="s">
        <v>67</v>
      </c>
      <c r="C3987" s="2">
        <v>44374.080863853276</v>
      </c>
    </row>
    <row r="3988" ht="14.25" customHeight="1">
      <c r="A3988" s="1">
        <v>94922.0</v>
      </c>
      <c r="B3988" s="1" t="s">
        <v>61</v>
      </c>
      <c r="C3988" s="2">
        <v>44289.005553810544</v>
      </c>
    </row>
    <row r="3989" ht="14.25" customHeight="1">
      <c r="A3989" s="1">
        <v>94937.0</v>
      </c>
      <c r="B3989" s="1" t="s">
        <v>63</v>
      </c>
      <c r="C3989" s="2">
        <v>44294.23891748576</v>
      </c>
    </row>
    <row r="3990" ht="14.25" customHeight="1">
      <c r="A3990" s="1">
        <v>94949.0</v>
      </c>
      <c r="B3990" s="1" t="s">
        <v>70</v>
      </c>
      <c r="C3990" s="2">
        <v>44297.103730484334</v>
      </c>
    </row>
    <row r="3991" ht="14.25" customHeight="1">
      <c r="A3991" s="1">
        <v>94979.0</v>
      </c>
      <c r="B3991" s="1" t="s">
        <v>61</v>
      </c>
      <c r="C3991" s="2">
        <v>44350.037251032765</v>
      </c>
    </row>
    <row r="3992" ht="14.25" customHeight="1">
      <c r="A3992" s="1">
        <v>94995.0</v>
      </c>
      <c r="B3992" s="1" t="s">
        <v>61</v>
      </c>
      <c r="C3992" s="2">
        <v>44327.276721260685</v>
      </c>
    </row>
    <row r="3993" ht="14.25" customHeight="1">
      <c r="A3993" s="1">
        <v>95034.0</v>
      </c>
      <c r="B3993" s="1" t="s">
        <v>63</v>
      </c>
      <c r="C3993" s="2">
        <v>44315.9903960114</v>
      </c>
    </row>
    <row r="3994" ht="14.25" customHeight="1">
      <c r="A3994" s="1">
        <v>95128.0</v>
      </c>
      <c r="B3994" s="1" t="s">
        <v>67</v>
      </c>
      <c r="C3994" s="2">
        <v>44388.84424921653</v>
      </c>
    </row>
    <row r="3995" ht="14.25" customHeight="1">
      <c r="A3995" s="1">
        <v>95211.0</v>
      </c>
      <c r="B3995" s="1" t="s">
        <v>67</v>
      </c>
      <c r="C3995" s="2">
        <v>44313.68718928063</v>
      </c>
    </row>
    <row r="3996" ht="14.25" customHeight="1">
      <c r="A3996" s="1">
        <v>95229.0</v>
      </c>
      <c r="B3996" s="1" t="s">
        <v>61</v>
      </c>
      <c r="C3996" s="2">
        <v>44385.349939031345</v>
      </c>
    </row>
    <row r="3997" ht="14.25" customHeight="1">
      <c r="A3997" s="1">
        <v>95303.0</v>
      </c>
      <c r="B3997" s="1" t="s">
        <v>65</v>
      </c>
      <c r="C3997" s="2">
        <v>44372.88184455129</v>
      </c>
    </row>
    <row r="3998" ht="14.25" customHeight="1">
      <c r="A3998" s="1">
        <v>95319.0</v>
      </c>
      <c r="B3998" s="1" t="s">
        <v>63</v>
      </c>
      <c r="C3998" s="2">
        <v>44387.09657240029</v>
      </c>
    </row>
    <row r="3999" ht="14.25" customHeight="1">
      <c r="A3999" s="1">
        <v>95328.0</v>
      </c>
      <c r="B3999" s="1" t="s">
        <v>63</v>
      </c>
      <c r="C3999" s="2">
        <v>44373.317256659546</v>
      </c>
    </row>
    <row r="4000" ht="14.25" customHeight="1">
      <c r="A4000" s="1">
        <v>95344.0</v>
      </c>
      <c r="B4000" s="1" t="s">
        <v>61</v>
      </c>
      <c r="C4000" s="2">
        <v>44345.069044871794</v>
      </c>
    </row>
    <row r="4001" ht="14.25" customHeight="1">
      <c r="A4001" s="1">
        <v>95375.0</v>
      </c>
      <c r="B4001" s="1" t="s">
        <v>65</v>
      </c>
      <c r="C4001" s="2">
        <v>44309.92432004986</v>
      </c>
    </row>
    <row r="4002" ht="14.25" customHeight="1">
      <c r="A4002" s="1">
        <v>95477.0</v>
      </c>
      <c r="B4002" s="1" t="s">
        <v>61</v>
      </c>
      <c r="C4002" s="2">
        <v>44372.39509230769</v>
      </c>
    </row>
    <row r="4003" ht="14.25" customHeight="1">
      <c r="A4003" s="1">
        <v>95493.0</v>
      </c>
      <c r="B4003" s="1" t="s">
        <v>63</v>
      </c>
      <c r="C4003" s="2">
        <v>44393.21133443732</v>
      </c>
    </row>
    <row r="4004" ht="14.25" customHeight="1">
      <c r="A4004" s="1">
        <v>95511.0</v>
      </c>
      <c r="B4004" s="1" t="s">
        <v>61</v>
      </c>
      <c r="C4004" s="2">
        <v>44399.231851353274</v>
      </c>
    </row>
    <row r="4005" ht="14.25" customHeight="1">
      <c r="A4005" s="1">
        <v>95512.0</v>
      </c>
      <c r="B4005" s="1" t="s">
        <v>75</v>
      </c>
      <c r="C4005" s="2">
        <v>44323.061601531335</v>
      </c>
    </row>
    <row r="4006" ht="14.25" customHeight="1">
      <c r="A4006" s="1">
        <v>95519.0</v>
      </c>
      <c r="B4006" s="1" t="s">
        <v>63</v>
      </c>
      <c r="C4006" s="2">
        <v>44290.12482264957</v>
      </c>
    </row>
    <row r="4007" ht="14.25" customHeight="1">
      <c r="A4007" s="1">
        <v>95520.0</v>
      </c>
      <c r="B4007" s="1" t="s">
        <v>65</v>
      </c>
      <c r="C4007" s="2">
        <v>44353.457195441595</v>
      </c>
    </row>
    <row r="4008" ht="14.25" customHeight="1">
      <c r="A4008" s="1">
        <v>95551.0</v>
      </c>
      <c r="B4008" s="1" t="s">
        <v>63</v>
      </c>
      <c r="C4008" s="2">
        <v>44286.120312001425</v>
      </c>
    </row>
    <row r="4009" ht="14.25" customHeight="1">
      <c r="A4009" s="1">
        <v>95562.0</v>
      </c>
      <c r="B4009" s="1" t="s">
        <v>67</v>
      </c>
      <c r="C4009" s="2">
        <v>44284.85780591168</v>
      </c>
    </row>
    <row r="4010" ht="14.25" customHeight="1">
      <c r="A4010" s="1">
        <v>95565.0</v>
      </c>
      <c r="B4010" s="1" t="s">
        <v>61</v>
      </c>
      <c r="C4010" s="2">
        <v>44345.95251150285</v>
      </c>
    </row>
    <row r="4011" ht="14.25" customHeight="1">
      <c r="A4011" s="1">
        <v>95587.0</v>
      </c>
      <c r="B4011" s="1" t="s">
        <v>63</v>
      </c>
      <c r="C4011" s="2">
        <v>44328.44573376068</v>
      </c>
    </row>
    <row r="4012" ht="14.25" customHeight="1">
      <c r="A4012" s="1">
        <v>95679.0</v>
      </c>
      <c r="B4012" s="1" t="s">
        <v>63</v>
      </c>
      <c r="C4012" s="2">
        <v>44334.219137001426</v>
      </c>
    </row>
    <row r="4013" ht="14.25" customHeight="1">
      <c r="A4013" s="1">
        <v>95682.0</v>
      </c>
      <c r="B4013" s="1" t="s">
        <v>78</v>
      </c>
      <c r="C4013" s="2">
        <v>44339.06835641026</v>
      </c>
    </row>
    <row r="4014" ht="14.25" customHeight="1">
      <c r="A4014" s="1">
        <v>95713.0</v>
      </c>
      <c r="B4014" s="1" t="s">
        <v>61</v>
      </c>
      <c r="C4014" s="2">
        <v>44312.97993952991</v>
      </c>
    </row>
    <row r="4015" ht="14.25" customHeight="1">
      <c r="A4015" s="1">
        <v>95749.0</v>
      </c>
      <c r="B4015" s="1" t="s">
        <v>67</v>
      </c>
      <c r="C4015" s="2">
        <v>44290.68324953704</v>
      </c>
    </row>
    <row r="4016" ht="14.25" customHeight="1">
      <c r="A4016" s="1">
        <v>95758.0</v>
      </c>
      <c r="B4016" s="1" t="s">
        <v>65</v>
      </c>
      <c r="C4016" s="2">
        <v>44345.624088603996</v>
      </c>
    </row>
    <row r="4017" ht="14.25" customHeight="1">
      <c r="A4017" s="1">
        <v>95833.0</v>
      </c>
      <c r="B4017" s="1" t="s">
        <v>67</v>
      </c>
      <c r="C4017" s="2">
        <v>44295.36794665242</v>
      </c>
    </row>
    <row r="4018" ht="14.25" customHeight="1">
      <c r="A4018" s="1">
        <v>95869.0</v>
      </c>
      <c r="B4018" s="1" t="s">
        <v>61</v>
      </c>
      <c r="C4018" s="2">
        <v>44345.342862001424</v>
      </c>
    </row>
    <row r="4019" ht="14.25" customHeight="1">
      <c r="A4019" s="1">
        <v>95896.0</v>
      </c>
      <c r="B4019" s="1" t="s">
        <v>61</v>
      </c>
      <c r="C4019" s="2">
        <v>44314.65471613248</v>
      </c>
    </row>
    <row r="4020" ht="14.25" customHeight="1">
      <c r="A4020" s="1">
        <v>95907.0</v>
      </c>
      <c r="B4020" s="1" t="s">
        <v>70</v>
      </c>
      <c r="C4020" s="2">
        <v>44301.03956057692</v>
      </c>
    </row>
    <row r="4021" ht="14.25" customHeight="1">
      <c r="A4021" s="1">
        <v>95909.0</v>
      </c>
      <c r="B4021" s="1" t="s">
        <v>74</v>
      </c>
      <c r="C4021" s="2">
        <v>44314.15930017807</v>
      </c>
    </row>
    <row r="4022" ht="14.25" customHeight="1">
      <c r="A4022" s="1">
        <v>95931.0</v>
      </c>
      <c r="B4022" s="1" t="s">
        <v>67</v>
      </c>
      <c r="C4022" s="2">
        <v>44371.597428311965</v>
      </c>
    </row>
    <row r="4023" ht="14.25" customHeight="1">
      <c r="A4023" s="1">
        <v>95971.0</v>
      </c>
      <c r="B4023" s="1" t="s">
        <v>61</v>
      </c>
      <c r="C4023" s="2">
        <v>44306.40037977208</v>
      </c>
    </row>
    <row r="4024" ht="14.25" customHeight="1">
      <c r="A4024" s="1">
        <v>95998.0</v>
      </c>
      <c r="B4024" s="1" t="s">
        <v>67</v>
      </c>
      <c r="C4024" s="2">
        <v>44375.895778881764</v>
      </c>
    </row>
    <row r="4025" ht="14.25" customHeight="1">
      <c r="A4025" s="1">
        <v>96003.0</v>
      </c>
      <c r="B4025" s="1" t="s">
        <v>70</v>
      </c>
      <c r="C4025" s="2">
        <v>44345.83861264245</v>
      </c>
    </row>
    <row r="4026" ht="14.25" customHeight="1">
      <c r="A4026" s="1">
        <v>96122.0</v>
      </c>
      <c r="B4026" s="1" t="s">
        <v>61</v>
      </c>
      <c r="C4026" s="2">
        <v>44341.61038625357</v>
      </c>
    </row>
    <row r="4027" ht="14.25" customHeight="1">
      <c r="A4027" s="1">
        <v>96127.0</v>
      </c>
      <c r="B4027" s="1" t="s">
        <v>61</v>
      </c>
      <c r="C4027" s="2">
        <v>44400.125625641034</v>
      </c>
    </row>
    <row r="4028" ht="14.25" customHeight="1">
      <c r="A4028" s="1">
        <v>96130.0</v>
      </c>
      <c r="B4028" s="1" t="s">
        <v>74</v>
      </c>
      <c r="C4028" s="2">
        <v>44311.689058475786</v>
      </c>
    </row>
    <row r="4029" ht="14.25" customHeight="1">
      <c r="A4029" s="1">
        <v>96146.0</v>
      </c>
      <c r="B4029" s="1" t="s">
        <v>61</v>
      </c>
      <c r="C4029" s="2">
        <v>44371.18399804131</v>
      </c>
    </row>
    <row r="4030" ht="14.25" customHeight="1">
      <c r="A4030" s="1">
        <v>96147.0</v>
      </c>
      <c r="B4030" s="1" t="s">
        <v>61</v>
      </c>
      <c r="C4030" s="2">
        <v>44313.37377635328</v>
      </c>
    </row>
    <row r="4031" ht="14.25" customHeight="1">
      <c r="A4031" s="1">
        <v>96165.0</v>
      </c>
      <c r="B4031" s="1" t="s">
        <v>61</v>
      </c>
      <c r="C4031" s="2">
        <v>44315.07750619658</v>
      </c>
    </row>
    <row r="4032" ht="14.25" customHeight="1">
      <c r="A4032" s="1">
        <v>96168.0</v>
      </c>
      <c r="B4032" s="1" t="s">
        <v>61</v>
      </c>
      <c r="C4032" s="2">
        <v>44344.94012959401</v>
      </c>
    </row>
    <row r="4033" ht="14.25" customHeight="1">
      <c r="A4033" s="1">
        <v>96197.0</v>
      </c>
      <c r="B4033" s="1" t="s">
        <v>68</v>
      </c>
      <c r="C4033" s="2">
        <v>44340.21979188035</v>
      </c>
    </row>
    <row r="4034" ht="14.25" customHeight="1">
      <c r="A4034" s="1">
        <v>96230.0</v>
      </c>
      <c r="B4034" s="1" t="s">
        <v>61</v>
      </c>
      <c r="C4034" s="2">
        <v>44333.68880131766</v>
      </c>
    </row>
    <row r="4035" ht="14.25" customHeight="1">
      <c r="A4035" s="1">
        <v>96280.0</v>
      </c>
      <c r="B4035" s="1" t="s">
        <v>67</v>
      </c>
      <c r="C4035" s="2">
        <v>44308.31239697294</v>
      </c>
    </row>
    <row r="4036" ht="14.25" customHeight="1">
      <c r="A4036" s="1">
        <v>96281.0</v>
      </c>
      <c r="B4036" s="1" t="s">
        <v>63</v>
      </c>
      <c r="C4036" s="2">
        <v>44399.642364529915</v>
      </c>
    </row>
    <row r="4037" ht="14.25" customHeight="1">
      <c r="A4037" s="1">
        <v>96287.0</v>
      </c>
      <c r="B4037" s="1" t="s">
        <v>67</v>
      </c>
      <c r="C4037" s="2">
        <v>44412.27784615384</v>
      </c>
    </row>
    <row r="4038" ht="14.25" customHeight="1">
      <c r="A4038" s="1">
        <v>96382.0</v>
      </c>
      <c r="B4038" s="1" t="s">
        <v>63</v>
      </c>
      <c r="C4038" s="2">
        <v>44312.80316057692</v>
      </c>
    </row>
    <row r="4039" ht="14.25" customHeight="1">
      <c r="A4039" s="1">
        <v>96389.0</v>
      </c>
      <c r="B4039" s="1" t="s">
        <v>67</v>
      </c>
      <c r="C4039" s="2">
        <v>44344.842153846155</v>
      </c>
    </row>
    <row r="4040" ht="14.25" customHeight="1">
      <c r="A4040" s="1">
        <v>96426.0</v>
      </c>
      <c r="B4040" s="1" t="s">
        <v>70</v>
      </c>
      <c r="C4040" s="2">
        <v>44340.152755982905</v>
      </c>
    </row>
    <row r="4041" ht="14.25" customHeight="1">
      <c r="A4041" s="1">
        <v>96427.0</v>
      </c>
      <c r="B4041" s="1" t="s">
        <v>72</v>
      </c>
      <c r="C4041" s="2">
        <v>44346.9837460114</v>
      </c>
    </row>
    <row r="4042" ht="14.25" customHeight="1">
      <c r="A4042" s="1">
        <v>96431.0</v>
      </c>
      <c r="B4042" s="1" t="s">
        <v>76</v>
      </c>
      <c r="C4042" s="2">
        <v>44372.8144857906</v>
      </c>
    </row>
    <row r="4043" ht="14.25" customHeight="1">
      <c r="A4043" s="1">
        <v>96445.0</v>
      </c>
      <c r="B4043" s="1" t="s">
        <v>67</v>
      </c>
      <c r="C4043" s="2">
        <v>44303.43307236467</v>
      </c>
    </row>
    <row r="4044" ht="14.25" customHeight="1">
      <c r="A4044" s="1">
        <v>96447.0</v>
      </c>
      <c r="B4044" s="1" t="s">
        <v>61</v>
      </c>
      <c r="C4044" s="2">
        <v>44391.66157845442</v>
      </c>
    </row>
    <row r="4045" ht="14.25" customHeight="1">
      <c r="A4045" s="1">
        <v>96471.0</v>
      </c>
      <c r="B4045" s="1" t="s">
        <v>61</v>
      </c>
      <c r="C4045" s="2">
        <v>44345.00070263532</v>
      </c>
    </row>
    <row r="4046" ht="14.25" customHeight="1">
      <c r="A4046" s="1">
        <v>96505.0</v>
      </c>
      <c r="B4046" s="1" t="s">
        <v>61</v>
      </c>
      <c r="C4046" s="2">
        <v>44373.66610459402</v>
      </c>
    </row>
    <row r="4047" ht="14.25" customHeight="1">
      <c r="A4047" s="1">
        <v>96556.0</v>
      </c>
      <c r="B4047" s="1" t="s">
        <v>75</v>
      </c>
      <c r="C4047" s="2">
        <v>44371.2598070869</v>
      </c>
    </row>
    <row r="4048" ht="14.25" customHeight="1">
      <c r="A4048" s="1">
        <v>96635.0</v>
      </c>
      <c r="B4048" s="1" t="s">
        <v>67</v>
      </c>
      <c r="C4048" s="2">
        <v>44341.97402076211</v>
      </c>
    </row>
    <row r="4049" ht="14.25" customHeight="1">
      <c r="A4049" s="1">
        <v>96683.0</v>
      </c>
      <c r="B4049" s="1" t="s">
        <v>70</v>
      </c>
      <c r="C4049" s="2">
        <v>44292.04160918803</v>
      </c>
    </row>
    <row r="4050" ht="14.25" customHeight="1">
      <c r="A4050" s="1">
        <v>96757.0</v>
      </c>
      <c r="B4050" s="1" t="s">
        <v>67</v>
      </c>
      <c r="C4050" s="2">
        <v>44383.68271538462</v>
      </c>
    </row>
    <row r="4051" ht="14.25" customHeight="1">
      <c r="A4051" s="1">
        <v>96773.0</v>
      </c>
      <c r="B4051" s="1" t="s">
        <v>67</v>
      </c>
      <c r="C4051" s="2">
        <v>44356.64357792023</v>
      </c>
    </row>
    <row r="4052" ht="14.25" customHeight="1">
      <c r="A4052" s="1">
        <v>96900.0</v>
      </c>
      <c r="B4052" s="1" t="s">
        <v>67</v>
      </c>
      <c r="C4052" s="2">
        <v>44303.50384319801</v>
      </c>
    </row>
    <row r="4053" ht="14.25" customHeight="1">
      <c r="A4053" s="1">
        <v>96923.0</v>
      </c>
      <c r="B4053" s="1" t="s">
        <v>80</v>
      </c>
      <c r="C4053" s="2">
        <v>44311.90244903846</v>
      </c>
    </row>
    <row r="4054" ht="14.25" customHeight="1">
      <c r="A4054" s="1">
        <v>96942.0</v>
      </c>
      <c r="B4054" s="1" t="s">
        <v>63</v>
      </c>
      <c r="C4054" s="2">
        <v>44323.213777670935</v>
      </c>
    </row>
    <row r="4055" ht="14.25" customHeight="1">
      <c r="A4055" s="1">
        <v>96946.0</v>
      </c>
      <c r="B4055" s="1" t="s">
        <v>70</v>
      </c>
      <c r="C4055" s="2">
        <v>44377.15224554844</v>
      </c>
    </row>
    <row r="4056" ht="14.25" customHeight="1">
      <c r="A4056" s="1">
        <v>96955.0</v>
      </c>
      <c r="B4056" s="1" t="s">
        <v>63</v>
      </c>
      <c r="C4056" s="2">
        <v>44403.682646225076</v>
      </c>
    </row>
    <row r="4057" ht="14.25" customHeight="1">
      <c r="A4057" s="1">
        <v>96965.0</v>
      </c>
      <c r="B4057" s="1" t="s">
        <v>70</v>
      </c>
      <c r="C4057" s="2">
        <v>44375.076078881764</v>
      </c>
    </row>
    <row r="4058" ht="14.25" customHeight="1">
      <c r="A4058" s="1">
        <v>96975.0</v>
      </c>
      <c r="B4058" s="1" t="s">
        <v>70</v>
      </c>
      <c r="C4058" s="2">
        <v>44390.790519373215</v>
      </c>
    </row>
    <row r="4059" ht="14.25" customHeight="1">
      <c r="A4059" s="1">
        <v>97000.0</v>
      </c>
      <c r="B4059" s="1" t="s">
        <v>67</v>
      </c>
      <c r="C4059" s="2">
        <v>44376.06165320513</v>
      </c>
    </row>
    <row r="4060" ht="14.25" customHeight="1">
      <c r="A4060" s="1">
        <v>97018.0</v>
      </c>
      <c r="B4060" s="1" t="s">
        <v>63</v>
      </c>
      <c r="C4060" s="2">
        <v>44314.3477735755</v>
      </c>
    </row>
    <row r="4061" ht="14.25" customHeight="1">
      <c r="A4061" s="1">
        <v>97019.0</v>
      </c>
      <c r="B4061" s="1" t="s">
        <v>61</v>
      </c>
      <c r="C4061" s="2">
        <v>44400.70898490029</v>
      </c>
    </row>
    <row r="4062" ht="14.25" customHeight="1">
      <c r="A4062" s="1">
        <v>97038.0</v>
      </c>
      <c r="B4062" s="1" t="s">
        <v>70</v>
      </c>
      <c r="C4062" s="2">
        <v>44329.69174277066</v>
      </c>
    </row>
    <row r="4063" ht="14.25" customHeight="1">
      <c r="A4063" s="1">
        <v>97073.0</v>
      </c>
      <c r="B4063" s="1" t="s">
        <v>67</v>
      </c>
      <c r="C4063" s="2">
        <v>44346.10539665242</v>
      </c>
    </row>
    <row r="4064" ht="14.25" customHeight="1">
      <c r="A4064" s="1">
        <v>97125.0</v>
      </c>
      <c r="B4064" s="1" t="s">
        <v>70</v>
      </c>
      <c r="C4064" s="2">
        <v>44345.27885783475</v>
      </c>
    </row>
    <row r="4065" ht="14.25" customHeight="1">
      <c r="A4065" s="1">
        <v>97218.0</v>
      </c>
      <c r="B4065" s="1" t="s">
        <v>65</v>
      </c>
      <c r="C4065" s="2">
        <v>44300.66499462251</v>
      </c>
    </row>
    <row r="4066" ht="14.25" customHeight="1">
      <c r="A4066" s="1">
        <v>97220.0</v>
      </c>
      <c r="B4066" s="1" t="s">
        <v>67</v>
      </c>
      <c r="C4066" s="2">
        <v>44388.56573675214</v>
      </c>
    </row>
    <row r="4067" ht="14.25" customHeight="1">
      <c r="A4067" s="1">
        <v>97225.0</v>
      </c>
      <c r="B4067" s="1" t="s">
        <v>70</v>
      </c>
      <c r="C4067" s="2">
        <v>44309.414062642456</v>
      </c>
    </row>
    <row r="4068" ht="14.25" customHeight="1">
      <c r="A4068" s="1">
        <v>97235.0</v>
      </c>
      <c r="B4068" s="1" t="s">
        <v>75</v>
      </c>
      <c r="C4068" s="2">
        <v>44405.997376745014</v>
      </c>
    </row>
    <row r="4069" ht="14.25" customHeight="1">
      <c r="A4069" s="1">
        <v>97252.0</v>
      </c>
      <c r="B4069" s="1" t="s">
        <v>66</v>
      </c>
      <c r="C4069" s="2">
        <v>44411.84859024217</v>
      </c>
    </row>
    <row r="4070" ht="14.25" customHeight="1">
      <c r="A4070" s="1">
        <v>97253.0</v>
      </c>
      <c r="B4070" s="1" t="s">
        <v>68</v>
      </c>
      <c r="C4070" s="2">
        <v>44373.793525178065</v>
      </c>
    </row>
    <row r="4071" ht="14.25" customHeight="1">
      <c r="A4071" s="1">
        <v>97319.0</v>
      </c>
      <c r="B4071" s="1" t="s">
        <v>61</v>
      </c>
      <c r="C4071" s="2">
        <v>44317.6969820869</v>
      </c>
    </row>
    <row r="4072" ht="14.25" customHeight="1">
      <c r="A4072" s="1">
        <v>97335.0</v>
      </c>
      <c r="B4072" s="1" t="s">
        <v>67</v>
      </c>
      <c r="C4072" s="2">
        <v>44396.65842631766</v>
      </c>
    </row>
    <row r="4073" ht="14.25" customHeight="1">
      <c r="A4073" s="1">
        <v>97350.0</v>
      </c>
      <c r="B4073" s="1" t="s">
        <v>70</v>
      </c>
      <c r="C4073" s="2">
        <v>44407.15407450142</v>
      </c>
    </row>
    <row r="4074" ht="14.25" customHeight="1">
      <c r="A4074" s="1">
        <v>97351.0</v>
      </c>
      <c r="B4074" s="1" t="s">
        <v>67</v>
      </c>
      <c r="C4074" s="2">
        <v>44313.19577033476</v>
      </c>
    </row>
    <row r="4075" ht="14.25" customHeight="1">
      <c r="A4075" s="1">
        <v>97352.0</v>
      </c>
      <c r="B4075" s="1" t="s">
        <v>74</v>
      </c>
      <c r="C4075" s="2">
        <v>44376.20503190883</v>
      </c>
    </row>
    <row r="4076" ht="14.25" customHeight="1">
      <c r="A4076" s="1">
        <v>97355.0</v>
      </c>
      <c r="B4076" s="1" t="s">
        <v>61</v>
      </c>
      <c r="C4076" s="2">
        <v>44361.87342026353</v>
      </c>
    </row>
    <row r="4077" ht="14.25" customHeight="1">
      <c r="A4077" s="1">
        <v>97383.0</v>
      </c>
      <c r="B4077" s="1" t="s">
        <v>75</v>
      </c>
      <c r="C4077" s="2">
        <v>44396.71029255698</v>
      </c>
    </row>
    <row r="4078" ht="14.25" customHeight="1">
      <c r="A4078" s="1">
        <v>97472.0</v>
      </c>
      <c r="B4078" s="1" t="s">
        <v>66</v>
      </c>
      <c r="C4078" s="2">
        <v>44305.181241168095</v>
      </c>
    </row>
    <row r="4079" ht="14.25" customHeight="1">
      <c r="A4079" s="1">
        <v>97486.0</v>
      </c>
      <c r="B4079" s="1" t="s">
        <v>70</v>
      </c>
      <c r="C4079" s="2">
        <v>44368.56909903846</v>
      </c>
    </row>
    <row r="4080" ht="14.25" customHeight="1">
      <c r="A4080" s="1">
        <v>97516.0</v>
      </c>
      <c r="B4080" s="1" t="s">
        <v>70</v>
      </c>
      <c r="C4080" s="2">
        <v>44328.297267556976</v>
      </c>
    </row>
    <row r="4081" ht="14.25" customHeight="1">
      <c r="A4081" s="1">
        <v>97524.0</v>
      </c>
      <c r="B4081" s="1" t="s">
        <v>61</v>
      </c>
      <c r="C4081" s="2">
        <v>44339.90009878918</v>
      </c>
    </row>
    <row r="4082" ht="14.25" customHeight="1">
      <c r="A4082" s="1">
        <v>97526.0</v>
      </c>
      <c r="B4082" s="1" t="s">
        <v>67</v>
      </c>
      <c r="C4082" s="2">
        <v>44371.59277863248</v>
      </c>
    </row>
    <row r="4083" ht="14.25" customHeight="1">
      <c r="A4083" s="1">
        <v>97536.0</v>
      </c>
      <c r="B4083" s="1" t="s">
        <v>61</v>
      </c>
      <c r="C4083" s="2">
        <v>44315.20099811253</v>
      </c>
    </row>
    <row r="4084" ht="14.25" customHeight="1">
      <c r="A4084" s="1">
        <v>97560.0</v>
      </c>
      <c r="B4084" s="1" t="s">
        <v>70</v>
      </c>
      <c r="C4084" s="2">
        <v>44339.48255384615</v>
      </c>
    </row>
    <row r="4085" ht="14.25" customHeight="1">
      <c r="A4085" s="1">
        <v>97610.0</v>
      </c>
      <c r="B4085" s="1" t="s">
        <v>70</v>
      </c>
      <c r="C4085" s="2">
        <v>44373.13365338319</v>
      </c>
    </row>
    <row r="4086" ht="14.25" customHeight="1">
      <c r="A4086" s="1">
        <v>97626.0</v>
      </c>
      <c r="B4086" s="1" t="s">
        <v>70</v>
      </c>
      <c r="C4086" s="2">
        <v>44300.44493657407</v>
      </c>
    </row>
    <row r="4087" ht="14.25" customHeight="1">
      <c r="A4087" s="1">
        <v>97636.0</v>
      </c>
      <c r="B4087" s="1" t="s">
        <v>75</v>
      </c>
      <c r="C4087" s="2">
        <v>44386.08551962251</v>
      </c>
    </row>
    <row r="4088" ht="14.25" customHeight="1">
      <c r="A4088" s="1">
        <v>97661.0</v>
      </c>
      <c r="B4088" s="1" t="s">
        <v>61</v>
      </c>
      <c r="C4088" s="2">
        <v>44346.00843771368</v>
      </c>
    </row>
    <row r="4089" ht="14.25" customHeight="1">
      <c r="A4089" s="1">
        <v>97691.0</v>
      </c>
      <c r="B4089" s="1" t="s">
        <v>63</v>
      </c>
      <c r="C4089" s="2">
        <v>44339.85651588319</v>
      </c>
    </row>
    <row r="4090" ht="14.25" customHeight="1">
      <c r="A4090" s="1">
        <v>97694.0</v>
      </c>
      <c r="B4090" s="1" t="s">
        <v>70</v>
      </c>
      <c r="C4090" s="2">
        <v>44310.521119123936</v>
      </c>
    </row>
    <row r="4091" ht="14.25" customHeight="1">
      <c r="A4091" s="1">
        <v>97705.0</v>
      </c>
      <c r="B4091" s="1" t="s">
        <v>68</v>
      </c>
      <c r="C4091" s="2">
        <v>44340.662954344734</v>
      </c>
    </row>
    <row r="4092" ht="14.25" customHeight="1">
      <c r="A4092" s="1">
        <v>97748.0</v>
      </c>
      <c r="B4092" s="1" t="s">
        <v>63</v>
      </c>
      <c r="C4092" s="2">
        <v>44374.26805829772</v>
      </c>
    </row>
    <row r="4093" ht="14.25" customHeight="1">
      <c r="A4093" s="1">
        <v>97793.0</v>
      </c>
      <c r="B4093" s="1" t="s">
        <v>72</v>
      </c>
      <c r="C4093" s="2">
        <v>44345.057958760684</v>
      </c>
    </row>
    <row r="4094" ht="14.25" customHeight="1">
      <c r="A4094" s="1">
        <v>97820.0</v>
      </c>
      <c r="B4094" s="1" t="s">
        <v>61</v>
      </c>
      <c r="C4094" s="2">
        <v>44408.24581680912</v>
      </c>
    </row>
    <row r="4095" ht="14.25" customHeight="1">
      <c r="A4095" s="1">
        <v>97828.0</v>
      </c>
      <c r="B4095" s="1" t="s">
        <v>63</v>
      </c>
      <c r="C4095" s="2">
        <v>44376.90461566951</v>
      </c>
    </row>
    <row r="4096" ht="14.25" customHeight="1">
      <c r="A4096" s="1">
        <v>97919.0</v>
      </c>
      <c r="B4096" s="1" t="s">
        <v>76</v>
      </c>
      <c r="C4096" s="2">
        <v>44315.7585741453</v>
      </c>
    </row>
    <row r="4097" ht="14.25" customHeight="1">
      <c r="A4097" s="1">
        <v>97923.0</v>
      </c>
      <c r="B4097" s="1" t="s">
        <v>61</v>
      </c>
      <c r="C4097" s="2">
        <v>44342.355918732195</v>
      </c>
    </row>
    <row r="4098" ht="14.25" customHeight="1">
      <c r="A4098" s="1">
        <v>97938.0</v>
      </c>
      <c r="B4098" s="1" t="s">
        <v>61</v>
      </c>
      <c r="C4098" s="2">
        <v>44313.887412571225</v>
      </c>
    </row>
    <row r="4099" ht="14.25" customHeight="1">
      <c r="A4099" s="1">
        <v>97945.0</v>
      </c>
      <c r="B4099" s="1" t="s">
        <v>61</v>
      </c>
      <c r="C4099" s="2">
        <v>44299.426308938746</v>
      </c>
    </row>
    <row r="4100" ht="14.25" customHeight="1">
      <c r="A4100" s="1">
        <v>97948.0</v>
      </c>
      <c r="B4100" s="1" t="s">
        <v>63</v>
      </c>
      <c r="C4100" s="2">
        <v>44316.298480519945</v>
      </c>
    </row>
    <row r="4101" ht="14.25" customHeight="1">
      <c r="A4101" s="1">
        <v>97950.0</v>
      </c>
      <c r="B4101" s="1" t="s">
        <v>63</v>
      </c>
      <c r="C4101" s="2">
        <v>44328.86465965099</v>
      </c>
    </row>
    <row r="4102" ht="14.25" customHeight="1">
      <c r="A4102" s="1">
        <v>97956.0</v>
      </c>
      <c r="B4102" s="1" t="s">
        <v>61</v>
      </c>
      <c r="C4102" s="2">
        <v>44327.053874038465</v>
      </c>
    </row>
    <row r="4103" ht="14.25" customHeight="1">
      <c r="A4103" s="1">
        <v>98024.0</v>
      </c>
      <c r="B4103" s="1" t="s">
        <v>79</v>
      </c>
      <c r="C4103" s="2">
        <v>44340.91131566951</v>
      </c>
    </row>
    <row r="4104" ht="14.25" customHeight="1">
      <c r="A4104" s="1">
        <v>98053.0</v>
      </c>
      <c r="B4104" s="1" t="s">
        <v>70</v>
      </c>
      <c r="C4104" s="2">
        <v>44375.925283262106</v>
      </c>
    </row>
    <row r="4105" ht="14.25" customHeight="1">
      <c r="A4105" s="1">
        <v>98088.0</v>
      </c>
      <c r="B4105" s="1" t="s">
        <v>67</v>
      </c>
      <c r="C4105" s="2">
        <v>44420.279581908835</v>
      </c>
    </row>
    <row r="4106" ht="14.25" customHeight="1">
      <c r="A4106" s="1">
        <v>98102.0</v>
      </c>
      <c r="B4106" s="1" t="s">
        <v>61</v>
      </c>
      <c r="C4106" s="2">
        <v>44389.475880769234</v>
      </c>
    </row>
    <row r="4107" ht="14.25" customHeight="1">
      <c r="A4107" s="1">
        <v>98185.0</v>
      </c>
      <c r="B4107" s="1" t="s">
        <v>63</v>
      </c>
      <c r="C4107" s="2">
        <v>44373.882323326216</v>
      </c>
    </row>
    <row r="4108" ht="14.25" customHeight="1">
      <c r="A4108" s="1">
        <v>98190.0</v>
      </c>
      <c r="B4108" s="1" t="s">
        <v>70</v>
      </c>
      <c r="C4108" s="2">
        <v>44353.250139102565</v>
      </c>
    </row>
    <row r="4109" ht="14.25" customHeight="1">
      <c r="A4109" s="1">
        <v>98229.0</v>
      </c>
      <c r="B4109" s="1" t="s">
        <v>63</v>
      </c>
      <c r="C4109" s="2">
        <v>44298.669203632475</v>
      </c>
    </row>
    <row r="4110" ht="14.25" customHeight="1">
      <c r="A4110" s="1">
        <v>98231.0</v>
      </c>
      <c r="B4110" s="1" t="s">
        <v>70</v>
      </c>
      <c r="C4110" s="2">
        <v>44302.88982286325</v>
      </c>
    </row>
    <row r="4111" ht="14.25" customHeight="1">
      <c r="A4111" s="1">
        <v>98287.0</v>
      </c>
      <c r="B4111" s="1" t="s">
        <v>67</v>
      </c>
      <c r="C4111" s="2">
        <v>44384.340217485755</v>
      </c>
    </row>
    <row r="4112" ht="14.25" customHeight="1">
      <c r="A4112" s="1">
        <v>98290.0</v>
      </c>
      <c r="B4112" s="1" t="s">
        <v>61</v>
      </c>
      <c r="C4112" s="2">
        <v>44295.131056588325</v>
      </c>
    </row>
    <row r="4113" ht="14.25" customHeight="1">
      <c r="A4113" s="1">
        <v>98327.0</v>
      </c>
      <c r="B4113" s="1" t="s">
        <v>61</v>
      </c>
      <c r="C4113" s="2">
        <v>44395.76756428063</v>
      </c>
    </row>
    <row r="4114" ht="14.25" customHeight="1">
      <c r="A4114" s="1">
        <v>98351.0</v>
      </c>
      <c r="B4114" s="1" t="s">
        <v>63</v>
      </c>
      <c r="C4114" s="2">
        <v>44328.54539113247</v>
      </c>
    </row>
    <row r="4115" ht="14.25" customHeight="1">
      <c r="A4115" s="1">
        <v>98352.0</v>
      </c>
      <c r="B4115" s="1" t="s">
        <v>70</v>
      </c>
      <c r="C4115" s="2">
        <v>44344.628674074076</v>
      </c>
    </row>
    <row r="4116" ht="14.25" customHeight="1">
      <c r="A4116" s="1">
        <v>98421.0</v>
      </c>
      <c r="B4116" s="1" t="s">
        <v>61</v>
      </c>
      <c r="C4116" s="2">
        <v>44412.99753443732</v>
      </c>
    </row>
    <row r="4117" ht="14.25" customHeight="1">
      <c r="A4117" s="1">
        <v>98432.0</v>
      </c>
      <c r="B4117" s="1" t="s">
        <v>61</v>
      </c>
      <c r="C4117" s="2">
        <v>44393.51531794872</v>
      </c>
    </row>
    <row r="4118" ht="14.25" customHeight="1">
      <c r="A4118" s="1">
        <v>98436.0</v>
      </c>
      <c r="B4118" s="1" t="s">
        <v>61</v>
      </c>
      <c r="C4118" s="2">
        <v>44328.16105922365</v>
      </c>
    </row>
    <row r="4119" ht="14.25" customHeight="1">
      <c r="A4119" s="1">
        <v>98446.0</v>
      </c>
      <c r="B4119" s="1" t="s">
        <v>67</v>
      </c>
      <c r="C4119" s="2">
        <v>44383.37324551282</v>
      </c>
    </row>
    <row r="4120" ht="14.25" customHeight="1">
      <c r="A4120" s="1">
        <v>98457.0</v>
      </c>
      <c r="B4120" s="1" t="s">
        <v>61</v>
      </c>
      <c r="C4120" s="2">
        <v>44376.45418283476</v>
      </c>
    </row>
    <row r="4121" ht="14.25" customHeight="1">
      <c r="A4121" s="1">
        <v>98463.0</v>
      </c>
      <c r="B4121" s="1" t="s">
        <v>63</v>
      </c>
      <c r="C4121" s="2">
        <v>44308.84002076211</v>
      </c>
    </row>
    <row r="4122" ht="14.25" customHeight="1">
      <c r="A4122" s="1">
        <v>98464.0</v>
      </c>
      <c r="B4122" s="1" t="s">
        <v>65</v>
      </c>
      <c r="C4122" s="2">
        <v>44306.56641866097</v>
      </c>
    </row>
    <row r="4123" ht="14.25" customHeight="1">
      <c r="A4123" s="1">
        <v>98488.0</v>
      </c>
      <c r="B4123" s="1" t="s">
        <v>61</v>
      </c>
      <c r="C4123" s="2">
        <v>44316.11501777066</v>
      </c>
    </row>
    <row r="4124" ht="14.25" customHeight="1">
      <c r="A4124" s="1">
        <v>98489.0</v>
      </c>
      <c r="B4124" s="1" t="s">
        <v>67</v>
      </c>
      <c r="C4124" s="2">
        <v>44376.10660730057</v>
      </c>
    </row>
    <row r="4125" ht="14.25" customHeight="1">
      <c r="A4125" s="1">
        <v>98530.0</v>
      </c>
      <c r="B4125" s="1" t="s">
        <v>70</v>
      </c>
      <c r="C4125" s="2">
        <v>44367.19593461538</v>
      </c>
    </row>
    <row r="4126" ht="14.25" customHeight="1">
      <c r="A4126" s="1">
        <v>98586.0</v>
      </c>
      <c r="B4126" s="1" t="s">
        <v>61</v>
      </c>
      <c r="C4126" s="2">
        <v>44301.710502457274</v>
      </c>
    </row>
    <row r="4127" ht="14.25" customHeight="1">
      <c r="A4127" s="1">
        <v>98591.0</v>
      </c>
      <c r="B4127" s="1" t="s">
        <v>63</v>
      </c>
      <c r="C4127" s="2">
        <v>44366.33273511395</v>
      </c>
    </row>
    <row r="4128" ht="14.25" customHeight="1">
      <c r="A4128" s="1">
        <v>98606.0</v>
      </c>
      <c r="B4128" s="1" t="s">
        <v>67</v>
      </c>
      <c r="C4128" s="2">
        <v>44399.10135762108</v>
      </c>
    </row>
    <row r="4129" ht="14.25" customHeight="1">
      <c r="A4129" s="1">
        <v>98610.0</v>
      </c>
      <c r="B4129" s="1" t="s">
        <v>63</v>
      </c>
      <c r="C4129" s="2">
        <v>44341.15033308405</v>
      </c>
    </row>
    <row r="4130" ht="14.25" customHeight="1">
      <c r="A4130" s="1">
        <v>98657.0</v>
      </c>
      <c r="B4130" s="1" t="s">
        <v>63</v>
      </c>
      <c r="C4130" s="2">
        <v>44307.9051835114</v>
      </c>
    </row>
    <row r="4131" ht="14.25" customHeight="1">
      <c r="A4131" s="1">
        <v>98700.0</v>
      </c>
      <c r="B4131" s="1" t="s">
        <v>70</v>
      </c>
      <c r="C4131" s="2">
        <v>44314.85975039174</v>
      </c>
    </row>
    <row r="4132" ht="14.25" customHeight="1">
      <c r="A4132" s="1">
        <v>98705.0</v>
      </c>
      <c r="B4132" s="1" t="s">
        <v>63</v>
      </c>
      <c r="C4132" s="2">
        <v>44342.43153461538</v>
      </c>
    </row>
    <row r="4133" ht="14.25" customHeight="1">
      <c r="A4133" s="1">
        <v>98754.0</v>
      </c>
      <c r="B4133" s="1" t="s">
        <v>61</v>
      </c>
      <c r="C4133" s="2">
        <v>44375.23911175214</v>
      </c>
    </row>
    <row r="4134" ht="14.25" customHeight="1">
      <c r="A4134" s="1">
        <v>98785.0</v>
      </c>
      <c r="B4134" s="1" t="s">
        <v>61</v>
      </c>
      <c r="C4134" s="2">
        <v>44343.030173254985</v>
      </c>
    </row>
    <row r="4135" ht="14.25" customHeight="1">
      <c r="A4135" s="1">
        <v>98801.0</v>
      </c>
      <c r="B4135" s="1" t="s">
        <v>63</v>
      </c>
      <c r="C4135" s="2">
        <v>44335.9749048077</v>
      </c>
    </row>
    <row r="4136" ht="14.25" customHeight="1">
      <c r="A4136" s="1">
        <v>98840.0</v>
      </c>
      <c r="B4136" s="1" t="s">
        <v>61</v>
      </c>
      <c r="C4136" s="2">
        <v>44318.29945527065</v>
      </c>
    </row>
    <row r="4137" ht="14.25" customHeight="1">
      <c r="A4137" s="1">
        <v>98874.0</v>
      </c>
      <c r="B4137" s="1" t="s">
        <v>65</v>
      </c>
      <c r="C4137" s="2">
        <v>44345.87611755698</v>
      </c>
    </row>
    <row r="4138" ht="14.25" customHeight="1">
      <c r="A4138" s="1">
        <v>98963.0</v>
      </c>
      <c r="B4138" s="1" t="s">
        <v>67</v>
      </c>
      <c r="C4138" s="2">
        <v>44286.52879529914</v>
      </c>
    </row>
    <row r="4139" ht="14.25" customHeight="1">
      <c r="A4139" s="1">
        <v>98980.0</v>
      </c>
      <c r="B4139" s="1" t="s">
        <v>70</v>
      </c>
      <c r="C4139" s="2">
        <v>44317.56009512108</v>
      </c>
    </row>
    <row r="4140" ht="14.25" customHeight="1">
      <c r="A4140" s="1">
        <v>98984.0</v>
      </c>
      <c r="B4140" s="1" t="s">
        <v>61</v>
      </c>
      <c r="C4140" s="2">
        <v>44373.51099761396</v>
      </c>
    </row>
    <row r="4141" ht="14.25" customHeight="1">
      <c r="A4141" s="1">
        <v>99032.0</v>
      </c>
      <c r="B4141" s="1" t="s">
        <v>75</v>
      </c>
      <c r="C4141" s="2">
        <v>44309.010348789176</v>
      </c>
    </row>
    <row r="4142" ht="14.25" customHeight="1">
      <c r="A4142" s="1">
        <v>99047.0</v>
      </c>
      <c r="B4142" s="1" t="s">
        <v>61</v>
      </c>
      <c r="C4142" s="2">
        <v>44385.180721189456</v>
      </c>
    </row>
    <row r="4143" ht="14.25" customHeight="1">
      <c r="A4143" s="1">
        <v>99077.0</v>
      </c>
      <c r="B4143" s="1" t="s">
        <v>63</v>
      </c>
      <c r="C4143" s="2">
        <v>44344.80218073362</v>
      </c>
    </row>
    <row r="4144" ht="14.25" customHeight="1">
      <c r="A4144" s="1">
        <v>99086.0</v>
      </c>
      <c r="B4144" s="1" t="s">
        <v>67</v>
      </c>
      <c r="C4144" s="2">
        <v>44323.040094871794</v>
      </c>
    </row>
    <row r="4145" ht="14.25" customHeight="1">
      <c r="A4145" s="1">
        <v>99091.0</v>
      </c>
      <c r="B4145" s="1" t="s">
        <v>61</v>
      </c>
      <c r="C4145" s="2">
        <v>44339.90338906695</v>
      </c>
    </row>
    <row r="4146" ht="14.25" customHeight="1">
      <c r="A4146" s="1">
        <v>99150.0</v>
      </c>
      <c r="B4146" s="1" t="s">
        <v>61</v>
      </c>
      <c r="C4146" s="2">
        <v>44312.46527118945</v>
      </c>
    </row>
    <row r="4147" ht="14.25" customHeight="1">
      <c r="A4147" s="1">
        <v>99158.0</v>
      </c>
      <c r="B4147" s="1" t="s">
        <v>63</v>
      </c>
      <c r="C4147" s="2">
        <v>44299.16894508547</v>
      </c>
    </row>
    <row r="4148" ht="14.25" customHeight="1">
      <c r="A4148" s="1">
        <v>99184.0</v>
      </c>
      <c r="B4148" s="1" t="s">
        <v>82</v>
      </c>
      <c r="C4148" s="2">
        <v>44391.80736007835</v>
      </c>
    </row>
    <row r="4149" ht="14.25" customHeight="1">
      <c r="A4149" s="1">
        <v>99202.0</v>
      </c>
      <c r="B4149" s="1" t="s">
        <v>61</v>
      </c>
      <c r="C4149" s="2">
        <v>44309.8575545584</v>
      </c>
    </row>
    <row r="4150" ht="14.25" customHeight="1">
      <c r="A4150" s="1">
        <v>99221.0</v>
      </c>
      <c r="B4150" s="1" t="s">
        <v>63</v>
      </c>
      <c r="C4150" s="2">
        <v>44344.71226584758</v>
      </c>
    </row>
    <row r="4151" ht="14.25" customHeight="1">
      <c r="A4151" s="1">
        <v>99258.0</v>
      </c>
      <c r="B4151" s="1" t="s">
        <v>68</v>
      </c>
      <c r="C4151" s="2">
        <v>44307.038918198006</v>
      </c>
    </row>
    <row r="4152" ht="14.25" customHeight="1">
      <c r="A4152" s="1">
        <v>99266.0</v>
      </c>
      <c r="B4152" s="1" t="s">
        <v>67</v>
      </c>
      <c r="C4152" s="2">
        <v>44308.57467678063</v>
      </c>
    </row>
    <row r="4153" ht="14.25" customHeight="1">
      <c r="A4153" s="1">
        <v>99326.0</v>
      </c>
      <c r="B4153" s="1" t="s">
        <v>61</v>
      </c>
      <c r="C4153" s="2">
        <v>44342.37009024217</v>
      </c>
    </row>
    <row r="4154" ht="14.25" customHeight="1">
      <c r="A4154" s="1">
        <v>99330.0</v>
      </c>
      <c r="B4154" s="1" t="s">
        <v>70</v>
      </c>
      <c r="C4154" s="2">
        <v>44342.55474113248</v>
      </c>
    </row>
    <row r="4155" ht="14.25" customHeight="1">
      <c r="A4155" s="1">
        <v>99333.0</v>
      </c>
      <c r="B4155" s="1" t="s">
        <v>61</v>
      </c>
      <c r="C4155" s="2">
        <v>44373.045142307696</v>
      </c>
    </row>
    <row r="4156" ht="14.25" customHeight="1">
      <c r="A4156" s="1">
        <v>99342.0</v>
      </c>
      <c r="B4156" s="1" t="s">
        <v>67</v>
      </c>
      <c r="C4156" s="2">
        <v>44399.225862393156</v>
      </c>
    </row>
    <row r="4157" ht="14.25" customHeight="1">
      <c r="A4157" s="1">
        <v>99362.0</v>
      </c>
      <c r="B4157" s="1" t="s">
        <v>61</v>
      </c>
      <c r="C4157" s="2">
        <v>44295.070907264955</v>
      </c>
    </row>
    <row r="4158" ht="14.25" customHeight="1">
      <c r="A4158" s="1">
        <v>99372.0</v>
      </c>
      <c r="B4158" s="1" t="s">
        <v>63</v>
      </c>
      <c r="C4158" s="2">
        <v>44372.81414547721</v>
      </c>
    </row>
    <row r="4159" ht="14.25" customHeight="1">
      <c r="A4159" s="1">
        <v>99373.0</v>
      </c>
      <c r="B4159" s="1" t="s">
        <v>67</v>
      </c>
      <c r="C4159" s="2">
        <v>44314.17971200142</v>
      </c>
    </row>
    <row r="4160" ht="14.25" customHeight="1">
      <c r="A4160" s="1">
        <v>99394.0</v>
      </c>
      <c r="B4160" s="1" t="s">
        <v>66</v>
      </c>
      <c r="C4160" s="2">
        <v>44373.08313468661</v>
      </c>
    </row>
    <row r="4161" ht="14.25" customHeight="1">
      <c r="A4161" s="1">
        <v>99399.0</v>
      </c>
      <c r="B4161" s="1" t="s">
        <v>75</v>
      </c>
      <c r="C4161" s="2">
        <v>44345.612527920224</v>
      </c>
    </row>
    <row r="4162" ht="14.25" customHeight="1">
      <c r="A4162" s="1">
        <v>99400.0</v>
      </c>
      <c r="B4162" s="1" t="s">
        <v>67</v>
      </c>
      <c r="C4162" s="2">
        <v>44316.516091880345</v>
      </c>
    </row>
    <row r="4163" ht="14.25" customHeight="1">
      <c r="A4163" s="1">
        <v>99441.0</v>
      </c>
      <c r="B4163" s="1" t="s">
        <v>61</v>
      </c>
      <c r="C4163" s="2">
        <v>44371.19766171653</v>
      </c>
    </row>
    <row r="4164" ht="14.25" customHeight="1">
      <c r="A4164" s="1">
        <v>99451.0</v>
      </c>
      <c r="B4164" s="1" t="s">
        <v>77</v>
      </c>
      <c r="C4164" s="2">
        <v>44298.00306937322</v>
      </c>
    </row>
    <row r="4165" ht="14.25" customHeight="1">
      <c r="A4165" s="1">
        <v>99463.0</v>
      </c>
      <c r="B4165" s="1" t="s">
        <v>83</v>
      </c>
      <c r="C4165" s="2">
        <v>44317.39922514246</v>
      </c>
    </row>
    <row r="4166" ht="14.25" customHeight="1">
      <c r="A4166" s="1">
        <v>99502.0</v>
      </c>
      <c r="B4166" s="1" t="s">
        <v>63</v>
      </c>
      <c r="C4166" s="2">
        <v>44376.14537332621</v>
      </c>
    </row>
    <row r="4167" ht="14.25" customHeight="1">
      <c r="A4167" s="1">
        <v>99523.0</v>
      </c>
      <c r="B4167" s="1" t="s">
        <v>82</v>
      </c>
      <c r="C4167" s="2">
        <v>44339.91970174501</v>
      </c>
    </row>
    <row r="4168" ht="14.25" customHeight="1">
      <c r="A4168" s="1">
        <v>99544.0</v>
      </c>
      <c r="B4168" s="1" t="s">
        <v>63</v>
      </c>
      <c r="C4168" s="2">
        <v>44293.34203276353</v>
      </c>
    </row>
    <row r="4169" ht="14.25" customHeight="1">
      <c r="A4169" s="1">
        <v>99558.0</v>
      </c>
      <c r="B4169" s="1" t="s">
        <v>61</v>
      </c>
      <c r="C4169" s="2">
        <v>44408.43969042023</v>
      </c>
    </row>
    <row r="4170" ht="14.25" customHeight="1">
      <c r="A4170" s="1">
        <v>99586.0</v>
      </c>
      <c r="B4170" s="1" t="s">
        <v>61</v>
      </c>
      <c r="C4170" s="2">
        <v>44345.4943210114</v>
      </c>
    </row>
    <row r="4171" ht="14.25" customHeight="1">
      <c r="A4171" s="1">
        <v>99614.0</v>
      </c>
      <c r="B4171" s="1" t="s">
        <v>63</v>
      </c>
      <c r="C4171" s="2">
        <v>44341.61103051995</v>
      </c>
    </row>
    <row r="4172" ht="14.25" customHeight="1">
      <c r="A4172" s="1">
        <v>99620.0</v>
      </c>
      <c r="B4172" s="1" t="s">
        <v>67</v>
      </c>
      <c r="C4172" s="2">
        <v>44315.41462307692</v>
      </c>
    </row>
    <row r="4173" ht="14.25" customHeight="1">
      <c r="A4173" s="1">
        <v>99623.0</v>
      </c>
      <c r="B4173" s="1" t="s">
        <v>63</v>
      </c>
      <c r="C4173" s="2">
        <v>44341.54509992877</v>
      </c>
    </row>
    <row r="4174" ht="14.25" customHeight="1">
      <c r="A4174" s="1">
        <v>99628.0</v>
      </c>
      <c r="B4174" s="1" t="s">
        <v>67</v>
      </c>
      <c r="C4174" s="2">
        <v>44295.123850356125</v>
      </c>
    </row>
    <row r="4175" ht="14.25" customHeight="1">
      <c r="A4175" s="1">
        <v>99658.0</v>
      </c>
      <c r="B4175" s="1" t="s">
        <v>67</v>
      </c>
      <c r="C4175" s="2">
        <v>44341.42619718661</v>
      </c>
    </row>
    <row r="4176" ht="14.25" customHeight="1">
      <c r="A4176" s="1">
        <v>99686.0</v>
      </c>
      <c r="B4176" s="1" t="s">
        <v>76</v>
      </c>
      <c r="C4176" s="2">
        <v>44308.42185897436</v>
      </c>
    </row>
    <row r="4177" ht="14.25" customHeight="1">
      <c r="A4177" s="1">
        <v>99689.0</v>
      </c>
      <c r="B4177" s="1" t="s">
        <v>63</v>
      </c>
      <c r="C4177" s="2">
        <v>44387.921283725074</v>
      </c>
    </row>
    <row r="4178" ht="14.25" customHeight="1">
      <c r="A4178" s="1">
        <v>99690.0</v>
      </c>
      <c r="B4178" s="1" t="s">
        <v>63</v>
      </c>
      <c r="C4178" s="2">
        <v>44351.7717380698</v>
      </c>
    </row>
    <row r="4179" ht="14.25" customHeight="1">
      <c r="A4179" s="1">
        <v>99715.0</v>
      </c>
      <c r="B4179" s="1" t="s">
        <v>82</v>
      </c>
      <c r="C4179" s="2">
        <v>44371.82451153846</v>
      </c>
    </row>
    <row r="4180" ht="14.25" customHeight="1">
      <c r="A4180" s="1">
        <v>99736.0</v>
      </c>
      <c r="B4180" s="1" t="s">
        <v>65</v>
      </c>
      <c r="C4180" s="2">
        <v>44374.32764049146</v>
      </c>
    </row>
    <row r="4181" ht="14.25" customHeight="1">
      <c r="A4181" s="1">
        <v>99739.0</v>
      </c>
      <c r="B4181" s="1" t="s">
        <v>70</v>
      </c>
      <c r="C4181" s="2">
        <v>44329.898525000004</v>
      </c>
    </row>
    <row r="4182" ht="14.25" customHeight="1">
      <c r="A4182" s="1">
        <v>99789.0</v>
      </c>
      <c r="B4182" s="1" t="s">
        <v>61</v>
      </c>
      <c r="C4182" s="2">
        <v>44373.13015943732</v>
      </c>
    </row>
    <row r="4183" ht="14.25" customHeight="1">
      <c r="A4183" s="1">
        <v>99809.0</v>
      </c>
      <c r="B4183" s="1" t="s">
        <v>61</v>
      </c>
      <c r="C4183" s="2">
        <v>44317.0196122151</v>
      </c>
    </row>
    <row r="4184" ht="14.25" customHeight="1">
      <c r="A4184" s="1">
        <v>99818.0</v>
      </c>
      <c r="B4184" s="1" t="s">
        <v>70</v>
      </c>
      <c r="C4184" s="2">
        <v>44360.15166292735</v>
      </c>
    </row>
    <row r="4185" ht="14.25" customHeight="1">
      <c r="A4185" s="1">
        <v>99829.0</v>
      </c>
      <c r="B4185" s="1" t="s">
        <v>70</v>
      </c>
      <c r="C4185" s="2">
        <v>44375.57734113248</v>
      </c>
    </row>
    <row r="4186" ht="14.25" customHeight="1">
      <c r="A4186" s="1">
        <v>99837.0</v>
      </c>
      <c r="B4186" s="1" t="s">
        <v>70</v>
      </c>
      <c r="C4186" s="2">
        <v>44314.59738116097</v>
      </c>
    </row>
    <row r="4187" ht="14.25" customHeight="1">
      <c r="A4187" s="1">
        <v>99839.0</v>
      </c>
      <c r="B4187" s="1" t="s">
        <v>67</v>
      </c>
      <c r="C4187" s="2">
        <v>44396.37132539174</v>
      </c>
    </row>
    <row r="4188" ht="14.25" customHeight="1">
      <c r="A4188" s="1">
        <v>99868.0</v>
      </c>
      <c r="B4188" s="1" t="s">
        <v>70</v>
      </c>
      <c r="C4188" s="2">
        <v>44372.195485149576</v>
      </c>
    </row>
    <row r="4189" ht="14.25" customHeight="1">
      <c r="A4189" s="1">
        <v>99883.0</v>
      </c>
      <c r="B4189" s="1" t="s">
        <v>63</v>
      </c>
      <c r="C4189" s="2">
        <v>44373.84441168091</v>
      </c>
    </row>
    <row r="4190" ht="14.25" customHeight="1">
      <c r="A4190" s="1">
        <v>99884.0</v>
      </c>
      <c r="B4190" s="1" t="s">
        <v>66</v>
      </c>
      <c r="C4190" s="2">
        <v>44365.79227332621</v>
      </c>
    </row>
    <row r="4191" ht="14.25" customHeight="1">
      <c r="A4191" s="1">
        <v>99903.0</v>
      </c>
      <c r="B4191" s="1" t="s">
        <v>61</v>
      </c>
      <c r="C4191" s="2">
        <v>44397.96625918803</v>
      </c>
    </row>
    <row r="4192" ht="14.25" customHeight="1">
      <c r="A4192" s="1">
        <v>99905.0</v>
      </c>
      <c r="B4192" s="1" t="s">
        <v>61</v>
      </c>
      <c r="C4192" s="2">
        <v>44310.46442051282</v>
      </c>
    </row>
    <row r="4193" ht="14.25" customHeight="1">
      <c r="A4193" s="1">
        <v>99933.0</v>
      </c>
      <c r="B4193" s="1" t="s">
        <v>78</v>
      </c>
      <c r="C4193" s="2">
        <v>44306.47512795584</v>
      </c>
    </row>
    <row r="4194" ht="14.25" customHeight="1">
      <c r="A4194" s="1">
        <v>99936.0</v>
      </c>
      <c r="B4194" s="1" t="s">
        <v>63</v>
      </c>
      <c r="C4194" s="2">
        <v>44307.96061524217</v>
      </c>
    </row>
    <row r="4195" ht="14.25" customHeight="1">
      <c r="A4195" s="1">
        <v>99950.0</v>
      </c>
      <c r="B4195" s="1" t="s">
        <v>67</v>
      </c>
      <c r="C4195" s="2">
        <v>44314.9572823718</v>
      </c>
    </row>
    <row r="4196" ht="14.25" customHeight="1">
      <c r="A4196" s="1">
        <v>99957.0</v>
      </c>
      <c r="B4196" s="1" t="s">
        <v>65</v>
      </c>
      <c r="C4196" s="2">
        <v>44338.54307386039</v>
      </c>
    </row>
    <row r="4197" ht="14.25" customHeight="1">
      <c r="A4197" s="1">
        <v>100006.0</v>
      </c>
      <c r="B4197" s="1" t="s">
        <v>61</v>
      </c>
      <c r="C4197" s="2">
        <v>44370.821405021365</v>
      </c>
    </row>
    <row r="4198" ht="14.25" customHeight="1">
      <c r="A4198" s="1">
        <v>100019.0</v>
      </c>
      <c r="B4198" s="1" t="s">
        <v>70</v>
      </c>
      <c r="C4198" s="2">
        <v>44288.012489529916</v>
      </c>
    </row>
    <row r="4199" ht="14.25" customHeight="1">
      <c r="A4199" s="1">
        <v>100046.0</v>
      </c>
      <c r="B4199" s="1" t="s">
        <v>63</v>
      </c>
      <c r="C4199" s="2">
        <v>44310.874510826216</v>
      </c>
    </row>
    <row r="4200" ht="14.25" customHeight="1">
      <c r="A4200" s="1">
        <v>100067.0</v>
      </c>
      <c r="B4200" s="1" t="s">
        <v>61</v>
      </c>
      <c r="C4200" s="2">
        <v>44314.51426103989</v>
      </c>
    </row>
    <row r="4201" ht="14.25" customHeight="1">
      <c r="A4201" s="1">
        <v>100093.0</v>
      </c>
      <c r="B4201" s="1" t="s">
        <v>67</v>
      </c>
      <c r="C4201" s="2">
        <v>44335.83542770655</v>
      </c>
    </row>
    <row r="4202" ht="14.25" customHeight="1">
      <c r="A4202" s="1">
        <v>100117.0</v>
      </c>
      <c r="B4202" s="1" t="s">
        <v>70</v>
      </c>
      <c r="C4202" s="2">
        <v>44362.82964832621</v>
      </c>
    </row>
    <row r="4203" ht="14.25" customHeight="1">
      <c r="A4203" s="1">
        <v>100118.0</v>
      </c>
      <c r="B4203" s="1" t="s">
        <v>75</v>
      </c>
      <c r="C4203" s="2">
        <v>44324.25578785613</v>
      </c>
    </row>
    <row r="4204" ht="14.25" customHeight="1">
      <c r="A4204" s="1">
        <v>100123.0</v>
      </c>
      <c r="B4204" s="1" t="s">
        <v>63</v>
      </c>
      <c r="C4204" s="2">
        <v>44340.25429697294</v>
      </c>
    </row>
    <row r="4205" ht="14.25" customHeight="1">
      <c r="A4205" s="1">
        <v>100147.0</v>
      </c>
      <c r="B4205" s="1" t="s">
        <v>70</v>
      </c>
      <c r="C4205" s="2">
        <v>44411.529587678066</v>
      </c>
    </row>
    <row r="4206" ht="14.25" customHeight="1">
      <c r="A4206" s="1">
        <v>100153.0</v>
      </c>
      <c r="B4206" s="1" t="s">
        <v>80</v>
      </c>
      <c r="C4206" s="2">
        <v>44371.348425605414</v>
      </c>
    </row>
    <row r="4207" ht="14.25" customHeight="1">
      <c r="A4207" s="1">
        <v>100158.0</v>
      </c>
      <c r="B4207" s="1" t="s">
        <v>74</v>
      </c>
      <c r="C4207" s="2">
        <v>44307.92918928063</v>
      </c>
    </row>
    <row r="4208" ht="14.25" customHeight="1">
      <c r="A4208" s="1">
        <v>100172.0</v>
      </c>
      <c r="B4208" s="1" t="s">
        <v>67</v>
      </c>
      <c r="C4208" s="2">
        <v>44310.47205106838</v>
      </c>
    </row>
    <row r="4209" ht="14.25" customHeight="1">
      <c r="A4209" s="1">
        <v>100173.0</v>
      </c>
      <c r="B4209" s="1" t="s">
        <v>72</v>
      </c>
      <c r="C4209" s="2">
        <v>44311.625274287755</v>
      </c>
    </row>
    <row r="4210" ht="14.25" customHeight="1">
      <c r="A4210" s="1">
        <v>100185.0</v>
      </c>
      <c r="B4210" s="1" t="s">
        <v>67</v>
      </c>
      <c r="C4210" s="2">
        <v>44313.581615669515</v>
      </c>
    </row>
    <row r="4211" ht="14.25" customHeight="1">
      <c r="A4211" s="1">
        <v>100218.0</v>
      </c>
      <c r="B4211" s="1" t="s">
        <v>70</v>
      </c>
      <c r="C4211" s="2">
        <v>44284.84005847579</v>
      </c>
    </row>
    <row r="4212" ht="14.25" customHeight="1">
      <c r="A4212" s="1">
        <v>100251.0</v>
      </c>
      <c r="B4212" s="1" t="s">
        <v>68</v>
      </c>
      <c r="C4212" s="2">
        <v>44376.32373368946</v>
      </c>
    </row>
    <row r="4213" ht="14.25" customHeight="1">
      <c r="A4213" s="1">
        <v>100253.0</v>
      </c>
      <c r="B4213" s="1" t="s">
        <v>61</v>
      </c>
      <c r="C4213" s="2">
        <v>44374.92163789174</v>
      </c>
    </row>
    <row r="4214" ht="14.25" customHeight="1">
      <c r="A4214" s="1">
        <v>100259.0</v>
      </c>
      <c r="B4214" s="1" t="s">
        <v>70</v>
      </c>
      <c r="C4214" s="2">
        <v>44395.90861449431</v>
      </c>
    </row>
    <row r="4215" ht="14.25" customHeight="1">
      <c r="A4215" s="1">
        <v>100285.0</v>
      </c>
      <c r="B4215" s="1" t="s">
        <v>61</v>
      </c>
      <c r="C4215" s="2">
        <v>44340.27016641738</v>
      </c>
    </row>
    <row r="4216" ht="14.25" customHeight="1">
      <c r="A4216" s="1">
        <v>100288.0</v>
      </c>
      <c r="B4216" s="1" t="s">
        <v>70</v>
      </c>
      <c r="C4216" s="2">
        <v>44329.986016631054</v>
      </c>
    </row>
    <row r="4217" ht="14.25" customHeight="1">
      <c r="A4217" s="1">
        <v>100297.0</v>
      </c>
      <c r="B4217" s="1" t="s">
        <v>66</v>
      </c>
      <c r="C4217" s="2">
        <v>44376.5212633547</v>
      </c>
    </row>
    <row r="4218" ht="14.25" customHeight="1">
      <c r="A4218" s="1">
        <v>100298.0</v>
      </c>
      <c r="B4218" s="1" t="s">
        <v>61</v>
      </c>
      <c r="C4218" s="2">
        <v>44351.46711866097</v>
      </c>
    </row>
    <row r="4219" ht="14.25" customHeight="1">
      <c r="A4219" s="1">
        <v>100322.0</v>
      </c>
      <c r="B4219" s="1" t="s">
        <v>70</v>
      </c>
      <c r="C4219" s="2">
        <v>44307.040918696584</v>
      </c>
    </row>
    <row r="4220" ht="14.25" customHeight="1">
      <c r="A4220" s="1">
        <v>100342.0</v>
      </c>
      <c r="B4220" s="1" t="s">
        <v>63</v>
      </c>
      <c r="C4220" s="2">
        <v>44290.80963856838</v>
      </c>
    </row>
    <row r="4221" ht="14.25" customHeight="1">
      <c r="A4221" s="1">
        <v>100344.0</v>
      </c>
      <c r="B4221" s="1" t="s">
        <v>66</v>
      </c>
      <c r="C4221" s="2">
        <v>44314.10700730057</v>
      </c>
    </row>
    <row r="4222" ht="14.25" customHeight="1">
      <c r="A4222" s="1">
        <v>100371.0</v>
      </c>
      <c r="B4222" s="1" t="s">
        <v>67</v>
      </c>
      <c r="C4222" s="2">
        <v>44363.13346940883</v>
      </c>
    </row>
    <row r="4223" ht="14.25" customHeight="1">
      <c r="A4223" s="1">
        <v>100402.0</v>
      </c>
      <c r="B4223" s="1" t="s">
        <v>70</v>
      </c>
      <c r="C4223" s="2">
        <v>44302.043569302</v>
      </c>
    </row>
    <row r="4224" ht="14.25" customHeight="1">
      <c r="A4224" s="1">
        <v>100412.0</v>
      </c>
      <c r="B4224" s="1" t="s">
        <v>67</v>
      </c>
      <c r="C4224" s="2">
        <v>44307.625196937326</v>
      </c>
    </row>
    <row r="4225" ht="14.25" customHeight="1">
      <c r="A4225" s="1">
        <v>100422.0</v>
      </c>
      <c r="B4225" s="1" t="s">
        <v>82</v>
      </c>
      <c r="C4225" s="2">
        <v>44373.25897307692</v>
      </c>
    </row>
    <row r="4226" ht="14.25" customHeight="1">
      <c r="A4226" s="1">
        <v>100433.0</v>
      </c>
      <c r="B4226" s="1" t="s">
        <v>61</v>
      </c>
      <c r="C4226" s="2">
        <v>44344.00949084758</v>
      </c>
    </row>
    <row r="4227" ht="14.25" customHeight="1">
      <c r="A4227" s="1">
        <v>100437.0</v>
      </c>
      <c r="B4227" s="1" t="s">
        <v>61</v>
      </c>
      <c r="C4227" s="2">
        <v>44343.71711289174</v>
      </c>
    </row>
    <row r="4228" ht="14.25" customHeight="1">
      <c r="A4228" s="1">
        <v>100450.0</v>
      </c>
      <c r="B4228" s="1" t="s">
        <v>61</v>
      </c>
      <c r="C4228" s="2">
        <v>44409.155004344735</v>
      </c>
    </row>
    <row r="4229" ht="14.25" customHeight="1">
      <c r="A4229" s="1">
        <v>100504.0</v>
      </c>
      <c r="B4229" s="1" t="s">
        <v>66</v>
      </c>
      <c r="C4229" s="2">
        <v>44324.62813853277</v>
      </c>
    </row>
    <row r="4230" ht="14.25" customHeight="1">
      <c r="A4230" s="1">
        <v>100523.0</v>
      </c>
      <c r="B4230" s="1" t="s">
        <v>78</v>
      </c>
      <c r="C4230" s="2">
        <v>44373.52118230057</v>
      </c>
    </row>
    <row r="4231" ht="14.25" customHeight="1">
      <c r="A4231" s="1">
        <v>100539.0</v>
      </c>
      <c r="B4231" s="1" t="s">
        <v>61</v>
      </c>
      <c r="C4231" s="2">
        <v>44343.09484508547</v>
      </c>
    </row>
    <row r="4232" ht="14.25" customHeight="1">
      <c r="A4232" s="1">
        <v>100553.0</v>
      </c>
      <c r="B4232" s="1" t="s">
        <v>78</v>
      </c>
      <c r="C4232" s="2">
        <v>44305.655550605414</v>
      </c>
    </row>
    <row r="4233" ht="14.25" customHeight="1">
      <c r="A4233" s="1">
        <v>100561.0</v>
      </c>
      <c r="B4233" s="1" t="s">
        <v>70</v>
      </c>
      <c r="C4233" s="2">
        <v>44301.108631196585</v>
      </c>
    </row>
    <row r="4234" ht="14.25" customHeight="1">
      <c r="A4234" s="1">
        <v>100652.0</v>
      </c>
      <c r="B4234" s="1" t="s">
        <v>68</v>
      </c>
      <c r="C4234" s="2">
        <v>44370.36629665242</v>
      </c>
    </row>
    <row r="4235" ht="14.25" customHeight="1">
      <c r="A4235" s="1">
        <v>100686.0</v>
      </c>
      <c r="B4235" s="1" t="s">
        <v>67</v>
      </c>
      <c r="C4235" s="2">
        <v>44312.454320334764</v>
      </c>
    </row>
    <row r="4236" ht="14.25" customHeight="1">
      <c r="A4236" s="1">
        <v>100721.0</v>
      </c>
      <c r="B4236" s="1" t="s">
        <v>63</v>
      </c>
      <c r="C4236" s="2">
        <v>44318.84830224359</v>
      </c>
    </row>
    <row r="4237" ht="14.25" customHeight="1">
      <c r="A4237" s="1">
        <v>100728.0</v>
      </c>
      <c r="B4237" s="1" t="s">
        <v>61</v>
      </c>
      <c r="C4237" s="2">
        <v>44314.82812101139</v>
      </c>
    </row>
    <row r="4238" ht="14.25" customHeight="1">
      <c r="A4238" s="1">
        <v>100759.0</v>
      </c>
      <c r="B4238" s="1" t="s">
        <v>70</v>
      </c>
      <c r="C4238" s="2">
        <v>44310.36220249288</v>
      </c>
    </row>
    <row r="4239" ht="14.25" customHeight="1">
      <c r="A4239" s="1">
        <v>100790.0</v>
      </c>
      <c r="B4239" s="1" t="s">
        <v>61</v>
      </c>
      <c r="C4239" s="2">
        <v>44375.906087428775</v>
      </c>
    </row>
    <row r="4240" ht="14.25" customHeight="1">
      <c r="A4240" s="1">
        <v>100815.0</v>
      </c>
      <c r="B4240" s="1" t="s">
        <v>70</v>
      </c>
      <c r="C4240" s="2">
        <v>44334.21384526353</v>
      </c>
    </row>
    <row r="4241" ht="14.25" customHeight="1">
      <c r="A4241" s="1">
        <v>100830.0</v>
      </c>
      <c r="B4241" s="1" t="s">
        <v>61</v>
      </c>
      <c r="C4241" s="2">
        <v>44296.486401994305</v>
      </c>
    </row>
    <row r="4242" ht="14.25" customHeight="1">
      <c r="A4242" s="1">
        <v>100833.0</v>
      </c>
      <c r="B4242" s="1" t="s">
        <v>61</v>
      </c>
      <c r="C4242" s="2">
        <v>44337.632349928776</v>
      </c>
    </row>
    <row r="4243" ht="14.25" customHeight="1">
      <c r="A4243" s="1">
        <v>100880.0</v>
      </c>
      <c r="B4243" s="1" t="s">
        <v>63</v>
      </c>
      <c r="C4243" s="2">
        <v>44285.68537539173</v>
      </c>
    </row>
    <row r="4244" ht="14.25" customHeight="1">
      <c r="A4244" s="1">
        <v>100888.0</v>
      </c>
      <c r="B4244" s="1" t="s">
        <v>61</v>
      </c>
      <c r="C4244" s="2">
        <v>44315.62761549146</v>
      </c>
    </row>
    <row r="4245" ht="14.25" customHeight="1">
      <c r="A4245" s="1">
        <v>100904.0</v>
      </c>
      <c r="B4245" s="1" t="s">
        <v>61</v>
      </c>
      <c r="C4245" s="2">
        <v>44295.09061777066</v>
      </c>
    </row>
    <row r="4246" ht="14.25" customHeight="1">
      <c r="A4246" s="1">
        <v>100937.0</v>
      </c>
      <c r="B4246" s="1" t="s">
        <v>63</v>
      </c>
      <c r="C4246" s="2">
        <v>44319.53130893875</v>
      </c>
    </row>
    <row r="4247" ht="14.25" customHeight="1">
      <c r="A4247" s="1">
        <v>100950.0</v>
      </c>
      <c r="B4247" s="1" t="s">
        <v>68</v>
      </c>
      <c r="C4247" s="2">
        <v>44345.22210060542</v>
      </c>
    </row>
    <row r="4248" ht="14.25" customHeight="1">
      <c r="A4248" s="1">
        <v>100959.0</v>
      </c>
      <c r="B4248" s="1" t="s">
        <v>75</v>
      </c>
      <c r="C4248" s="2">
        <v>44423.187825890316</v>
      </c>
    </row>
    <row r="4249" ht="14.25" customHeight="1">
      <c r="A4249" s="1">
        <v>101011.0</v>
      </c>
      <c r="B4249" s="1" t="s">
        <v>61</v>
      </c>
      <c r="C4249" s="2">
        <v>44298.18343162393</v>
      </c>
    </row>
    <row r="4250" ht="14.25" customHeight="1">
      <c r="A4250" s="1">
        <v>101014.0</v>
      </c>
      <c r="B4250" s="1" t="s">
        <v>61</v>
      </c>
      <c r="C4250" s="2">
        <v>44381.28542564103</v>
      </c>
    </row>
    <row r="4251" ht="14.25" customHeight="1">
      <c r="A4251" s="1">
        <v>101055.0</v>
      </c>
      <c r="B4251" s="1" t="s">
        <v>61</v>
      </c>
      <c r="C4251" s="2">
        <v>44298.579797186605</v>
      </c>
    </row>
    <row r="4252" ht="14.25" customHeight="1">
      <c r="A4252" s="1">
        <v>101064.0</v>
      </c>
      <c r="B4252" s="1" t="s">
        <v>70</v>
      </c>
      <c r="C4252" s="2">
        <v>44373.786670548434</v>
      </c>
    </row>
    <row r="4253" ht="14.25" customHeight="1">
      <c r="A4253" s="1">
        <v>101066.0</v>
      </c>
      <c r="B4253" s="1" t="s">
        <v>70</v>
      </c>
      <c r="C4253" s="2">
        <v>44306.310569551286</v>
      </c>
    </row>
    <row r="4254" ht="14.25" customHeight="1">
      <c r="A4254" s="1">
        <v>101078.0</v>
      </c>
      <c r="B4254" s="1" t="s">
        <v>67</v>
      </c>
      <c r="C4254" s="2">
        <v>44372.18176908832</v>
      </c>
    </row>
    <row r="4255" ht="14.25" customHeight="1">
      <c r="A4255" s="1">
        <v>101126.0</v>
      </c>
      <c r="B4255" s="1" t="s">
        <v>61</v>
      </c>
      <c r="C4255" s="2">
        <v>44395.125285826216</v>
      </c>
    </row>
    <row r="4256" ht="14.25" customHeight="1">
      <c r="A4256" s="1">
        <v>101159.0</v>
      </c>
      <c r="B4256" s="1" t="s">
        <v>67</v>
      </c>
      <c r="C4256" s="2">
        <v>44317.72789209402</v>
      </c>
    </row>
    <row r="4257" ht="14.25" customHeight="1">
      <c r="A4257" s="1">
        <v>101164.0</v>
      </c>
      <c r="B4257" s="1" t="s">
        <v>63</v>
      </c>
      <c r="C4257" s="2">
        <v>44311.19590783476</v>
      </c>
    </row>
    <row r="4258" ht="14.25" customHeight="1">
      <c r="A4258" s="1">
        <v>101231.0</v>
      </c>
      <c r="B4258" s="1" t="s">
        <v>61</v>
      </c>
      <c r="C4258" s="2">
        <v>44385.05548717949</v>
      </c>
    </row>
    <row r="4259" ht="14.25" customHeight="1">
      <c r="A4259" s="1">
        <v>101246.0</v>
      </c>
      <c r="B4259" s="1" t="s">
        <v>71</v>
      </c>
      <c r="C4259" s="2">
        <v>44310.90948304843</v>
      </c>
    </row>
    <row r="4260" ht="14.25" customHeight="1">
      <c r="A4260" s="1">
        <v>101259.0</v>
      </c>
      <c r="B4260" s="1" t="s">
        <v>65</v>
      </c>
      <c r="C4260" s="2">
        <v>44345.78477888177</v>
      </c>
    </row>
    <row r="4261" ht="14.25" customHeight="1">
      <c r="A4261" s="1">
        <v>101260.0</v>
      </c>
      <c r="B4261" s="1" t="s">
        <v>70</v>
      </c>
      <c r="C4261" s="2">
        <v>44285.61788372507</v>
      </c>
    </row>
    <row r="4262" ht="14.25" customHeight="1">
      <c r="A4262" s="1">
        <v>101284.0</v>
      </c>
      <c r="B4262" s="1" t="s">
        <v>79</v>
      </c>
      <c r="C4262" s="2">
        <v>44344.83868789174</v>
      </c>
    </row>
    <row r="4263" ht="14.25" customHeight="1">
      <c r="A4263" s="1">
        <v>101304.0</v>
      </c>
      <c r="B4263" s="1" t="s">
        <v>61</v>
      </c>
      <c r="C4263" s="2">
        <v>44389.47535153134</v>
      </c>
    </row>
    <row r="4264" ht="14.25" customHeight="1">
      <c r="A4264" s="1">
        <v>101354.0</v>
      </c>
      <c r="B4264" s="1" t="s">
        <v>70</v>
      </c>
      <c r="C4264" s="2">
        <v>44379.602419123934</v>
      </c>
    </row>
    <row r="4265" ht="14.25" customHeight="1">
      <c r="A4265" s="1">
        <v>101355.0</v>
      </c>
      <c r="B4265" s="1" t="s">
        <v>80</v>
      </c>
      <c r="C4265" s="2">
        <v>44352.233911965806</v>
      </c>
    </row>
    <row r="4266" ht="14.25" customHeight="1">
      <c r="A4266" s="1">
        <v>101379.0</v>
      </c>
      <c r="B4266" s="1" t="s">
        <v>70</v>
      </c>
      <c r="C4266" s="2">
        <v>44323.80528155271</v>
      </c>
    </row>
    <row r="4267" ht="14.25" customHeight="1">
      <c r="A4267" s="1">
        <v>101387.0</v>
      </c>
      <c r="B4267" s="1" t="s">
        <v>75</v>
      </c>
      <c r="C4267" s="2">
        <v>44378.49162863248</v>
      </c>
    </row>
    <row r="4268" ht="14.25" customHeight="1">
      <c r="A4268" s="1">
        <v>101388.0</v>
      </c>
      <c r="B4268" s="1" t="s">
        <v>70</v>
      </c>
      <c r="C4268" s="2">
        <v>44408.169403881766</v>
      </c>
    </row>
    <row r="4269" ht="14.25" customHeight="1">
      <c r="A4269" s="1">
        <v>101389.0</v>
      </c>
      <c r="B4269" s="1" t="s">
        <v>63</v>
      </c>
      <c r="C4269" s="2">
        <v>44373.3610519943</v>
      </c>
    </row>
    <row r="4270" ht="14.25" customHeight="1">
      <c r="A4270" s="1">
        <v>101418.0</v>
      </c>
      <c r="B4270" s="1" t="s">
        <v>70</v>
      </c>
      <c r="C4270" s="2">
        <v>44294.30208076923</v>
      </c>
    </row>
    <row r="4271" ht="14.25" customHeight="1">
      <c r="A4271" s="1">
        <v>101509.0</v>
      </c>
      <c r="B4271" s="1" t="s">
        <v>70</v>
      </c>
      <c r="C4271" s="2">
        <v>44373.15711566951</v>
      </c>
    </row>
    <row r="4272" ht="14.25" customHeight="1">
      <c r="A4272" s="1">
        <v>101530.0</v>
      </c>
      <c r="B4272" s="1" t="s">
        <v>66</v>
      </c>
      <c r="C4272" s="2">
        <v>44323.90284177351</v>
      </c>
    </row>
    <row r="4273" ht="14.25" customHeight="1">
      <c r="A4273" s="1">
        <v>101540.0</v>
      </c>
      <c r="B4273" s="1" t="s">
        <v>70</v>
      </c>
      <c r="C4273" s="2">
        <v>44326.321029594015</v>
      </c>
    </row>
    <row r="4274" ht="14.25" customHeight="1">
      <c r="A4274" s="1">
        <v>101543.0</v>
      </c>
      <c r="B4274" s="1" t="s">
        <v>68</v>
      </c>
      <c r="C4274" s="2">
        <v>44298.80865612536</v>
      </c>
    </row>
    <row r="4275" ht="14.25" customHeight="1">
      <c r="A4275" s="1">
        <v>101551.0</v>
      </c>
      <c r="B4275" s="1" t="s">
        <v>70</v>
      </c>
      <c r="C4275" s="2">
        <v>44311.30904882479</v>
      </c>
    </row>
    <row r="4276" ht="14.25" customHeight="1">
      <c r="A4276" s="1">
        <v>101557.0</v>
      </c>
      <c r="B4276" s="1" t="s">
        <v>63</v>
      </c>
      <c r="C4276" s="2">
        <v>44408.260414743585</v>
      </c>
    </row>
    <row r="4277" ht="14.25" customHeight="1">
      <c r="A4277" s="1">
        <v>101567.0</v>
      </c>
      <c r="B4277" s="1" t="s">
        <v>61</v>
      </c>
      <c r="C4277" s="2">
        <v>44376.92905178062</v>
      </c>
    </row>
    <row r="4278" ht="14.25" customHeight="1">
      <c r="A4278" s="1">
        <v>101594.0</v>
      </c>
      <c r="B4278" s="1" t="s">
        <v>67</v>
      </c>
      <c r="C4278" s="2">
        <v>44297.643927884616</v>
      </c>
    </row>
    <row r="4279" ht="14.25" customHeight="1">
      <c r="A4279" s="1">
        <v>101619.0</v>
      </c>
      <c r="B4279" s="1" t="s">
        <v>63</v>
      </c>
      <c r="C4279" s="2">
        <v>44392.07385010684</v>
      </c>
    </row>
    <row r="4280" ht="14.25" customHeight="1">
      <c r="A4280" s="1">
        <v>101625.0</v>
      </c>
      <c r="B4280" s="1" t="s">
        <v>63</v>
      </c>
      <c r="C4280" s="2">
        <v>44321.77210733618</v>
      </c>
    </row>
    <row r="4281" ht="14.25" customHeight="1">
      <c r="A4281" s="1">
        <v>101646.0</v>
      </c>
      <c r="B4281" s="1" t="s">
        <v>61</v>
      </c>
      <c r="C4281" s="2">
        <v>44346.265603881766</v>
      </c>
    </row>
    <row r="4282" ht="14.25" customHeight="1">
      <c r="A4282" s="1">
        <v>101677.0</v>
      </c>
      <c r="B4282" s="1" t="s">
        <v>63</v>
      </c>
      <c r="C4282" s="2">
        <v>44342.707164031344</v>
      </c>
    </row>
    <row r="4283" ht="14.25" customHeight="1">
      <c r="A4283" s="1">
        <v>101679.0</v>
      </c>
      <c r="B4283" s="1" t="s">
        <v>68</v>
      </c>
      <c r="C4283" s="2">
        <v>44309.88266940883</v>
      </c>
    </row>
    <row r="4284" ht="14.25" customHeight="1">
      <c r="A4284" s="1">
        <v>101744.0</v>
      </c>
      <c r="B4284" s="1" t="s">
        <v>61</v>
      </c>
      <c r="C4284" s="2">
        <v>44393.6710585114</v>
      </c>
    </row>
    <row r="4285" ht="14.25" customHeight="1">
      <c r="A4285" s="1">
        <v>101750.0</v>
      </c>
      <c r="B4285" s="1" t="s">
        <v>67</v>
      </c>
      <c r="C4285" s="2">
        <v>44367.68854159544</v>
      </c>
    </row>
    <row r="4286" ht="14.25" customHeight="1">
      <c r="A4286" s="1">
        <v>101788.0</v>
      </c>
      <c r="B4286" s="1" t="s">
        <v>67</v>
      </c>
      <c r="C4286" s="2">
        <v>44320.60753625356</v>
      </c>
    </row>
    <row r="4287" ht="14.25" customHeight="1">
      <c r="A4287" s="1">
        <v>101847.0</v>
      </c>
      <c r="B4287" s="1" t="s">
        <v>72</v>
      </c>
      <c r="C4287" s="2">
        <v>44330.486829273505</v>
      </c>
    </row>
    <row r="4288" ht="14.25" customHeight="1">
      <c r="A4288" s="1">
        <v>101866.0</v>
      </c>
      <c r="B4288" s="1" t="s">
        <v>63</v>
      </c>
      <c r="C4288" s="2">
        <v>44311.53553016382</v>
      </c>
    </row>
    <row r="4289" ht="14.25" customHeight="1">
      <c r="A4289" s="1">
        <v>101888.0</v>
      </c>
      <c r="B4289" s="1" t="s">
        <v>63</v>
      </c>
      <c r="C4289" s="2">
        <v>44337.480388390315</v>
      </c>
    </row>
    <row r="4290" ht="14.25" customHeight="1">
      <c r="A4290" s="1">
        <v>101970.0</v>
      </c>
      <c r="B4290" s="1" t="s">
        <v>63</v>
      </c>
      <c r="C4290" s="2">
        <v>44375.821322613956</v>
      </c>
    </row>
    <row r="4291" ht="14.25" customHeight="1">
      <c r="A4291" s="1">
        <v>101973.0</v>
      </c>
      <c r="B4291" s="1" t="s">
        <v>67</v>
      </c>
      <c r="C4291" s="2">
        <v>44398.632137891735</v>
      </c>
    </row>
    <row r="4292" ht="14.25" customHeight="1">
      <c r="A4292" s="1">
        <v>101983.0</v>
      </c>
      <c r="B4292" s="1" t="s">
        <v>61</v>
      </c>
      <c r="C4292" s="2">
        <v>44310.0316335114</v>
      </c>
    </row>
    <row r="4293" ht="14.25" customHeight="1">
      <c r="A4293" s="1">
        <v>102014.0</v>
      </c>
      <c r="B4293" s="1" t="s">
        <v>63</v>
      </c>
      <c r="C4293" s="2">
        <v>44343.22696631054</v>
      </c>
    </row>
    <row r="4294" ht="14.25" customHeight="1">
      <c r="A4294" s="1">
        <v>102027.0</v>
      </c>
      <c r="B4294" s="1" t="s">
        <v>70</v>
      </c>
      <c r="C4294" s="2">
        <v>44386.96694882479</v>
      </c>
    </row>
    <row r="4295" ht="14.25" customHeight="1">
      <c r="A4295" s="1">
        <v>102051.0</v>
      </c>
      <c r="B4295" s="1" t="s">
        <v>63</v>
      </c>
      <c r="C4295" s="2">
        <v>44316.045129807695</v>
      </c>
    </row>
    <row r="4296" ht="14.25" customHeight="1">
      <c r="A4296" s="1">
        <v>102054.0</v>
      </c>
      <c r="B4296" s="1" t="s">
        <v>61</v>
      </c>
      <c r="C4296" s="2">
        <v>44310.04144255698</v>
      </c>
    </row>
    <row r="4297" ht="14.25" customHeight="1">
      <c r="A4297" s="1">
        <v>102056.0</v>
      </c>
      <c r="B4297" s="1" t="s">
        <v>63</v>
      </c>
      <c r="C4297" s="2">
        <v>44358.54632129629</v>
      </c>
    </row>
    <row r="4298" ht="14.25" customHeight="1">
      <c r="A4298" s="1">
        <v>102064.0</v>
      </c>
      <c r="B4298" s="1" t="s">
        <v>61</v>
      </c>
      <c r="C4298" s="2">
        <v>44372.94711930199</v>
      </c>
    </row>
    <row r="4299" ht="14.25" customHeight="1">
      <c r="A4299" s="1">
        <v>102066.0</v>
      </c>
      <c r="B4299" s="1" t="s">
        <v>76</v>
      </c>
      <c r="C4299" s="2">
        <v>44302.93908073362</v>
      </c>
    </row>
    <row r="4300" ht="14.25" customHeight="1">
      <c r="A4300" s="1">
        <v>102110.0</v>
      </c>
      <c r="B4300" s="1" t="s">
        <v>61</v>
      </c>
      <c r="C4300" s="2">
        <v>44378.35524782764</v>
      </c>
    </row>
    <row r="4301" ht="14.25" customHeight="1">
      <c r="A4301" s="1">
        <v>102114.0</v>
      </c>
      <c r="B4301" s="1" t="s">
        <v>61</v>
      </c>
      <c r="C4301" s="2">
        <v>44345.131152742164</v>
      </c>
    </row>
    <row r="4302" ht="14.25" customHeight="1">
      <c r="A4302" s="1">
        <v>102169.0</v>
      </c>
      <c r="B4302" s="1" t="s">
        <v>61</v>
      </c>
      <c r="C4302" s="2">
        <v>44354.05958582621</v>
      </c>
    </row>
    <row r="4303" ht="14.25" customHeight="1">
      <c r="A4303" s="1">
        <v>102220.0</v>
      </c>
      <c r="B4303" s="1" t="s">
        <v>70</v>
      </c>
      <c r="C4303" s="2">
        <v>44299.25878970798</v>
      </c>
    </row>
    <row r="4304" ht="14.25" customHeight="1">
      <c r="A4304" s="1">
        <v>102243.0</v>
      </c>
      <c r="B4304" s="1" t="s">
        <v>67</v>
      </c>
      <c r="C4304" s="2">
        <v>44306.608207799145</v>
      </c>
    </row>
    <row r="4305" ht="14.25" customHeight="1">
      <c r="A4305" s="1">
        <v>102245.0</v>
      </c>
      <c r="B4305" s="1" t="s">
        <v>61</v>
      </c>
      <c r="C4305" s="2">
        <v>44327.23706641738</v>
      </c>
    </row>
    <row r="4306" ht="14.25" customHeight="1">
      <c r="A4306" s="1">
        <v>102261.0</v>
      </c>
      <c r="B4306" s="1" t="s">
        <v>61</v>
      </c>
      <c r="C4306" s="2">
        <v>44369.00544871795</v>
      </c>
    </row>
    <row r="4307" ht="14.25" customHeight="1">
      <c r="A4307" s="1">
        <v>102263.0</v>
      </c>
      <c r="B4307" s="1" t="s">
        <v>77</v>
      </c>
      <c r="C4307" s="2">
        <v>44356.462823789174</v>
      </c>
    </row>
    <row r="4308" ht="14.25" customHeight="1">
      <c r="A4308" s="1">
        <v>102316.0</v>
      </c>
      <c r="B4308" s="1" t="s">
        <v>66</v>
      </c>
      <c r="C4308" s="2">
        <v>44311.821205056985</v>
      </c>
    </row>
    <row r="4309" ht="14.25" customHeight="1">
      <c r="A4309" s="1">
        <v>102318.0</v>
      </c>
      <c r="B4309" s="1" t="s">
        <v>70</v>
      </c>
      <c r="C4309" s="2">
        <v>44373.73058828348</v>
      </c>
    </row>
    <row r="4310" ht="14.25" customHeight="1">
      <c r="A4310" s="1">
        <v>102356.0</v>
      </c>
      <c r="B4310" s="1" t="s">
        <v>63</v>
      </c>
      <c r="C4310" s="2">
        <v>44374.18156495727</v>
      </c>
    </row>
    <row r="4311" ht="14.25" customHeight="1">
      <c r="A4311" s="1">
        <v>102423.0</v>
      </c>
      <c r="B4311" s="1" t="s">
        <v>72</v>
      </c>
      <c r="C4311" s="2">
        <v>44387.25226128917</v>
      </c>
    </row>
    <row r="4312" ht="14.25" customHeight="1">
      <c r="A4312" s="1">
        <v>102439.0</v>
      </c>
      <c r="B4312" s="1" t="s">
        <v>70</v>
      </c>
      <c r="C4312" s="2">
        <v>44311.76002838319</v>
      </c>
    </row>
    <row r="4313" ht="14.25" customHeight="1">
      <c r="A4313" s="1">
        <v>102519.0</v>
      </c>
      <c r="B4313" s="1" t="s">
        <v>61</v>
      </c>
      <c r="C4313" s="2">
        <v>44287.924553133904</v>
      </c>
    </row>
    <row r="4314" ht="14.25" customHeight="1">
      <c r="A4314" s="1">
        <v>102543.0</v>
      </c>
      <c r="B4314" s="1" t="s">
        <v>61</v>
      </c>
      <c r="C4314" s="2">
        <v>44295.23977336183</v>
      </c>
    </row>
    <row r="4315" ht="14.25" customHeight="1">
      <c r="A4315" s="1">
        <v>102553.0</v>
      </c>
      <c r="B4315" s="1" t="s">
        <v>70</v>
      </c>
      <c r="C4315" s="2">
        <v>44313.31693051995</v>
      </c>
    </row>
    <row r="4316" ht="14.25" customHeight="1">
      <c r="A4316" s="1">
        <v>102554.0</v>
      </c>
      <c r="B4316" s="1" t="s">
        <v>78</v>
      </c>
      <c r="C4316" s="2">
        <v>44318.07114576211</v>
      </c>
    </row>
    <row r="4317" ht="14.25" customHeight="1">
      <c r="A4317" s="1">
        <v>102555.0</v>
      </c>
      <c r="B4317" s="1" t="s">
        <v>63</v>
      </c>
      <c r="C4317" s="2">
        <v>44336.372841631055</v>
      </c>
    </row>
    <row r="4318" ht="14.25" customHeight="1">
      <c r="A4318" s="1">
        <v>102573.0</v>
      </c>
      <c r="B4318" s="1" t="s">
        <v>71</v>
      </c>
      <c r="C4318" s="2">
        <v>44311.20624440883</v>
      </c>
    </row>
    <row r="4319" ht="14.25" customHeight="1">
      <c r="A4319" s="1">
        <v>102579.0</v>
      </c>
      <c r="B4319" s="1" t="s">
        <v>67</v>
      </c>
      <c r="C4319" s="2">
        <v>44396.88976385328</v>
      </c>
    </row>
    <row r="4320" ht="14.25" customHeight="1">
      <c r="A4320" s="1">
        <v>102622.0</v>
      </c>
      <c r="B4320" s="1" t="s">
        <v>65</v>
      </c>
      <c r="C4320" s="2">
        <v>44337.66916566952</v>
      </c>
    </row>
    <row r="4321" ht="14.25" customHeight="1">
      <c r="A4321" s="1">
        <v>102634.0</v>
      </c>
      <c r="B4321" s="1" t="s">
        <v>70</v>
      </c>
      <c r="C4321" s="2">
        <v>44308.95700548433</v>
      </c>
    </row>
    <row r="4322" ht="14.25" customHeight="1">
      <c r="A4322" s="1">
        <v>102684.0</v>
      </c>
      <c r="B4322" s="1" t="s">
        <v>77</v>
      </c>
      <c r="C4322" s="2">
        <v>44303.41127653134</v>
      </c>
    </row>
    <row r="4323" ht="14.25" customHeight="1">
      <c r="A4323" s="1">
        <v>102698.0</v>
      </c>
      <c r="B4323" s="1" t="s">
        <v>67</v>
      </c>
      <c r="C4323" s="2">
        <v>44346.33928376068</v>
      </c>
    </row>
    <row r="4324" ht="14.25" customHeight="1">
      <c r="A4324" s="1">
        <v>102705.0</v>
      </c>
      <c r="B4324" s="1" t="s">
        <v>61</v>
      </c>
      <c r="C4324" s="2">
        <v>44389.748149928775</v>
      </c>
    </row>
    <row r="4325" ht="14.25" customHeight="1">
      <c r="A4325" s="1">
        <v>102746.0</v>
      </c>
      <c r="B4325" s="1" t="s">
        <v>67</v>
      </c>
      <c r="C4325" s="2">
        <v>44339.55644326923</v>
      </c>
    </row>
    <row r="4326" ht="14.25" customHeight="1">
      <c r="A4326" s="1">
        <v>102747.0</v>
      </c>
      <c r="B4326" s="1" t="s">
        <v>75</v>
      </c>
      <c r="C4326" s="2">
        <v>44372.93387610399</v>
      </c>
    </row>
    <row r="4327" ht="14.25" customHeight="1">
      <c r="A4327" s="1">
        <v>102760.0</v>
      </c>
      <c r="B4327" s="1" t="s">
        <v>71</v>
      </c>
      <c r="C4327" s="2">
        <v>44399.63728279914</v>
      </c>
    </row>
    <row r="4328" ht="14.25" customHeight="1">
      <c r="A4328" s="1">
        <v>102767.0</v>
      </c>
      <c r="B4328" s="1" t="s">
        <v>70</v>
      </c>
      <c r="C4328" s="2">
        <v>44342.2928082265</v>
      </c>
    </row>
    <row r="4329" ht="14.25" customHeight="1">
      <c r="A4329" s="1">
        <v>102776.0</v>
      </c>
      <c r="B4329" s="1" t="s">
        <v>72</v>
      </c>
      <c r="C4329" s="2">
        <v>44309.84808141026</v>
      </c>
    </row>
    <row r="4330" ht="14.25" customHeight="1">
      <c r="A4330" s="1">
        <v>102790.0</v>
      </c>
      <c r="B4330" s="1" t="s">
        <v>72</v>
      </c>
      <c r="C4330" s="2">
        <v>44394.69340737179</v>
      </c>
    </row>
    <row r="4331" ht="14.25" customHeight="1">
      <c r="A4331" s="1">
        <v>102793.0</v>
      </c>
      <c r="B4331" s="1" t="s">
        <v>61</v>
      </c>
      <c r="C4331" s="2">
        <v>44315.159553347585</v>
      </c>
    </row>
    <row r="4332" ht="14.25" customHeight="1">
      <c r="A4332" s="1">
        <v>102876.0</v>
      </c>
      <c r="B4332" s="1" t="s">
        <v>63</v>
      </c>
      <c r="C4332" s="2">
        <v>44349.9612869302</v>
      </c>
    </row>
    <row r="4333" ht="14.25" customHeight="1">
      <c r="A4333" s="1">
        <v>102888.0</v>
      </c>
      <c r="B4333" s="1" t="s">
        <v>68</v>
      </c>
      <c r="C4333" s="2">
        <v>44311.87596777066</v>
      </c>
    </row>
    <row r="4334" ht="14.25" customHeight="1">
      <c r="A4334" s="1">
        <v>102894.0</v>
      </c>
      <c r="B4334" s="1" t="s">
        <v>80</v>
      </c>
      <c r="C4334" s="2">
        <v>44408.50402539174</v>
      </c>
    </row>
    <row r="4335" ht="14.25" customHeight="1">
      <c r="A4335" s="1">
        <v>102916.0</v>
      </c>
      <c r="B4335" s="1" t="s">
        <v>61</v>
      </c>
      <c r="C4335" s="2">
        <v>44341.806275854695</v>
      </c>
    </row>
    <row r="4336" ht="14.25" customHeight="1">
      <c r="A4336" s="1">
        <v>102921.0</v>
      </c>
      <c r="B4336" s="1" t="s">
        <v>70</v>
      </c>
      <c r="C4336" s="2">
        <v>44371.677555484326</v>
      </c>
    </row>
    <row r="4337" ht="14.25" customHeight="1">
      <c r="A4337" s="1">
        <v>102938.0</v>
      </c>
      <c r="B4337" s="1" t="s">
        <v>70</v>
      </c>
      <c r="C4337" s="2">
        <v>44343.77557799145</v>
      </c>
    </row>
    <row r="4338" ht="14.25" customHeight="1">
      <c r="A4338" s="1">
        <v>102949.0</v>
      </c>
      <c r="B4338" s="1" t="s">
        <v>63</v>
      </c>
      <c r="C4338" s="2">
        <v>44343.44172660257</v>
      </c>
    </row>
    <row r="4339" ht="14.25" customHeight="1">
      <c r="A4339" s="1">
        <v>102968.0</v>
      </c>
      <c r="B4339" s="1" t="s">
        <v>72</v>
      </c>
      <c r="C4339" s="2">
        <v>44345.802622151</v>
      </c>
    </row>
    <row r="4340" ht="14.25" customHeight="1">
      <c r="A4340" s="1">
        <v>102980.0</v>
      </c>
      <c r="B4340" s="1" t="s">
        <v>70</v>
      </c>
      <c r="C4340" s="2">
        <v>44316.219366631056</v>
      </c>
    </row>
    <row r="4341" ht="14.25" customHeight="1">
      <c r="A4341" s="1">
        <v>103067.0</v>
      </c>
      <c r="B4341" s="1" t="s">
        <v>63</v>
      </c>
      <c r="C4341" s="2">
        <v>44313.47447521368</v>
      </c>
    </row>
    <row r="4342" ht="14.25" customHeight="1">
      <c r="A4342" s="1">
        <v>103074.0</v>
      </c>
      <c r="B4342" s="1" t="s">
        <v>61</v>
      </c>
      <c r="C4342" s="2">
        <v>44376.49582336182</v>
      </c>
    </row>
    <row r="4343" ht="14.25" customHeight="1">
      <c r="A4343" s="1">
        <v>103093.0</v>
      </c>
      <c r="B4343" s="1" t="s">
        <v>61</v>
      </c>
      <c r="C4343" s="2">
        <v>44384.42561965813</v>
      </c>
    </row>
    <row r="4344" ht="14.25" customHeight="1">
      <c r="A4344" s="1">
        <v>103104.0</v>
      </c>
      <c r="B4344" s="1" t="s">
        <v>63</v>
      </c>
      <c r="C4344" s="2">
        <v>44386.10235202992</v>
      </c>
    </row>
    <row r="4345" ht="14.25" customHeight="1">
      <c r="A4345" s="1">
        <v>103123.0</v>
      </c>
      <c r="B4345" s="1" t="s">
        <v>61</v>
      </c>
      <c r="C4345" s="2">
        <v>44345.17505922364</v>
      </c>
    </row>
    <row r="4346" ht="14.25" customHeight="1">
      <c r="A4346" s="1">
        <v>103162.0</v>
      </c>
      <c r="B4346" s="1" t="s">
        <v>63</v>
      </c>
      <c r="C4346" s="2">
        <v>44387.25245822649</v>
      </c>
    </row>
    <row r="4347" ht="14.25" customHeight="1">
      <c r="A4347" s="1">
        <v>103183.0</v>
      </c>
      <c r="B4347" s="1" t="s">
        <v>63</v>
      </c>
      <c r="C4347" s="2">
        <v>44386.291349928775</v>
      </c>
    </row>
    <row r="4348" ht="14.25" customHeight="1">
      <c r="A4348" s="1">
        <v>103186.0</v>
      </c>
      <c r="B4348" s="1" t="s">
        <v>63</v>
      </c>
      <c r="C4348" s="2">
        <v>44340.16240206553</v>
      </c>
    </row>
    <row r="4349" ht="14.25" customHeight="1">
      <c r="A4349" s="1">
        <v>103240.0</v>
      </c>
      <c r="B4349" s="1" t="s">
        <v>63</v>
      </c>
      <c r="C4349" s="2">
        <v>44373.0849607906</v>
      </c>
    </row>
    <row r="4350" ht="14.25" customHeight="1">
      <c r="A4350" s="1">
        <v>103283.0</v>
      </c>
      <c r="B4350" s="1" t="s">
        <v>65</v>
      </c>
      <c r="C4350" s="2">
        <v>44308.956825819085</v>
      </c>
    </row>
    <row r="4351" ht="14.25" customHeight="1">
      <c r="A4351" s="1">
        <v>103291.0</v>
      </c>
      <c r="B4351" s="1" t="s">
        <v>75</v>
      </c>
      <c r="C4351" s="2">
        <v>44401.36053201567</v>
      </c>
    </row>
    <row r="4352" ht="14.25" customHeight="1">
      <c r="A4352" s="1">
        <v>103317.0</v>
      </c>
      <c r="B4352" s="1" t="s">
        <v>63</v>
      </c>
      <c r="C4352" s="2">
        <v>44376.861473076926</v>
      </c>
    </row>
    <row r="4353" ht="14.25" customHeight="1">
      <c r="A4353" s="1">
        <v>103338.0</v>
      </c>
      <c r="B4353" s="1" t="s">
        <v>63</v>
      </c>
      <c r="C4353" s="2">
        <v>44341.92243397436</v>
      </c>
    </row>
    <row r="4354" ht="14.25" customHeight="1">
      <c r="A4354" s="1">
        <v>103412.0</v>
      </c>
      <c r="B4354" s="1" t="s">
        <v>67</v>
      </c>
      <c r="C4354" s="2">
        <v>44315.7910335114</v>
      </c>
    </row>
    <row r="4355" ht="14.25" customHeight="1">
      <c r="A4355" s="1">
        <v>103423.0</v>
      </c>
      <c r="B4355" s="1" t="s">
        <v>61</v>
      </c>
      <c r="C4355" s="2">
        <v>44313.129977029916</v>
      </c>
    </row>
    <row r="4356" ht="14.25" customHeight="1">
      <c r="A4356" s="1">
        <v>103443.0</v>
      </c>
      <c r="B4356" s="1" t="s">
        <v>70</v>
      </c>
      <c r="C4356" s="2">
        <v>44357.71877492877</v>
      </c>
    </row>
    <row r="4357" ht="14.25" customHeight="1">
      <c r="A4357" s="1">
        <v>103453.0</v>
      </c>
      <c r="B4357" s="1" t="s">
        <v>61</v>
      </c>
      <c r="C4357" s="2">
        <v>44288.308744337606</v>
      </c>
    </row>
    <row r="4358" ht="14.25" customHeight="1">
      <c r="A4358" s="1">
        <v>103469.0</v>
      </c>
      <c r="B4358" s="1" t="s">
        <v>63</v>
      </c>
      <c r="C4358" s="2">
        <v>44371.65594529914</v>
      </c>
    </row>
    <row r="4359" ht="14.25" customHeight="1">
      <c r="A4359" s="1">
        <v>103523.0</v>
      </c>
      <c r="B4359" s="1" t="s">
        <v>61</v>
      </c>
      <c r="C4359" s="2">
        <v>44340.35873810541</v>
      </c>
    </row>
    <row r="4360" ht="14.25" customHeight="1">
      <c r="A4360" s="1">
        <v>103535.0</v>
      </c>
      <c r="B4360" s="1" t="s">
        <v>63</v>
      </c>
      <c r="C4360" s="2">
        <v>44312.08220943733</v>
      </c>
    </row>
    <row r="4361" ht="14.25" customHeight="1">
      <c r="A4361" s="1">
        <v>103541.0</v>
      </c>
      <c r="B4361" s="1" t="s">
        <v>63</v>
      </c>
      <c r="C4361" s="2">
        <v>44366.17740519943</v>
      </c>
    </row>
    <row r="4362" ht="14.25" customHeight="1">
      <c r="A4362" s="1">
        <v>103554.0</v>
      </c>
      <c r="B4362" s="1" t="s">
        <v>75</v>
      </c>
      <c r="C4362" s="2">
        <v>44291.091420334764</v>
      </c>
    </row>
    <row r="4363" ht="14.25" customHeight="1">
      <c r="A4363" s="1">
        <v>103573.0</v>
      </c>
      <c r="B4363" s="1" t="s">
        <v>70</v>
      </c>
      <c r="C4363" s="2">
        <v>44310.541820121085</v>
      </c>
    </row>
    <row r="4364" ht="14.25" customHeight="1">
      <c r="A4364" s="1">
        <v>103585.0</v>
      </c>
      <c r="B4364" s="1" t="s">
        <v>63</v>
      </c>
      <c r="C4364" s="2">
        <v>44382.47957706553</v>
      </c>
    </row>
    <row r="4365" ht="14.25" customHeight="1">
      <c r="A4365" s="1">
        <v>103594.0</v>
      </c>
      <c r="B4365" s="1" t="s">
        <v>61</v>
      </c>
      <c r="C4365" s="2">
        <v>44342.38211609686</v>
      </c>
    </row>
    <row r="4366" ht="14.25" customHeight="1">
      <c r="A4366" s="1">
        <v>103613.0</v>
      </c>
      <c r="B4366" s="1" t="s">
        <v>70</v>
      </c>
      <c r="C4366" s="2">
        <v>44327.60175014245</v>
      </c>
    </row>
    <row r="4367" ht="14.25" customHeight="1">
      <c r="A4367" s="1">
        <v>103619.0</v>
      </c>
      <c r="B4367" s="1" t="s">
        <v>61</v>
      </c>
      <c r="C4367" s="2">
        <v>44343.61139718661</v>
      </c>
    </row>
    <row r="4368" ht="14.25" customHeight="1">
      <c r="A4368" s="1">
        <v>103651.0</v>
      </c>
      <c r="B4368" s="1" t="s">
        <v>70</v>
      </c>
      <c r="C4368" s="2">
        <v>44387.91605616097</v>
      </c>
    </row>
    <row r="4369" ht="14.25" customHeight="1">
      <c r="A4369" s="1">
        <v>103669.0</v>
      </c>
      <c r="B4369" s="1" t="s">
        <v>63</v>
      </c>
      <c r="C4369" s="2">
        <v>44340.95056520655</v>
      </c>
    </row>
    <row r="4370" ht="14.25" customHeight="1">
      <c r="A4370" s="1">
        <v>103672.0</v>
      </c>
      <c r="B4370" s="1" t="s">
        <v>70</v>
      </c>
      <c r="C4370" s="2">
        <v>44315.32896841168</v>
      </c>
    </row>
    <row r="4371" ht="14.25" customHeight="1">
      <c r="A4371" s="1">
        <v>103686.0</v>
      </c>
      <c r="B4371" s="1" t="s">
        <v>70</v>
      </c>
      <c r="C4371" s="2">
        <v>44342.14015156696</v>
      </c>
    </row>
    <row r="4372" ht="14.25" customHeight="1">
      <c r="A4372" s="1">
        <v>103699.0</v>
      </c>
      <c r="B4372" s="1" t="s">
        <v>70</v>
      </c>
      <c r="C4372" s="2">
        <v>44373.52715915242</v>
      </c>
    </row>
    <row r="4373" ht="14.25" customHeight="1">
      <c r="A4373" s="1">
        <v>103707.0</v>
      </c>
      <c r="B4373" s="1" t="s">
        <v>72</v>
      </c>
      <c r="C4373" s="2">
        <v>44338.665377421654</v>
      </c>
    </row>
    <row r="4374" ht="14.25" customHeight="1">
      <c r="A4374" s="1">
        <v>103753.0</v>
      </c>
      <c r="B4374" s="1" t="s">
        <v>63</v>
      </c>
      <c r="C4374" s="2">
        <v>44342.37893169516</v>
      </c>
    </row>
    <row r="4375" ht="14.25" customHeight="1">
      <c r="A4375" s="1">
        <v>103770.0</v>
      </c>
      <c r="B4375" s="1" t="s">
        <v>63</v>
      </c>
      <c r="C4375" s="2">
        <v>44347.17843283476</v>
      </c>
    </row>
    <row r="4376" ht="14.25" customHeight="1">
      <c r="A4376" s="1">
        <v>103775.0</v>
      </c>
      <c r="B4376" s="1" t="s">
        <v>63</v>
      </c>
      <c r="C4376" s="2">
        <v>44344.194726994305</v>
      </c>
    </row>
    <row r="4377" ht="14.25" customHeight="1">
      <c r="A4377" s="1">
        <v>103781.0</v>
      </c>
      <c r="B4377" s="1" t="s">
        <v>61</v>
      </c>
      <c r="C4377" s="2">
        <v>44303.559692094015</v>
      </c>
    </row>
    <row r="4378" ht="14.25" customHeight="1">
      <c r="A4378" s="1">
        <v>103794.0</v>
      </c>
      <c r="B4378" s="1" t="s">
        <v>74</v>
      </c>
      <c r="C4378" s="2">
        <v>44339.51196175214</v>
      </c>
    </row>
    <row r="4379" ht="14.25" customHeight="1">
      <c r="A4379" s="1">
        <v>103818.0</v>
      </c>
      <c r="B4379" s="1" t="s">
        <v>63</v>
      </c>
      <c r="C4379" s="2">
        <v>44371.949386289176</v>
      </c>
    </row>
    <row r="4380" ht="14.25" customHeight="1">
      <c r="A4380" s="1">
        <v>103829.0</v>
      </c>
      <c r="B4380" s="1" t="s">
        <v>70</v>
      </c>
      <c r="C4380" s="2">
        <v>44409.996368376065</v>
      </c>
    </row>
    <row r="4381" ht="14.25" customHeight="1">
      <c r="A4381" s="1">
        <v>103871.0</v>
      </c>
      <c r="B4381" s="1" t="s">
        <v>61</v>
      </c>
      <c r="C4381" s="2">
        <v>44397.642448005696</v>
      </c>
    </row>
    <row r="4382" ht="14.25" customHeight="1">
      <c r="A4382" s="1">
        <v>103882.0</v>
      </c>
      <c r="B4382" s="1" t="s">
        <v>67</v>
      </c>
      <c r="C4382" s="2">
        <v>44376.239910754986</v>
      </c>
    </row>
    <row r="4383" ht="14.25" customHeight="1">
      <c r="A4383" s="1">
        <v>103885.0</v>
      </c>
      <c r="B4383" s="1" t="s">
        <v>70</v>
      </c>
      <c r="C4383" s="2">
        <v>44305.83358928062</v>
      </c>
    </row>
    <row r="4384" ht="14.25" customHeight="1">
      <c r="A4384" s="1">
        <v>103888.0</v>
      </c>
      <c r="B4384" s="1" t="s">
        <v>61</v>
      </c>
      <c r="C4384" s="2">
        <v>44374.29329394587</v>
      </c>
    </row>
    <row r="4385" ht="14.25" customHeight="1">
      <c r="A4385" s="1">
        <v>103918.0</v>
      </c>
      <c r="B4385" s="1" t="s">
        <v>63</v>
      </c>
      <c r="C4385" s="2">
        <v>44345.20365551994</v>
      </c>
    </row>
    <row r="4386" ht="14.25" customHeight="1">
      <c r="A4386" s="1">
        <v>103935.0</v>
      </c>
      <c r="B4386" s="1" t="s">
        <v>70</v>
      </c>
      <c r="C4386" s="2">
        <v>44386.28395961538</v>
      </c>
    </row>
    <row r="4387" ht="14.25" customHeight="1">
      <c r="A4387" s="1">
        <v>103965.0</v>
      </c>
      <c r="B4387" s="1" t="s">
        <v>70</v>
      </c>
      <c r="C4387" s="2">
        <v>44352.17842770655</v>
      </c>
    </row>
    <row r="4388" ht="14.25" customHeight="1">
      <c r="A4388" s="1">
        <v>103980.0</v>
      </c>
      <c r="B4388" s="1" t="s">
        <v>67</v>
      </c>
      <c r="C4388" s="2">
        <v>44314.84353650285</v>
      </c>
    </row>
    <row r="4389" ht="14.25" customHeight="1">
      <c r="A4389" s="1">
        <v>104019.0</v>
      </c>
      <c r="B4389" s="1" t="s">
        <v>63</v>
      </c>
      <c r="C4389" s="2">
        <v>44295.186255448716</v>
      </c>
    </row>
    <row r="4390" ht="14.25" customHeight="1">
      <c r="A4390" s="1">
        <v>104020.0</v>
      </c>
      <c r="B4390" s="1" t="s">
        <v>63</v>
      </c>
      <c r="C4390" s="2">
        <v>44324.81357193733</v>
      </c>
    </row>
    <row r="4391" ht="14.25" customHeight="1">
      <c r="A4391" s="1">
        <v>104036.0</v>
      </c>
      <c r="B4391" s="1" t="s">
        <v>70</v>
      </c>
      <c r="C4391" s="2">
        <v>44291.10933297721</v>
      </c>
    </row>
    <row r="4392" ht="14.25" customHeight="1">
      <c r="A4392" s="1">
        <v>104056.0</v>
      </c>
      <c r="B4392" s="1" t="s">
        <v>61</v>
      </c>
      <c r="C4392" s="2">
        <v>44333.808503881766</v>
      </c>
    </row>
    <row r="4393" ht="14.25" customHeight="1">
      <c r="A4393" s="1">
        <v>104057.0</v>
      </c>
      <c r="B4393" s="1" t="s">
        <v>70</v>
      </c>
      <c r="C4393" s="2">
        <v>44380.06100890313</v>
      </c>
    </row>
    <row r="4394" ht="14.25" customHeight="1">
      <c r="A4394" s="1">
        <v>104099.0</v>
      </c>
      <c r="B4394" s="1" t="s">
        <v>70</v>
      </c>
      <c r="C4394" s="2">
        <v>44392.85562008547</v>
      </c>
    </row>
    <row r="4395" ht="14.25" customHeight="1">
      <c r="A4395" s="1">
        <v>104174.0</v>
      </c>
      <c r="B4395" s="1" t="s">
        <v>70</v>
      </c>
      <c r="C4395" s="2">
        <v>44344.45971542023</v>
      </c>
    </row>
    <row r="4396" ht="14.25" customHeight="1">
      <c r="A4396" s="1">
        <v>104176.0</v>
      </c>
      <c r="B4396" s="1" t="s">
        <v>80</v>
      </c>
      <c r="C4396" s="2">
        <v>44310.65959903847</v>
      </c>
    </row>
    <row r="4397" ht="14.25" customHeight="1">
      <c r="A4397" s="1">
        <v>104180.0</v>
      </c>
      <c r="B4397" s="1" t="s">
        <v>63</v>
      </c>
      <c r="C4397" s="2">
        <v>44343.08982264957</v>
      </c>
    </row>
    <row r="4398" ht="14.25" customHeight="1">
      <c r="A4398" s="1">
        <v>104192.0</v>
      </c>
      <c r="B4398" s="1" t="s">
        <v>63</v>
      </c>
      <c r="C4398" s="2">
        <v>44343.07657140314</v>
      </c>
    </row>
    <row r="4399" ht="14.25" customHeight="1">
      <c r="A4399" s="1">
        <v>104207.0</v>
      </c>
      <c r="B4399" s="1" t="s">
        <v>70</v>
      </c>
      <c r="C4399" s="2">
        <v>44371.77970779914</v>
      </c>
    </row>
    <row r="4400" ht="14.25" customHeight="1">
      <c r="A4400" s="1">
        <v>104245.0</v>
      </c>
      <c r="B4400" s="1" t="s">
        <v>68</v>
      </c>
      <c r="C4400" s="2">
        <v>44366.174668945874</v>
      </c>
    </row>
    <row r="4401" ht="14.25" customHeight="1">
      <c r="A4401" s="1">
        <v>104256.0</v>
      </c>
      <c r="B4401" s="1" t="s">
        <v>80</v>
      </c>
      <c r="C4401" s="2">
        <v>44315.77979155983</v>
      </c>
    </row>
    <row r="4402" ht="14.25" customHeight="1">
      <c r="A4402" s="1">
        <v>104297.0</v>
      </c>
      <c r="B4402" s="1" t="s">
        <v>67</v>
      </c>
      <c r="C4402" s="2">
        <v>44341.52523440171</v>
      </c>
    </row>
    <row r="4403" ht="14.25" customHeight="1">
      <c r="A4403" s="1">
        <v>104323.0</v>
      </c>
      <c r="B4403" s="1" t="s">
        <v>61</v>
      </c>
      <c r="C4403" s="2">
        <v>44302.57707952279</v>
      </c>
    </row>
    <row r="4404" ht="14.25" customHeight="1">
      <c r="A4404" s="1">
        <v>104355.0</v>
      </c>
      <c r="B4404" s="1" t="s">
        <v>63</v>
      </c>
      <c r="C4404" s="2">
        <v>44312.60745434473</v>
      </c>
    </row>
    <row r="4405" ht="14.25" customHeight="1">
      <c r="A4405" s="1">
        <v>104472.0</v>
      </c>
      <c r="B4405" s="1" t="s">
        <v>61</v>
      </c>
      <c r="C4405" s="2">
        <v>44356.35060715812</v>
      </c>
    </row>
    <row r="4406" ht="14.25" customHeight="1">
      <c r="A4406" s="1">
        <v>104590.0</v>
      </c>
      <c r="B4406" s="1" t="s">
        <v>61</v>
      </c>
      <c r="C4406" s="2">
        <v>44310.68399066951</v>
      </c>
    </row>
    <row r="4407" ht="14.25" customHeight="1">
      <c r="A4407" s="1">
        <v>104705.0</v>
      </c>
      <c r="B4407" s="1" t="s">
        <v>61</v>
      </c>
      <c r="C4407" s="2">
        <v>44295.3458210114</v>
      </c>
    </row>
    <row r="4408" ht="14.25" customHeight="1">
      <c r="A4408" s="1">
        <v>104742.0</v>
      </c>
      <c r="B4408" s="1" t="s">
        <v>63</v>
      </c>
      <c r="C4408" s="2">
        <v>44357.70543650285</v>
      </c>
    </row>
    <row r="4409" ht="14.25" customHeight="1">
      <c r="A4409" s="1">
        <v>104760.0</v>
      </c>
      <c r="B4409" s="1" t="s">
        <v>63</v>
      </c>
      <c r="C4409" s="2">
        <v>44375.26714672364</v>
      </c>
    </row>
    <row r="4410" ht="14.25" customHeight="1">
      <c r="A4410" s="1">
        <v>104764.0</v>
      </c>
      <c r="B4410" s="1" t="s">
        <v>67</v>
      </c>
      <c r="C4410" s="2">
        <v>44343.579623931626</v>
      </c>
    </row>
    <row r="4411" ht="14.25" customHeight="1">
      <c r="A4411" s="1">
        <v>104770.0</v>
      </c>
      <c r="B4411" s="1" t="s">
        <v>78</v>
      </c>
      <c r="C4411" s="2">
        <v>44316.30389533476</v>
      </c>
    </row>
    <row r="4412" ht="14.25" customHeight="1">
      <c r="A4412" s="1">
        <v>104777.0</v>
      </c>
      <c r="B4412" s="1" t="s">
        <v>61</v>
      </c>
      <c r="C4412" s="2">
        <v>44376.913890206546</v>
      </c>
    </row>
    <row r="4413" ht="14.25" customHeight="1">
      <c r="A4413" s="1">
        <v>104785.0</v>
      </c>
      <c r="B4413" s="1" t="s">
        <v>61</v>
      </c>
      <c r="C4413" s="2">
        <v>44317.823396937325</v>
      </c>
    </row>
    <row r="4414" ht="14.25" customHeight="1">
      <c r="A4414" s="1">
        <v>104812.0</v>
      </c>
      <c r="B4414" s="1" t="s">
        <v>63</v>
      </c>
      <c r="C4414" s="2">
        <v>44372.09870320513</v>
      </c>
    </row>
    <row r="4415" ht="14.25" customHeight="1">
      <c r="A4415" s="1">
        <v>104879.0</v>
      </c>
      <c r="B4415" s="1" t="s">
        <v>67</v>
      </c>
      <c r="C4415" s="2">
        <v>44372.11039764957</v>
      </c>
    </row>
    <row r="4416" ht="14.25" customHeight="1">
      <c r="A4416" s="1">
        <v>104881.0</v>
      </c>
      <c r="B4416" s="1" t="s">
        <v>82</v>
      </c>
      <c r="C4416" s="2">
        <v>44385.99961794872</v>
      </c>
    </row>
    <row r="4417" ht="14.25" customHeight="1">
      <c r="A4417" s="1">
        <v>104914.0</v>
      </c>
      <c r="B4417" s="1" t="s">
        <v>61</v>
      </c>
      <c r="C4417" s="2">
        <v>44308.77598301283</v>
      </c>
    </row>
    <row r="4418" ht="14.25" customHeight="1">
      <c r="A4418" s="1">
        <v>104932.0</v>
      </c>
      <c r="B4418" s="1" t="s">
        <v>63</v>
      </c>
      <c r="C4418" s="2">
        <v>44375.3040607906</v>
      </c>
    </row>
    <row r="4419" ht="14.25" customHeight="1">
      <c r="A4419" s="1">
        <v>104938.0</v>
      </c>
      <c r="B4419" s="1" t="s">
        <v>63</v>
      </c>
      <c r="C4419" s="2">
        <v>44325.51844861111</v>
      </c>
    </row>
    <row r="4420" ht="14.25" customHeight="1">
      <c r="A4420" s="1">
        <v>105020.0</v>
      </c>
      <c r="B4420" s="1" t="s">
        <v>61</v>
      </c>
      <c r="C4420" s="2">
        <v>44314.45518878205</v>
      </c>
    </row>
    <row r="4421" ht="14.25" customHeight="1">
      <c r="A4421" s="1">
        <v>105039.0</v>
      </c>
      <c r="B4421" s="1" t="s">
        <v>61</v>
      </c>
      <c r="C4421" s="2">
        <v>44409.40164697294</v>
      </c>
    </row>
    <row r="4422" ht="14.25" customHeight="1">
      <c r="A4422" s="1">
        <v>105048.0</v>
      </c>
      <c r="B4422" s="1" t="s">
        <v>67</v>
      </c>
      <c r="C4422" s="2">
        <v>44365.91455758547</v>
      </c>
    </row>
    <row r="4423" ht="14.25" customHeight="1">
      <c r="A4423" s="1">
        <v>105124.0</v>
      </c>
      <c r="B4423" s="1" t="s">
        <v>67</v>
      </c>
      <c r="C4423" s="2">
        <v>44309.21651014958</v>
      </c>
    </row>
    <row r="4424" ht="14.25" customHeight="1">
      <c r="A4424" s="1">
        <v>105128.0</v>
      </c>
      <c r="B4424" s="1" t="s">
        <v>70</v>
      </c>
      <c r="C4424" s="2">
        <v>44312.5962295584</v>
      </c>
    </row>
    <row r="4425" ht="14.25" customHeight="1">
      <c r="A4425" s="1">
        <v>105135.0</v>
      </c>
      <c r="B4425" s="1" t="s">
        <v>65</v>
      </c>
      <c r="C4425" s="2">
        <v>44372.017717094015</v>
      </c>
    </row>
    <row r="4426" ht="14.25" customHeight="1">
      <c r="A4426" s="1">
        <v>105140.0</v>
      </c>
      <c r="B4426" s="1" t="s">
        <v>61</v>
      </c>
      <c r="C4426" s="2">
        <v>44302.039694622516</v>
      </c>
    </row>
    <row r="4427" ht="14.25" customHeight="1">
      <c r="A4427" s="1">
        <v>105148.0</v>
      </c>
      <c r="B4427" s="1" t="s">
        <v>63</v>
      </c>
      <c r="C4427" s="2">
        <v>44293.227646723644</v>
      </c>
    </row>
    <row r="4428" ht="14.25" customHeight="1">
      <c r="A4428" s="1">
        <v>105154.0</v>
      </c>
      <c r="B4428" s="1" t="s">
        <v>63</v>
      </c>
      <c r="C4428" s="2">
        <v>44384.032589779206</v>
      </c>
    </row>
    <row r="4429" ht="14.25" customHeight="1">
      <c r="A4429" s="1">
        <v>105163.0</v>
      </c>
      <c r="B4429" s="1" t="s">
        <v>66</v>
      </c>
      <c r="C4429" s="2">
        <v>44373.173400997155</v>
      </c>
    </row>
    <row r="4430" ht="14.25" customHeight="1">
      <c r="A4430" s="1">
        <v>105216.0</v>
      </c>
      <c r="B4430" s="1" t="s">
        <v>63</v>
      </c>
      <c r="C4430" s="2">
        <v>44339.9561872151</v>
      </c>
    </row>
    <row r="4431" ht="14.25" customHeight="1">
      <c r="A4431" s="1">
        <v>105222.0</v>
      </c>
      <c r="B4431" s="1" t="s">
        <v>63</v>
      </c>
      <c r="C4431" s="2">
        <v>44370.923986680915</v>
      </c>
    </row>
    <row r="4432" ht="14.25" customHeight="1">
      <c r="A4432" s="1">
        <v>105259.0</v>
      </c>
      <c r="B4432" s="1" t="s">
        <v>77</v>
      </c>
      <c r="C4432" s="2">
        <v>44303.942404843314</v>
      </c>
    </row>
    <row r="4433" ht="14.25" customHeight="1">
      <c r="A4433" s="1">
        <v>105272.0</v>
      </c>
      <c r="B4433" s="1" t="s">
        <v>61</v>
      </c>
      <c r="C4433" s="2">
        <v>44343.30460274216</v>
      </c>
    </row>
    <row r="4434" ht="14.25" customHeight="1">
      <c r="A4434" s="1">
        <v>105274.0</v>
      </c>
      <c r="B4434" s="1" t="s">
        <v>67</v>
      </c>
      <c r="C4434" s="2">
        <v>44372.73026976496</v>
      </c>
    </row>
    <row r="4435" ht="14.25" customHeight="1">
      <c r="A4435" s="1">
        <v>105303.0</v>
      </c>
      <c r="B4435" s="1" t="s">
        <v>66</v>
      </c>
      <c r="C4435" s="2">
        <v>44340.01198073362</v>
      </c>
    </row>
    <row r="4436" ht="14.25" customHeight="1">
      <c r="A4436" s="1">
        <v>105319.0</v>
      </c>
      <c r="B4436" s="1" t="s">
        <v>77</v>
      </c>
      <c r="C4436" s="2">
        <v>44363.950915633905</v>
      </c>
    </row>
    <row r="4437" ht="14.25" customHeight="1">
      <c r="A4437" s="1">
        <v>105323.0</v>
      </c>
      <c r="B4437" s="1" t="s">
        <v>70</v>
      </c>
      <c r="C4437" s="2">
        <v>44291.83384921652</v>
      </c>
    </row>
    <row r="4438" ht="14.25" customHeight="1">
      <c r="A4438" s="1">
        <v>105330.0</v>
      </c>
      <c r="B4438" s="1" t="s">
        <v>67</v>
      </c>
      <c r="C4438" s="2">
        <v>44374.343747649575</v>
      </c>
    </row>
    <row r="4439" ht="14.25" customHeight="1">
      <c r="A4439" s="1">
        <v>105357.0</v>
      </c>
      <c r="B4439" s="1" t="s">
        <v>61</v>
      </c>
      <c r="C4439" s="2">
        <v>44340.17909996439</v>
      </c>
    </row>
    <row r="4440" ht="14.25" customHeight="1">
      <c r="A4440" s="1">
        <v>105359.0</v>
      </c>
      <c r="B4440" s="1" t="s">
        <v>70</v>
      </c>
      <c r="C4440" s="2">
        <v>44307.68086153846</v>
      </c>
    </row>
    <row r="4441" ht="14.25" customHeight="1">
      <c r="A4441" s="1">
        <v>105432.0</v>
      </c>
      <c r="B4441" s="1" t="s">
        <v>72</v>
      </c>
      <c r="C4441" s="2">
        <v>44379.89319141738</v>
      </c>
    </row>
    <row r="4442" ht="14.25" customHeight="1">
      <c r="A4442" s="1">
        <v>105436.0</v>
      </c>
      <c r="B4442" s="1" t="s">
        <v>70</v>
      </c>
      <c r="C4442" s="2">
        <v>44376.286607514245</v>
      </c>
    </row>
    <row r="4443" ht="14.25" customHeight="1">
      <c r="A4443" s="1">
        <v>105459.0</v>
      </c>
      <c r="B4443" s="1" t="s">
        <v>66</v>
      </c>
      <c r="C4443" s="2">
        <v>44313.692584116805</v>
      </c>
    </row>
    <row r="4444" ht="14.25" customHeight="1">
      <c r="A4444" s="1">
        <v>105499.0</v>
      </c>
      <c r="B4444" s="1" t="s">
        <v>61</v>
      </c>
      <c r="C4444" s="2">
        <v>44342.04024672365</v>
      </c>
    </row>
    <row r="4445" ht="14.25" customHeight="1">
      <c r="A4445" s="1">
        <v>105504.0</v>
      </c>
      <c r="B4445" s="1" t="s">
        <v>75</v>
      </c>
      <c r="C4445" s="2">
        <v>44341.11068073362</v>
      </c>
    </row>
    <row r="4446" ht="14.25" customHeight="1">
      <c r="A4446" s="1">
        <v>105506.0</v>
      </c>
      <c r="B4446" s="1" t="s">
        <v>72</v>
      </c>
      <c r="C4446" s="2">
        <v>44393.55627193733</v>
      </c>
    </row>
    <row r="4447" ht="14.25" customHeight="1">
      <c r="A4447" s="1">
        <v>105533.0</v>
      </c>
      <c r="B4447" s="1" t="s">
        <v>63</v>
      </c>
      <c r="C4447" s="2">
        <v>44373.56666217949</v>
      </c>
    </row>
    <row r="4448" ht="14.25" customHeight="1">
      <c r="A4448" s="1">
        <v>105558.0</v>
      </c>
      <c r="B4448" s="1" t="s">
        <v>61</v>
      </c>
      <c r="C4448" s="2">
        <v>44302.86543603989</v>
      </c>
    </row>
    <row r="4449" ht="14.25" customHeight="1">
      <c r="A4449" s="1">
        <v>105564.0</v>
      </c>
      <c r="B4449" s="1" t="s">
        <v>70</v>
      </c>
      <c r="C4449" s="2">
        <v>44345.41897396724</v>
      </c>
    </row>
    <row r="4450" ht="14.25" customHeight="1">
      <c r="A4450" s="1">
        <v>105585.0</v>
      </c>
      <c r="B4450" s="1" t="s">
        <v>67</v>
      </c>
      <c r="C4450" s="2">
        <v>44423.04657378917</v>
      </c>
    </row>
    <row r="4451" ht="14.25" customHeight="1">
      <c r="A4451" s="1">
        <v>105586.0</v>
      </c>
      <c r="B4451" s="1" t="s">
        <v>61</v>
      </c>
      <c r="C4451" s="2">
        <v>44364.17207008547</v>
      </c>
    </row>
    <row r="4452" ht="14.25" customHeight="1">
      <c r="A4452" s="1">
        <v>105634.0</v>
      </c>
      <c r="B4452" s="1" t="s">
        <v>61</v>
      </c>
      <c r="C4452" s="2">
        <v>44406.95904138177</v>
      </c>
    </row>
    <row r="4453" ht="14.25" customHeight="1">
      <c r="A4453" s="1">
        <v>105709.0</v>
      </c>
      <c r="B4453" s="1" t="s">
        <v>67</v>
      </c>
      <c r="C4453" s="2">
        <v>44312.274563176645</v>
      </c>
    </row>
    <row r="4454" ht="14.25" customHeight="1">
      <c r="A4454" s="1">
        <v>105749.0</v>
      </c>
      <c r="B4454" s="1" t="s">
        <v>61</v>
      </c>
      <c r="C4454" s="2">
        <v>44294.295275356126</v>
      </c>
    </row>
    <row r="4455" ht="14.25" customHeight="1">
      <c r="A4455" s="1">
        <v>105769.0</v>
      </c>
      <c r="B4455" s="1" t="s">
        <v>61</v>
      </c>
      <c r="C4455" s="2">
        <v>44388.7393607906</v>
      </c>
    </row>
    <row r="4456" ht="14.25" customHeight="1">
      <c r="A4456" s="1">
        <v>105806.0</v>
      </c>
      <c r="B4456" s="1" t="s">
        <v>63</v>
      </c>
      <c r="C4456" s="2">
        <v>44379.49822008547</v>
      </c>
    </row>
    <row r="4457" ht="14.25" customHeight="1">
      <c r="A4457" s="1">
        <v>105808.0</v>
      </c>
      <c r="B4457" s="1" t="s">
        <v>70</v>
      </c>
      <c r="C4457" s="2">
        <v>44318.463874964385</v>
      </c>
    </row>
    <row r="4458" ht="14.25" customHeight="1">
      <c r="A4458" s="1">
        <v>105814.0</v>
      </c>
      <c r="B4458" s="1" t="s">
        <v>75</v>
      </c>
      <c r="C4458" s="2">
        <v>44364.506907621086</v>
      </c>
    </row>
    <row r="4459" ht="14.25" customHeight="1">
      <c r="A4459" s="1">
        <v>105820.0</v>
      </c>
      <c r="B4459" s="1" t="s">
        <v>61</v>
      </c>
      <c r="C4459" s="2">
        <v>44346.56554650998</v>
      </c>
    </row>
    <row r="4460" ht="14.25" customHeight="1">
      <c r="A4460" s="1">
        <v>105825.0</v>
      </c>
      <c r="B4460" s="1" t="s">
        <v>83</v>
      </c>
      <c r="C4460" s="2">
        <v>44394.353197613964</v>
      </c>
    </row>
    <row r="4461" ht="14.25" customHeight="1">
      <c r="A4461" s="1">
        <v>105850.0</v>
      </c>
      <c r="B4461" s="1" t="s">
        <v>74</v>
      </c>
      <c r="C4461" s="2">
        <v>44344.61491912394</v>
      </c>
    </row>
    <row r="4462" ht="14.25" customHeight="1">
      <c r="A4462" s="1">
        <v>105855.0</v>
      </c>
      <c r="B4462" s="1" t="s">
        <v>61</v>
      </c>
      <c r="C4462" s="2">
        <v>44309.13140897436</v>
      </c>
    </row>
    <row r="4463" ht="14.25" customHeight="1">
      <c r="A4463" s="1">
        <v>105859.0</v>
      </c>
      <c r="B4463" s="1" t="s">
        <v>65</v>
      </c>
      <c r="C4463" s="2">
        <v>44381.31320153134</v>
      </c>
    </row>
    <row r="4464" ht="14.25" customHeight="1">
      <c r="A4464" s="1">
        <v>105901.0</v>
      </c>
      <c r="B4464" s="1" t="s">
        <v>70</v>
      </c>
      <c r="C4464" s="2">
        <v>44303.312249002855</v>
      </c>
    </row>
    <row r="4465" ht="14.25" customHeight="1">
      <c r="A4465" s="1">
        <v>105909.0</v>
      </c>
      <c r="B4465" s="1" t="s">
        <v>61</v>
      </c>
      <c r="C4465" s="2">
        <v>44309.4647994302</v>
      </c>
    </row>
    <row r="4466" ht="14.25" customHeight="1">
      <c r="A4466" s="1">
        <v>105924.0</v>
      </c>
      <c r="B4466" s="1" t="s">
        <v>66</v>
      </c>
      <c r="C4466" s="2">
        <v>44310.93921242877</v>
      </c>
    </row>
    <row r="4467" ht="14.25" customHeight="1">
      <c r="A4467" s="1">
        <v>105937.0</v>
      </c>
      <c r="B4467" s="1" t="s">
        <v>72</v>
      </c>
      <c r="C4467" s="2">
        <v>44364.56549804131</v>
      </c>
    </row>
    <row r="4468" ht="14.25" customHeight="1">
      <c r="A4468" s="1">
        <v>105953.0</v>
      </c>
      <c r="B4468" s="1" t="s">
        <v>70</v>
      </c>
      <c r="C4468" s="2">
        <v>44327.43726339031</v>
      </c>
    </row>
    <row r="4469" ht="14.25" customHeight="1">
      <c r="A4469" s="1">
        <v>105970.0</v>
      </c>
      <c r="B4469" s="1" t="s">
        <v>61</v>
      </c>
      <c r="C4469" s="2">
        <v>44293.28276128918</v>
      </c>
    </row>
    <row r="4470" ht="14.25" customHeight="1">
      <c r="A4470" s="1">
        <v>106017.0</v>
      </c>
      <c r="B4470" s="1" t="s">
        <v>61</v>
      </c>
      <c r="C4470" s="2">
        <v>44305.75528386752</v>
      </c>
    </row>
    <row r="4471" ht="14.25" customHeight="1">
      <c r="A4471" s="1">
        <v>106021.0</v>
      </c>
      <c r="B4471" s="1" t="s">
        <v>67</v>
      </c>
      <c r="C4471" s="2">
        <v>44375.50918372507</v>
      </c>
    </row>
    <row r="4472" ht="14.25" customHeight="1">
      <c r="A4472" s="1">
        <v>106077.0</v>
      </c>
      <c r="B4472" s="1" t="s">
        <v>61</v>
      </c>
      <c r="C4472" s="2">
        <v>44391.48785160257</v>
      </c>
    </row>
    <row r="4473" ht="14.25" customHeight="1">
      <c r="A4473" s="1">
        <v>106113.0</v>
      </c>
      <c r="B4473" s="1" t="s">
        <v>61</v>
      </c>
      <c r="C4473" s="2">
        <v>44303.902228169514</v>
      </c>
    </row>
    <row r="4474" ht="14.25" customHeight="1">
      <c r="A4474" s="1">
        <v>106118.0</v>
      </c>
      <c r="B4474" s="1" t="s">
        <v>70</v>
      </c>
      <c r="C4474" s="2">
        <v>44383.0432304131</v>
      </c>
    </row>
    <row r="4475" ht="14.25" customHeight="1">
      <c r="A4475" s="1">
        <v>106119.0</v>
      </c>
      <c r="B4475" s="1" t="s">
        <v>63</v>
      </c>
      <c r="C4475" s="2">
        <v>44307.89996513533</v>
      </c>
    </row>
    <row r="4476" ht="14.25" customHeight="1">
      <c r="A4476" s="1">
        <v>106129.0</v>
      </c>
      <c r="B4476" s="1" t="s">
        <v>61</v>
      </c>
      <c r="C4476" s="2">
        <v>44320.00531499288</v>
      </c>
    </row>
    <row r="4477" ht="14.25" customHeight="1">
      <c r="A4477" s="1">
        <v>106161.0</v>
      </c>
      <c r="B4477" s="1" t="s">
        <v>67</v>
      </c>
      <c r="C4477" s="2">
        <v>44373.145269337605</v>
      </c>
    </row>
    <row r="4478" ht="14.25" customHeight="1">
      <c r="A4478" s="1">
        <v>106165.0</v>
      </c>
      <c r="B4478" s="1" t="s">
        <v>72</v>
      </c>
      <c r="C4478" s="2">
        <v>44314.88811264245</v>
      </c>
    </row>
    <row r="4479" ht="14.25" customHeight="1">
      <c r="A4479" s="1">
        <v>106202.0</v>
      </c>
      <c r="B4479" s="1" t="s">
        <v>63</v>
      </c>
      <c r="C4479" s="2">
        <v>44371.120494373215</v>
      </c>
    </row>
    <row r="4480" ht="14.25" customHeight="1">
      <c r="A4480" s="1">
        <v>106216.0</v>
      </c>
      <c r="B4480" s="1" t="s">
        <v>61</v>
      </c>
      <c r="C4480" s="2">
        <v>44304.47763393875</v>
      </c>
    </row>
    <row r="4481" ht="14.25" customHeight="1">
      <c r="A4481" s="1">
        <v>106230.0</v>
      </c>
      <c r="B4481" s="1" t="s">
        <v>72</v>
      </c>
      <c r="C4481" s="2">
        <v>44407.14059252137</v>
      </c>
    </row>
    <row r="4482" ht="14.25" customHeight="1">
      <c r="A4482" s="1">
        <v>106242.0</v>
      </c>
      <c r="B4482" s="1" t="s">
        <v>67</v>
      </c>
      <c r="C4482" s="2">
        <v>44374.702743269234</v>
      </c>
    </row>
    <row r="4483" ht="14.25" customHeight="1">
      <c r="A4483" s="1">
        <v>106249.0</v>
      </c>
      <c r="B4483" s="1" t="s">
        <v>70</v>
      </c>
      <c r="C4483" s="2">
        <v>44292.13302496438</v>
      </c>
    </row>
    <row r="4484" ht="14.25" customHeight="1">
      <c r="A4484" s="1">
        <v>106253.0</v>
      </c>
      <c r="B4484" s="1" t="s">
        <v>63</v>
      </c>
      <c r="C4484" s="2">
        <v>44299.772679736474</v>
      </c>
    </row>
    <row r="4485" ht="14.25" customHeight="1">
      <c r="A4485" s="1">
        <v>106262.0</v>
      </c>
      <c r="B4485" s="1" t="s">
        <v>61</v>
      </c>
      <c r="C4485" s="2">
        <v>44309.29489551282</v>
      </c>
    </row>
    <row r="4486" ht="14.25" customHeight="1">
      <c r="A4486" s="1">
        <v>106270.0</v>
      </c>
      <c r="B4486" s="1" t="s">
        <v>67</v>
      </c>
      <c r="C4486" s="2">
        <v>44373.90489740029</v>
      </c>
    </row>
    <row r="4487" ht="14.25" customHeight="1">
      <c r="A4487" s="1">
        <v>106308.0</v>
      </c>
      <c r="B4487" s="1" t="s">
        <v>63</v>
      </c>
      <c r="C4487" s="2">
        <v>44415.51796011396</v>
      </c>
    </row>
    <row r="4488" ht="14.25" customHeight="1">
      <c r="A4488" s="1">
        <v>106441.0</v>
      </c>
      <c r="B4488" s="1" t="s">
        <v>63</v>
      </c>
      <c r="C4488" s="2">
        <v>44371.915073789176</v>
      </c>
    </row>
    <row r="4489" ht="14.25" customHeight="1">
      <c r="A4489" s="1">
        <v>106453.0</v>
      </c>
      <c r="B4489" s="1" t="s">
        <v>70</v>
      </c>
      <c r="C4489" s="2">
        <v>44308.59903347579</v>
      </c>
    </row>
    <row r="4490" ht="14.25" customHeight="1">
      <c r="A4490" s="1">
        <v>106475.0</v>
      </c>
      <c r="B4490" s="1" t="s">
        <v>70</v>
      </c>
      <c r="C4490" s="2">
        <v>44300.93765687322</v>
      </c>
    </row>
    <row r="4491" ht="14.25" customHeight="1">
      <c r="A4491" s="1">
        <v>106491.0</v>
      </c>
      <c r="B4491" s="1" t="s">
        <v>70</v>
      </c>
      <c r="C4491" s="2">
        <v>44296.62585292023</v>
      </c>
    </row>
    <row r="4492" ht="14.25" customHeight="1">
      <c r="A4492" s="1">
        <v>106545.0</v>
      </c>
      <c r="B4492" s="1" t="s">
        <v>70</v>
      </c>
      <c r="C4492" s="2">
        <v>44386.73261940883</v>
      </c>
    </row>
    <row r="4493" ht="14.25" customHeight="1">
      <c r="A4493" s="1">
        <v>106559.0</v>
      </c>
      <c r="B4493" s="1" t="s">
        <v>70</v>
      </c>
      <c r="C4493" s="2">
        <v>44298.51539597578</v>
      </c>
    </row>
    <row r="4494" ht="14.25" customHeight="1">
      <c r="A4494" s="1">
        <v>106577.0</v>
      </c>
      <c r="B4494" s="1" t="s">
        <v>67</v>
      </c>
      <c r="C4494" s="2">
        <v>44378.180878133906</v>
      </c>
    </row>
    <row r="4495" ht="14.25" customHeight="1">
      <c r="A4495" s="1">
        <v>106611.0</v>
      </c>
      <c r="B4495" s="1" t="s">
        <v>63</v>
      </c>
      <c r="C4495" s="2">
        <v>44374.92063233618</v>
      </c>
    </row>
    <row r="4496" ht="14.25" customHeight="1">
      <c r="A4496" s="1">
        <v>106635.0</v>
      </c>
      <c r="B4496" s="1" t="s">
        <v>61</v>
      </c>
      <c r="C4496" s="2">
        <v>44341.136157585475</v>
      </c>
    </row>
    <row r="4497" ht="14.25" customHeight="1">
      <c r="A4497" s="1">
        <v>106640.0</v>
      </c>
      <c r="B4497" s="1" t="s">
        <v>61</v>
      </c>
      <c r="C4497" s="2">
        <v>44339.04038717949</v>
      </c>
    </row>
    <row r="4498" ht="14.25" customHeight="1">
      <c r="A4498" s="1">
        <v>106772.0</v>
      </c>
      <c r="B4498" s="1" t="s">
        <v>61</v>
      </c>
      <c r="C4498" s="2">
        <v>44346.24016221511</v>
      </c>
    </row>
    <row r="4499" ht="14.25" customHeight="1">
      <c r="A4499" s="1">
        <v>106875.0</v>
      </c>
      <c r="B4499" s="1" t="s">
        <v>70</v>
      </c>
      <c r="C4499" s="2">
        <v>44299.47095616097</v>
      </c>
    </row>
    <row r="4500" ht="14.25" customHeight="1">
      <c r="A4500" s="1">
        <v>106895.0</v>
      </c>
      <c r="B4500" s="1" t="s">
        <v>71</v>
      </c>
      <c r="C4500" s="2">
        <v>44369.596051495726</v>
      </c>
    </row>
    <row r="4501" ht="14.25" customHeight="1">
      <c r="A4501" s="1">
        <v>106945.0</v>
      </c>
      <c r="B4501" s="1" t="s">
        <v>63</v>
      </c>
      <c r="C4501" s="2">
        <v>44297.964474928776</v>
      </c>
    </row>
    <row r="4502" ht="14.25" customHeight="1">
      <c r="A4502" s="1">
        <v>106955.0</v>
      </c>
      <c r="B4502" s="1" t="s">
        <v>75</v>
      </c>
      <c r="C4502" s="2">
        <v>44317.44669255698</v>
      </c>
    </row>
    <row r="4503" ht="14.25" customHeight="1">
      <c r="A4503" s="1">
        <v>106957.0</v>
      </c>
      <c r="B4503" s="1" t="s">
        <v>63</v>
      </c>
      <c r="C4503" s="2">
        <v>44315.50342653134</v>
      </c>
    </row>
    <row r="4504" ht="14.25" customHeight="1">
      <c r="A4504" s="1">
        <v>106966.0</v>
      </c>
      <c r="B4504" s="1" t="s">
        <v>70</v>
      </c>
      <c r="C4504" s="2">
        <v>44318.84769298433</v>
      </c>
    </row>
    <row r="4505" ht="14.25" customHeight="1">
      <c r="A4505" s="1">
        <v>106968.0</v>
      </c>
      <c r="B4505" s="1" t="s">
        <v>61</v>
      </c>
      <c r="C4505" s="2">
        <v>44313.93649871795</v>
      </c>
    </row>
    <row r="4506" ht="14.25" customHeight="1">
      <c r="A4506" s="1">
        <v>107008.0</v>
      </c>
      <c r="B4506" s="1" t="s">
        <v>65</v>
      </c>
      <c r="C4506" s="2">
        <v>44376.57745847579</v>
      </c>
    </row>
    <row r="4507" ht="14.25" customHeight="1">
      <c r="A4507" s="1">
        <v>107038.0</v>
      </c>
      <c r="B4507" s="1" t="s">
        <v>61</v>
      </c>
      <c r="C4507" s="2">
        <v>44343.273192556975</v>
      </c>
    </row>
    <row r="4508" ht="14.25" customHeight="1">
      <c r="A4508" s="1">
        <v>107072.0</v>
      </c>
      <c r="B4508" s="1" t="s">
        <v>61</v>
      </c>
      <c r="C4508" s="2">
        <v>44345.39086848291</v>
      </c>
    </row>
    <row r="4509" ht="14.25" customHeight="1">
      <c r="A4509" s="1">
        <v>107078.0</v>
      </c>
      <c r="B4509" s="1" t="s">
        <v>67</v>
      </c>
      <c r="C4509" s="2">
        <v>44347.235131445865</v>
      </c>
    </row>
    <row r="4510" ht="14.25" customHeight="1">
      <c r="A4510" s="1">
        <v>107084.0</v>
      </c>
      <c r="B4510" s="1" t="s">
        <v>76</v>
      </c>
      <c r="C4510" s="2">
        <v>44373.60128739316</v>
      </c>
    </row>
    <row r="4511" ht="14.25" customHeight="1">
      <c r="A4511" s="1">
        <v>107102.0</v>
      </c>
      <c r="B4511" s="1" t="s">
        <v>70</v>
      </c>
      <c r="C4511" s="2">
        <v>44338.31552945157</v>
      </c>
    </row>
    <row r="4512" ht="14.25" customHeight="1">
      <c r="A4512" s="1">
        <v>107103.0</v>
      </c>
      <c r="B4512" s="1" t="s">
        <v>61</v>
      </c>
      <c r="C4512" s="2">
        <v>44289.96129091881</v>
      </c>
    </row>
    <row r="4513" ht="14.25" customHeight="1">
      <c r="A4513" s="1">
        <v>107135.0</v>
      </c>
      <c r="B4513" s="1" t="s">
        <v>67</v>
      </c>
      <c r="C4513" s="2">
        <v>44316.31787752849</v>
      </c>
    </row>
    <row r="4514" ht="14.25" customHeight="1">
      <c r="A4514" s="1">
        <v>107156.0</v>
      </c>
      <c r="B4514" s="1" t="s">
        <v>61</v>
      </c>
      <c r="C4514" s="2">
        <v>44384.9518687322</v>
      </c>
    </row>
    <row r="4515" ht="14.25" customHeight="1">
      <c r="A4515" s="1">
        <v>107161.0</v>
      </c>
      <c r="B4515" s="1" t="s">
        <v>75</v>
      </c>
      <c r="C4515" s="2">
        <v>44389.316759259265</v>
      </c>
    </row>
    <row r="4516" ht="14.25" customHeight="1">
      <c r="A4516" s="1">
        <v>107230.0</v>
      </c>
      <c r="B4516" s="1" t="s">
        <v>63</v>
      </c>
      <c r="C4516" s="2">
        <v>44311.14805181624</v>
      </c>
    </row>
    <row r="4517" ht="14.25" customHeight="1">
      <c r="A4517" s="1">
        <v>107292.0</v>
      </c>
      <c r="B4517" s="1" t="s">
        <v>61</v>
      </c>
      <c r="C4517" s="2">
        <v>44312.090855733615</v>
      </c>
    </row>
    <row r="4518" ht="14.25" customHeight="1">
      <c r="A4518" s="1">
        <v>107318.0</v>
      </c>
      <c r="B4518" s="1" t="s">
        <v>63</v>
      </c>
      <c r="C4518" s="2">
        <v>44293.038750178064</v>
      </c>
    </row>
    <row r="4519" ht="14.25" customHeight="1">
      <c r="A4519" s="1">
        <v>107333.0</v>
      </c>
      <c r="B4519" s="1" t="s">
        <v>61</v>
      </c>
      <c r="C4519" s="2">
        <v>44309.71388094729</v>
      </c>
    </row>
    <row r="4520" ht="14.25" customHeight="1">
      <c r="A4520" s="1">
        <v>107351.0</v>
      </c>
      <c r="B4520" s="1" t="s">
        <v>61</v>
      </c>
      <c r="C4520" s="2">
        <v>44413.04172564103</v>
      </c>
    </row>
    <row r="4521" ht="14.25" customHeight="1">
      <c r="A4521" s="1">
        <v>107366.0</v>
      </c>
      <c r="B4521" s="1" t="s">
        <v>63</v>
      </c>
      <c r="C4521" s="2">
        <v>44314.08263230057</v>
      </c>
    </row>
    <row r="4522" ht="14.25" customHeight="1">
      <c r="A4522" s="1">
        <v>107418.0</v>
      </c>
      <c r="B4522" s="1" t="s">
        <v>61</v>
      </c>
      <c r="C4522" s="2">
        <v>44344.01832051282</v>
      </c>
    </row>
    <row r="4523" ht="14.25" customHeight="1">
      <c r="A4523" s="1">
        <v>107437.0</v>
      </c>
      <c r="B4523" s="1" t="s">
        <v>82</v>
      </c>
      <c r="C4523" s="2">
        <v>44294.91420274216</v>
      </c>
    </row>
    <row r="4524" ht="14.25" customHeight="1">
      <c r="A4524" s="1">
        <v>107439.0</v>
      </c>
      <c r="B4524" s="1" t="s">
        <v>79</v>
      </c>
      <c r="C4524" s="2">
        <v>44386.751287250714</v>
      </c>
    </row>
    <row r="4525" ht="14.25" customHeight="1">
      <c r="A4525" s="1">
        <v>107459.0</v>
      </c>
      <c r="B4525" s="1" t="s">
        <v>61</v>
      </c>
      <c r="C4525" s="2">
        <v>44341.7120420584</v>
      </c>
    </row>
    <row r="4526" ht="14.25" customHeight="1">
      <c r="A4526" s="1">
        <v>107476.0</v>
      </c>
      <c r="B4526" s="1" t="s">
        <v>78</v>
      </c>
      <c r="C4526" s="2">
        <v>44375.20168212251</v>
      </c>
    </row>
    <row r="4527" ht="14.25" customHeight="1">
      <c r="A4527" s="1">
        <v>107511.0</v>
      </c>
      <c r="B4527" s="1" t="s">
        <v>63</v>
      </c>
      <c r="C4527" s="2">
        <v>44300.108880199434</v>
      </c>
    </row>
    <row r="4528" ht="14.25" customHeight="1">
      <c r="A4528" s="1">
        <v>107528.0</v>
      </c>
      <c r="B4528" s="1" t="s">
        <v>61</v>
      </c>
      <c r="C4528" s="2">
        <v>44313.12838675214</v>
      </c>
    </row>
    <row r="4529" ht="14.25" customHeight="1">
      <c r="A4529" s="1">
        <v>107536.0</v>
      </c>
      <c r="B4529" s="1" t="s">
        <v>70</v>
      </c>
      <c r="C4529" s="2">
        <v>44332.69560409544</v>
      </c>
    </row>
    <row r="4530" ht="14.25" customHeight="1">
      <c r="A4530" s="1">
        <v>107575.0</v>
      </c>
      <c r="B4530" s="1" t="s">
        <v>67</v>
      </c>
      <c r="C4530" s="2">
        <v>44347.540683084044</v>
      </c>
    </row>
    <row r="4531" ht="14.25" customHeight="1">
      <c r="A4531" s="1">
        <v>107606.0</v>
      </c>
      <c r="B4531" s="1" t="s">
        <v>77</v>
      </c>
      <c r="C4531" s="2">
        <v>44299.879534009975</v>
      </c>
    </row>
    <row r="4532" ht="14.25" customHeight="1">
      <c r="A4532" s="1">
        <v>107629.0</v>
      </c>
      <c r="B4532" s="1" t="s">
        <v>63</v>
      </c>
      <c r="C4532" s="2">
        <v>44399.72455495014</v>
      </c>
    </row>
    <row r="4533" ht="14.25" customHeight="1">
      <c r="A4533" s="1">
        <v>107645.0</v>
      </c>
      <c r="B4533" s="1" t="s">
        <v>67</v>
      </c>
      <c r="C4533" s="2">
        <v>44377.684648468654</v>
      </c>
    </row>
    <row r="4534" ht="14.25" customHeight="1">
      <c r="A4534" s="1">
        <v>107651.0</v>
      </c>
      <c r="B4534" s="1" t="s">
        <v>63</v>
      </c>
      <c r="C4534" s="2">
        <v>44297.770507407404</v>
      </c>
    </row>
    <row r="4535" ht="14.25" customHeight="1">
      <c r="A4535" s="1">
        <v>107686.0</v>
      </c>
      <c r="B4535" s="1" t="s">
        <v>67</v>
      </c>
      <c r="C4535" s="2">
        <v>44343.698949465805</v>
      </c>
    </row>
    <row r="4536" ht="14.25" customHeight="1">
      <c r="A4536" s="1">
        <v>107734.0</v>
      </c>
      <c r="B4536" s="1" t="s">
        <v>61</v>
      </c>
      <c r="C4536" s="2">
        <v>44304.657600391736</v>
      </c>
    </row>
    <row r="4537" ht="14.25" customHeight="1">
      <c r="A4537" s="1">
        <v>107743.0</v>
      </c>
      <c r="B4537" s="1" t="s">
        <v>80</v>
      </c>
      <c r="C4537" s="2">
        <v>44315.77862325499</v>
      </c>
    </row>
    <row r="4538" ht="14.25" customHeight="1">
      <c r="A4538" s="1">
        <v>107770.0</v>
      </c>
      <c r="B4538" s="1" t="s">
        <v>63</v>
      </c>
      <c r="C4538" s="2">
        <v>44376.311930056974</v>
      </c>
    </row>
    <row r="4539" ht="14.25" customHeight="1">
      <c r="A4539" s="1">
        <v>107819.0</v>
      </c>
      <c r="B4539" s="1" t="s">
        <v>61</v>
      </c>
      <c r="C4539" s="2">
        <v>44373.24305341881</v>
      </c>
    </row>
    <row r="4540" ht="14.25" customHeight="1">
      <c r="A4540" s="1">
        <v>107822.0</v>
      </c>
      <c r="B4540" s="1" t="s">
        <v>83</v>
      </c>
      <c r="C4540" s="2">
        <v>44340.124536467236</v>
      </c>
    </row>
    <row r="4541" ht="14.25" customHeight="1">
      <c r="A4541" s="1">
        <v>107825.0</v>
      </c>
      <c r="B4541" s="1" t="s">
        <v>67</v>
      </c>
      <c r="C4541" s="2">
        <v>44309.49289344729</v>
      </c>
    </row>
    <row r="4542" ht="14.25" customHeight="1">
      <c r="A4542" s="1">
        <v>107830.0</v>
      </c>
      <c r="B4542" s="1" t="s">
        <v>68</v>
      </c>
      <c r="C4542" s="2">
        <v>44366.20331153846</v>
      </c>
    </row>
    <row r="4543" ht="14.25" customHeight="1">
      <c r="A4543" s="1">
        <v>107838.0</v>
      </c>
      <c r="B4543" s="1" t="s">
        <v>70</v>
      </c>
      <c r="C4543" s="2">
        <v>44312.61796264246</v>
      </c>
    </row>
    <row r="4544" ht="14.25" customHeight="1">
      <c r="A4544" s="1">
        <v>107860.0</v>
      </c>
      <c r="B4544" s="1" t="s">
        <v>61</v>
      </c>
      <c r="C4544" s="2">
        <v>44394.14538490029</v>
      </c>
    </row>
    <row r="4545" ht="14.25" customHeight="1">
      <c r="A4545" s="1">
        <v>107884.0</v>
      </c>
      <c r="B4545" s="1" t="s">
        <v>63</v>
      </c>
      <c r="C4545" s="2">
        <v>44286.79848511396</v>
      </c>
    </row>
    <row r="4546" ht="14.25" customHeight="1">
      <c r="A4546" s="1">
        <v>107901.0</v>
      </c>
      <c r="B4546" s="1" t="s">
        <v>65</v>
      </c>
      <c r="C4546" s="2">
        <v>44340.038359615384</v>
      </c>
    </row>
    <row r="4547" ht="14.25" customHeight="1">
      <c r="A4547" s="1">
        <v>107913.0</v>
      </c>
      <c r="B4547" s="1" t="s">
        <v>63</v>
      </c>
      <c r="C4547" s="2">
        <v>44371.9701085114</v>
      </c>
    </row>
    <row r="4548" ht="14.25" customHeight="1">
      <c r="A4548" s="1">
        <v>107963.0</v>
      </c>
      <c r="B4548" s="1" t="s">
        <v>70</v>
      </c>
      <c r="C4548" s="2">
        <v>44374.92473557692</v>
      </c>
    </row>
    <row r="4549" ht="14.25" customHeight="1">
      <c r="A4549" s="1">
        <v>107964.0</v>
      </c>
      <c r="B4549" s="1" t="s">
        <v>70</v>
      </c>
      <c r="C4549" s="2">
        <v>44373.61406271368</v>
      </c>
    </row>
    <row r="4550" ht="14.25" customHeight="1">
      <c r="A4550" s="1">
        <v>107966.0</v>
      </c>
      <c r="B4550" s="1" t="s">
        <v>63</v>
      </c>
      <c r="C4550" s="2">
        <v>44314.21167702992</v>
      </c>
    </row>
    <row r="4551" ht="14.25" customHeight="1">
      <c r="A4551" s="1">
        <v>107970.0</v>
      </c>
      <c r="B4551" s="1" t="s">
        <v>70</v>
      </c>
      <c r="C4551" s="2">
        <v>44344.36482264957</v>
      </c>
    </row>
    <row r="4552" ht="14.25" customHeight="1">
      <c r="A4552" s="1">
        <v>108035.0</v>
      </c>
      <c r="B4552" s="1" t="s">
        <v>61</v>
      </c>
      <c r="C4552" s="2">
        <v>44308.95724059828</v>
      </c>
    </row>
    <row r="4553" ht="14.25" customHeight="1">
      <c r="A4553" s="1">
        <v>108047.0</v>
      </c>
      <c r="B4553" s="1" t="s">
        <v>61</v>
      </c>
      <c r="C4553" s="2">
        <v>44323.642864992886</v>
      </c>
    </row>
    <row r="4554" ht="14.25" customHeight="1">
      <c r="A4554" s="1">
        <v>108054.0</v>
      </c>
      <c r="B4554" s="1" t="s">
        <v>61</v>
      </c>
      <c r="C4554" s="2">
        <v>44398.425509864675</v>
      </c>
    </row>
    <row r="4555" ht="14.25" customHeight="1">
      <c r="A4555" s="1">
        <v>108059.0</v>
      </c>
      <c r="B4555" s="1" t="s">
        <v>65</v>
      </c>
      <c r="C4555" s="2">
        <v>44320.342232549854</v>
      </c>
    </row>
    <row r="4556" ht="14.25" customHeight="1">
      <c r="A4556" s="1">
        <v>108064.0</v>
      </c>
      <c r="B4556" s="1" t="s">
        <v>61</v>
      </c>
      <c r="C4556" s="2">
        <v>44338.86143596866</v>
      </c>
    </row>
    <row r="4557" ht="14.25" customHeight="1">
      <c r="A4557" s="1">
        <v>108076.0</v>
      </c>
      <c r="B4557" s="1" t="s">
        <v>65</v>
      </c>
      <c r="C4557" s="2">
        <v>44343.73542770655</v>
      </c>
    </row>
    <row r="4558" ht="14.25" customHeight="1">
      <c r="A4558" s="1">
        <v>108081.0</v>
      </c>
      <c r="B4558" s="1" t="s">
        <v>61</v>
      </c>
      <c r="C4558" s="2">
        <v>44321.704681160976</v>
      </c>
    </row>
    <row r="4559" ht="14.25" customHeight="1">
      <c r="A4559" s="1">
        <v>108082.0</v>
      </c>
      <c r="B4559" s="1" t="s">
        <v>65</v>
      </c>
      <c r="C4559" s="2">
        <v>44370.19874846866</v>
      </c>
    </row>
    <row r="4560" ht="14.25" customHeight="1">
      <c r="A4560" s="1">
        <v>108121.0</v>
      </c>
      <c r="B4560" s="1" t="s">
        <v>61</v>
      </c>
      <c r="C4560" s="2">
        <v>44325.46828091168</v>
      </c>
    </row>
    <row r="4561" ht="14.25" customHeight="1">
      <c r="A4561" s="1">
        <v>108146.0</v>
      </c>
      <c r="B4561" s="1" t="s">
        <v>67</v>
      </c>
      <c r="C4561" s="2">
        <v>44314.75869476496</v>
      </c>
    </row>
    <row r="4562" ht="14.25" customHeight="1">
      <c r="A4562" s="1">
        <v>108171.0</v>
      </c>
      <c r="B4562" s="1" t="s">
        <v>67</v>
      </c>
      <c r="C4562" s="2">
        <v>44340.60229462251</v>
      </c>
    </row>
    <row r="4563" ht="14.25" customHeight="1">
      <c r="A4563" s="1">
        <v>108201.0</v>
      </c>
      <c r="B4563" s="1" t="s">
        <v>63</v>
      </c>
      <c r="C4563" s="2">
        <v>44294.12037425214</v>
      </c>
    </row>
    <row r="4564" ht="14.25" customHeight="1">
      <c r="A4564" s="1">
        <v>108226.0</v>
      </c>
      <c r="B4564" s="1" t="s">
        <v>61</v>
      </c>
      <c r="C4564" s="2">
        <v>44312.82264576211</v>
      </c>
    </row>
    <row r="4565" ht="14.25" customHeight="1">
      <c r="A4565" s="1">
        <v>108230.0</v>
      </c>
      <c r="B4565" s="1" t="s">
        <v>67</v>
      </c>
      <c r="C4565" s="2">
        <v>44365.33703952991</v>
      </c>
    </row>
    <row r="4566" ht="14.25" customHeight="1">
      <c r="A4566" s="1">
        <v>108256.0</v>
      </c>
      <c r="B4566" s="1" t="s">
        <v>67</v>
      </c>
      <c r="C4566" s="2">
        <v>44324.26717033476</v>
      </c>
    </row>
    <row r="4567" ht="14.25" customHeight="1">
      <c r="A4567" s="1">
        <v>108271.0</v>
      </c>
      <c r="B4567" s="1" t="s">
        <v>63</v>
      </c>
      <c r="C4567" s="2">
        <v>44324.891921474366</v>
      </c>
    </row>
    <row r="4568" ht="14.25" customHeight="1">
      <c r="A4568" s="1">
        <v>108285.0</v>
      </c>
      <c r="B4568" s="1" t="s">
        <v>67</v>
      </c>
      <c r="C4568" s="2">
        <v>44309.84264529914</v>
      </c>
    </row>
    <row r="4569" ht="14.25" customHeight="1">
      <c r="A4569" s="1">
        <v>108291.0</v>
      </c>
      <c r="B4569" s="1" t="s">
        <v>63</v>
      </c>
      <c r="C4569" s="2">
        <v>44372.299980235046</v>
      </c>
    </row>
    <row r="4570" ht="14.25" customHeight="1">
      <c r="A4570" s="1">
        <v>108300.0</v>
      </c>
      <c r="B4570" s="1" t="s">
        <v>63</v>
      </c>
      <c r="C4570" s="2">
        <v>44343.74502856125</v>
      </c>
    </row>
    <row r="4571" ht="14.25" customHeight="1">
      <c r="A4571" s="1">
        <v>108305.0</v>
      </c>
      <c r="B4571" s="1" t="s">
        <v>61</v>
      </c>
      <c r="C4571" s="2">
        <v>44381.787234188036</v>
      </c>
    </row>
    <row r="4572" ht="14.25" customHeight="1">
      <c r="A4572" s="1">
        <v>108322.0</v>
      </c>
      <c r="B4572" s="1" t="s">
        <v>67</v>
      </c>
      <c r="C4572" s="2">
        <v>44342.53235569801</v>
      </c>
    </row>
    <row r="4573" ht="14.25" customHeight="1">
      <c r="A4573" s="1">
        <v>108336.0</v>
      </c>
      <c r="B4573" s="1" t="s">
        <v>70</v>
      </c>
      <c r="C4573" s="2">
        <v>44345.27577749288</v>
      </c>
    </row>
    <row r="4574" ht="14.25" customHeight="1">
      <c r="A4574" s="1">
        <v>108403.0</v>
      </c>
      <c r="B4574" s="1" t="s">
        <v>63</v>
      </c>
      <c r="C4574" s="2">
        <v>44343.527809650994</v>
      </c>
    </row>
    <row r="4575" ht="14.25" customHeight="1">
      <c r="A4575" s="1">
        <v>108417.0</v>
      </c>
      <c r="B4575" s="1" t="s">
        <v>61</v>
      </c>
      <c r="C4575" s="2">
        <v>44372.187828205126</v>
      </c>
    </row>
    <row r="4576" ht="14.25" customHeight="1">
      <c r="A4576" s="1">
        <v>108480.0</v>
      </c>
      <c r="B4576" s="1" t="s">
        <v>68</v>
      </c>
      <c r="C4576" s="2">
        <v>44307.665830270664</v>
      </c>
    </row>
    <row r="4577" ht="14.25" customHeight="1">
      <c r="A4577" s="1">
        <v>108493.0</v>
      </c>
      <c r="B4577" s="1" t="s">
        <v>63</v>
      </c>
      <c r="C4577" s="2">
        <v>44372.09669512109</v>
      </c>
    </row>
    <row r="4578" ht="14.25" customHeight="1">
      <c r="A4578" s="1">
        <v>108497.0</v>
      </c>
      <c r="B4578" s="1" t="s">
        <v>70</v>
      </c>
      <c r="C4578" s="2">
        <v>44308.98814786325</v>
      </c>
    </row>
    <row r="4579" ht="14.25" customHeight="1">
      <c r="A4579" s="1">
        <v>108509.0</v>
      </c>
      <c r="B4579" s="1" t="s">
        <v>61</v>
      </c>
      <c r="C4579" s="2">
        <v>44308.85030779914</v>
      </c>
    </row>
    <row r="4580" ht="14.25" customHeight="1">
      <c r="A4580" s="1">
        <v>108581.0</v>
      </c>
      <c r="B4580" s="1" t="s">
        <v>61</v>
      </c>
      <c r="C4580" s="2">
        <v>44374.53090477208</v>
      </c>
    </row>
    <row r="4581" ht="14.25" customHeight="1">
      <c r="A4581" s="1">
        <v>108640.0</v>
      </c>
      <c r="B4581" s="1" t="s">
        <v>63</v>
      </c>
      <c r="C4581" s="2">
        <v>44343.031208440174</v>
      </c>
    </row>
    <row r="4582" ht="14.25" customHeight="1">
      <c r="A4582" s="1">
        <v>108650.0</v>
      </c>
      <c r="B4582" s="1" t="s">
        <v>70</v>
      </c>
      <c r="C4582" s="2">
        <v>44332.99522678062</v>
      </c>
    </row>
    <row r="4583" ht="14.25" customHeight="1">
      <c r="A4583" s="1">
        <v>108660.0</v>
      </c>
      <c r="B4583" s="1" t="s">
        <v>65</v>
      </c>
      <c r="C4583" s="2">
        <v>44345.78088789174</v>
      </c>
    </row>
    <row r="4584" ht="14.25" customHeight="1">
      <c r="A4584" s="1">
        <v>108679.0</v>
      </c>
      <c r="B4584" s="1" t="s">
        <v>67</v>
      </c>
      <c r="C4584" s="2">
        <v>44314.21494202279</v>
      </c>
    </row>
    <row r="4585" ht="14.25" customHeight="1">
      <c r="A4585" s="1">
        <v>108704.0</v>
      </c>
      <c r="B4585" s="1" t="s">
        <v>65</v>
      </c>
      <c r="C4585" s="2">
        <v>44372.35124508547</v>
      </c>
    </row>
    <row r="4586" ht="14.25" customHeight="1">
      <c r="A4586" s="1">
        <v>108774.0</v>
      </c>
      <c r="B4586" s="1" t="s">
        <v>63</v>
      </c>
      <c r="C4586" s="2">
        <v>44343.342700819085</v>
      </c>
    </row>
    <row r="4587" ht="14.25" customHeight="1">
      <c r="A4587" s="1">
        <v>108803.0</v>
      </c>
      <c r="B4587" s="1" t="s">
        <v>75</v>
      </c>
      <c r="C4587" s="2">
        <v>44336.071161075495</v>
      </c>
    </row>
    <row r="4588" ht="14.25" customHeight="1">
      <c r="A4588" s="1">
        <v>108808.0</v>
      </c>
      <c r="B4588" s="1" t="s">
        <v>79</v>
      </c>
      <c r="C4588" s="2">
        <v>44344.89804227208</v>
      </c>
    </row>
    <row r="4589" ht="14.25" customHeight="1">
      <c r="A4589" s="1">
        <v>108853.0</v>
      </c>
      <c r="B4589" s="1" t="s">
        <v>70</v>
      </c>
      <c r="C4589" s="2">
        <v>44340.88759405271</v>
      </c>
    </row>
    <row r="4590" ht="14.25" customHeight="1">
      <c r="A4590" s="1">
        <v>108893.0</v>
      </c>
      <c r="B4590" s="1" t="s">
        <v>63</v>
      </c>
      <c r="C4590" s="2">
        <v>44335.836491381764</v>
      </c>
    </row>
    <row r="4591" ht="14.25" customHeight="1">
      <c r="A4591" s="1">
        <v>108901.0</v>
      </c>
      <c r="B4591" s="1" t="s">
        <v>70</v>
      </c>
      <c r="C4591" s="2">
        <v>44323.347856160966</v>
      </c>
    </row>
    <row r="4592" ht="14.25" customHeight="1">
      <c r="A4592" s="1">
        <v>109000.0</v>
      </c>
      <c r="B4592" s="1" t="s">
        <v>70</v>
      </c>
      <c r="C4592" s="2">
        <v>44415.40506983618</v>
      </c>
    </row>
    <row r="4593" ht="14.25" customHeight="1">
      <c r="A4593" s="1">
        <v>109018.0</v>
      </c>
      <c r="B4593" s="1" t="s">
        <v>61</v>
      </c>
      <c r="C4593" s="2">
        <v>44371.39647606838</v>
      </c>
    </row>
    <row r="4594" ht="14.25" customHeight="1">
      <c r="A4594" s="1">
        <v>109021.0</v>
      </c>
      <c r="B4594" s="1" t="s">
        <v>63</v>
      </c>
      <c r="C4594" s="2">
        <v>44374.55493116097</v>
      </c>
    </row>
    <row r="4595" ht="14.25" customHeight="1">
      <c r="A4595" s="1">
        <v>109032.0</v>
      </c>
      <c r="B4595" s="1" t="s">
        <v>75</v>
      </c>
      <c r="C4595" s="2">
        <v>44301.290831374645</v>
      </c>
    </row>
    <row r="4596" ht="14.25" customHeight="1">
      <c r="A4596" s="1">
        <v>109050.0</v>
      </c>
      <c r="B4596" s="1" t="s">
        <v>61</v>
      </c>
      <c r="C4596" s="2">
        <v>44320.93594903846</v>
      </c>
    </row>
    <row r="4597" ht="14.25" customHeight="1">
      <c r="A4597" s="1">
        <v>109063.0</v>
      </c>
      <c r="B4597" s="1" t="s">
        <v>63</v>
      </c>
      <c r="C4597" s="2">
        <v>44309.72689437321</v>
      </c>
    </row>
    <row r="4598" ht="14.25" customHeight="1">
      <c r="A4598" s="1">
        <v>109069.0</v>
      </c>
      <c r="B4598" s="1" t="s">
        <v>66</v>
      </c>
      <c r="C4598" s="2">
        <v>44309.960681196586</v>
      </c>
    </row>
    <row r="4599" ht="14.25" customHeight="1">
      <c r="A4599" s="1">
        <v>109080.0</v>
      </c>
      <c r="B4599" s="1" t="s">
        <v>70</v>
      </c>
      <c r="C4599" s="2">
        <v>44374.49705616097</v>
      </c>
    </row>
    <row r="4600" ht="14.25" customHeight="1">
      <c r="A4600" s="1">
        <v>109090.0</v>
      </c>
      <c r="B4600" s="1" t="s">
        <v>63</v>
      </c>
      <c r="C4600" s="2">
        <v>44296.5917920584</v>
      </c>
    </row>
    <row r="4601" ht="14.25" customHeight="1">
      <c r="A4601" s="1">
        <v>109105.0</v>
      </c>
      <c r="B4601" s="1" t="s">
        <v>63</v>
      </c>
      <c r="C4601" s="2">
        <v>44397.01586360399</v>
      </c>
    </row>
    <row r="4602" ht="14.25" customHeight="1">
      <c r="A4602" s="1">
        <v>109113.0</v>
      </c>
      <c r="B4602" s="1" t="s">
        <v>61</v>
      </c>
      <c r="C4602" s="2">
        <v>44345.75391103988</v>
      </c>
    </row>
    <row r="4603" ht="14.25" customHeight="1">
      <c r="A4603" s="1">
        <v>109161.0</v>
      </c>
      <c r="B4603" s="1" t="s">
        <v>61</v>
      </c>
      <c r="C4603" s="2">
        <v>44296.20097881054</v>
      </c>
    </row>
    <row r="4604" ht="14.25" customHeight="1">
      <c r="A4604" s="1">
        <v>109172.0</v>
      </c>
      <c r="B4604" s="1" t="s">
        <v>67</v>
      </c>
      <c r="C4604" s="2">
        <v>44371.843185113954</v>
      </c>
    </row>
    <row r="4605" ht="14.25" customHeight="1">
      <c r="A4605" s="1">
        <v>109182.0</v>
      </c>
      <c r="B4605" s="1" t="s">
        <v>63</v>
      </c>
      <c r="C4605" s="2">
        <v>44312.793359651</v>
      </c>
    </row>
    <row r="4606" ht="14.25" customHeight="1">
      <c r="A4606" s="1">
        <v>109183.0</v>
      </c>
      <c r="B4606" s="1" t="s">
        <v>63</v>
      </c>
      <c r="C4606" s="2">
        <v>44342.24728646723</v>
      </c>
    </row>
    <row r="4607" ht="14.25" customHeight="1">
      <c r="A4607" s="1">
        <v>109194.0</v>
      </c>
      <c r="B4607" s="1" t="s">
        <v>67</v>
      </c>
      <c r="C4607" s="2">
        <v>44313.206140170936</v>
      </c>
    </row>
    <row r="4608" ht="14.25" customHeight="1">
      <c r="A4608" s="1">
        <v>109241.0</v>
      </c>
      <c r="B4608" s="1" t="s">
        <v>70</v>
      </c>
      <c r="C4608" s="2">
        <v>44374.79238119658</v>
      </c>
    </row>
    <row r="4609" ht="14.25" customHeight="1">
      <c r="A4609" s="1">
        <v>109260.0</v>
      </c>
      <c r="B4609" s="1" t="s">
        <v>61</v>
      </c>
      <c r="C4609" s="2">
        <v>44383.56109180912</v>
      </c>
    </row>
    <row r="4610" ht="14.25" customHeight="1">
      <c r="A4610" s="1">
        <v>109263.0</v>
      </c>
      <c r="B4610" s="1" t="s">
        <v>63</v>
      </c>
      <c r="C4610" s="2">
        <v>44309.02253789174</v>
      </c>
    </row>
    <row r="4611" ht="14.25" customHeight="1">
      <c r="A4611" s="1">
        <v>109264.0</v>
      </c>
      <c r="B4611" s="1" t="s">
        <v>67</v>
      </c>
      <c r="C4611" s="2">
        <v>44300.25775922365</v>
      </c>
    </row>
    <row r="4612" ht="14.25" customHeight="1">
      <c r="A4612" s="1">
        <v>109285.0</v>
      </c>
      <c r="B4612" s="1" t="s">
        <v>70</v>
      </c>
      <c r="C4612" s="2">
        <v>44316.71398586183</v>
      </c>
    </row>
    <row r="4613" ht="14.25" customHeight="1">
      <c r="A4613" s="1">
        <v>109289.0</v>
      </c>
      <c r="B4613" s="1" t="s">
        <v>61</v>
      </c>
      <c r="C4613" s="2">
        <v>44353.96494202279</v>
      </c>
    </row>
    <row r="4614" ht="14.25" customHeight="1">
      <c r="A4614" s="1">
        <v>109295.0</v>
      </c>
      <c r="B4614" s="1" t="s">
        <v>63</v>
      </c>
      <c r="C4614" s="2">
        <v>44341.709214066956</v>
      </c>
    </row>
    <row r="4615" ht="14.25" customHeight="1">
      <c r="A4615" s="1">
        <v>109296.0</v>
      </c>
      <c r="B4615" s="1" t="s">
        <v>61</v>
      </c>
      <c r="C4615" s="2">
        <v>44337.56146663106</v>
      </c>
    </row>
    <row r="4616" ht="14.25" customHeight="1">
      <c r="A4616" s="1">
        <v>109335.0</v>
      </c>
      <c r="B4616" s="1" t="s">
        <v>61</v>
      </c>
      <c r="C4616" s="2">
        <v>44389.96191036325</v>
      </c>
    </row>
    <row r="4617" ht="14.25" customHeight="1">
      <c r="A4617" s="1">
        <v>109348.0</v>
      </c>
      <c r="B4617" s="1" t="s">
        <v>65</v>
      </c>
      <c r="C4617" s="2">
        <v>44371.89039501425</v>
      </c>
    </row>
    <row r="4618" ht="14.25" customHeight="1">
      <c r="A4618" s="1">
        <v>109419.0</v>
      </c>
      <c r="B4618" s="1" t="s">
        <v>61</v>
      </c>
      <c r="C4618" s="2">
        <v>44371.72557909544</v>
      </c>
    </row>
    <row r="4619" ht="14.25" customHeight="1">
      <c r="A4619" s="1">
        <v>109424.0</v>
      </c>
      <c r="B4619" s="1" t="s">
        <v>61</v>
      </c>
      <c r="C4619" s="2">
        <v>44365.24592026353</v>
      </c>
    </row>
    <row r="4620" ht="14.25" customHeight="1">
      <c r="A4620" s="1">
        <v>109440.0</v>
      </c>
      <c r="B4620" s="1" t="s">
        <v>70</v>
      </c>
      <c r="C4620" s="2">
        <v>44376.084241844736</v>
      </c>
    </row>
    <row r="4621" ht="14.25" customHeight="1">
      <c r="A4621" s="1">
        <v>109549.0</v>
      </c>
      <c r="B4621" s="1" t="s">
        <v>68</v>
      </c>
      <c r="C4621" s="2">
        <v>44371.88281801994</v>
      </c>
    </row>
    <row r="4622" ht="14.25" customHeight="1">
      <c r="A4622" s="1">
        <v>109556.0</v>
      </c>
      <c r="B4622" s="1" t="s">
        <v>61</v>
      </c>
      <c r="C4622" s="2">
        <v>44382.775643198</v>
      </c>
    </row>
    <row r="4623" ht="14.25" customHeight="1">
      <c r="A4623" s="1">
        <v>109564.0</v>
      </c>
      <c r="B4623" s="1" t="s">
        <v>63</v>
      </c>
      <c r="C4623" s="2">
        <v>44343.94051545584</v>
      </c>
    </row>
    <row r="4624" ht="14.25" customHeight="1">
      <c r="A4624" s="1">
        <v>109596.0</v>
      </c>
      <c r="B4624" s="1" t="s">
        <v>63</v>
      </c>
      <c r="C4624" s="2">
        <v>44354.778219622516</v>
      </c>
    </row>
    <row r="4625" ht="14.25" customHeight="1">
      <c r="A4625" s="1">
        <v>109601.0</v>
      </c>
      <c r="B4625" s="1" t="s">
        <v>67</v>
      </c>
      <c r="C4625" s="2">
        <v>44294.757092058404</v>
      </c>
    </row>
    <row r="4626" ht="14.25" customHeight="1">
      <c r="A4626" s="1">
        <v>109616.0</v>
      </c>
      <c r="B4626" s="1" t="s">
        <v>61</v>
      </c>
      <c r="C4626" s="2">
        <v>44296.37009832622</v>
      </c>
    </row>
    <row r="4627" ht="14.25" customHeight="1">
      <c r="A4627" s="1">
        <v>109655.0</v>
      </c>
      <c r="B4627" s="1" t="s">
        <v>72</v>
      </c>
      <c r="C4627" s="2">
        <v>44375.42366524217</v>
      </c>
    </row>
    <row r="4628" ht="14.25" customHeight="1">
      <c r="A4628" s="1">
        <v>109677.0</v>
      </c>
      <c r="B4628" s="1" t="s">
        <v>63</v>
      </c>
      <c r="C4628" s="2">
        <v>44359.4049772792</v>
      </c>
    </row>
    <row r="4629" ht="14.25" customHeight="1">
      <c r="A4629" s="1">
        <v>109682.0</v>
      </c>
      <c r="B4629" s="1" t="s">
        <v>61</v>
      </c>
      <c r="C4629" s="2">
        <v>44345.28525064103</v>
      </c>
    </row>
    <row r="4630" ht="14.25" customHeight="1">
      <c r="A4630" s="1">
        <v>109736.0</v>
      </c>
      <c r="B4630" s="1" t="s">
        <v>61</v>
      </c>
      <c r="C4630" s="2">
        <v>44341.88564754273</v>
      </c>
    </row>
    <row r="4631" ht="14.25" customHeight="1">
      <c r="A4631" s="1">
        <v>109788.0</v>
      </c>
      <c r="B4631" s="1" t="s">
        <v>63</v>
      </c>
      <c r="C4631" s="2">
        <v>44311.3830531339</v>
      </c>
    </row>
    <row r="4632" ht="14.25" customHeight="1">
      <c r="A4632" s="1">
        <v>109794.0</v>
      </c>
      <c r="B4632" s="1" t="s">
        <v>63</v>
      </c>
      <c r="C4632" s="2">
        <v>44377.33297072649</v>
      </c>
    </row>
    <row r="4633" ht="14.25" customHeight="1">
      <c r="A4633" s="1">
        <v>109804.0</v>
      </c>
      <c r="B4633" s="1" t="s">
        <v>70</v>
      </c>
      <c r="C4633" s="2">
        <v>44308.3818818376</v>
      </c>
    </row>
    <row r="4634" ht="14.25" customHeight="1">
      <c r="A4634" s="1">
        <v>109845.0</v>
      </c>
      <c r="B4634" s="1" t="s">
        <v>68</v>
      </c>
      <c r="C4634" s="2">
        <v>44290.471343447294</v>
      </c>
    </row>
    <row r="4635" ht="14.25" customHeight="1">
      <c r="A4635" s="1">
        <v>109910.0</v>
      </c>
      <c r="B4635" s="1" t="s">
        <v>67</v>
      </c>
      <c r="C4635" s="2">
        <v>44345.878733511396</v>
      </c>
    </row>
    <row r="4636" ht="14.25" customHeight="1">
      <c r="A4636" s="1">
        <v>109912.0</v>
      </c>
      <c r="B4636" s="1" t="s">
        <v>70</v>
      </c>
      <c r="C4636" s="2">
        <v>44375.20530473647</v>
      </c>
    </row>
    <row r="4637" ht="14.25" customHeight="1">
      <c r="A4637" s="1">
        <v>109920.0</v>
      </c>
      <c r="B4637" s="1" t="s">
        <v>67</v>
      </c>
      <c r="C4637" s="2">
        <v>44316.0803073718</v>
      </c>
    </row>
    <row r="4638" ht="14.25" customHeight="1">
      <c r="A4638" s="1">
        <v>109934.0</v>
      </c>
      <c r="B4638" s="1" t="s">
        <v>61</v>
      </c>
      <c r="C4638" s="2">
        <v>44374.342082549854</v>
      </c>
    </row>
    <row r="4639" ht="14.25" customHeight="1">
      <c r="A4639" s="1">
        <v>109956.0</v>
      </c>
      <c r="B4639" s="1" t="s">
        <v>73</v>
      </c>
      <c r="C4639" s="2">
        <v>44339.38368141026</v>
      </c>
    </row>
    <row r="4640" ht="14.25" customHeight="1">
      <c r="A4640" s="1">
        <v>109991.0</v>
      </c>
      <c r="B4640" s="1" t="s">
        <v>72</v>
      </c>
      <c r="C4640" s="2">
        <v>44372.86839277066</v>
      </c>
    </row>
    <row r="4641" ht="14.25" customHeight="1">
      <c r="A4641" s="1">
        <v>110000.0</v>
      </c>
      <c r="B4641" s="1" t="s">
        <v>61</v>
      </c>
      <c r="C4641" s="2">
        <v>44311.40888785612</v>
      </c>
    </row>
    <row r="4642" ht="14.25" customHeight="1">
      <c r="A4642" s="1">
        <v>110027.0</v>
      </c>
      <c r="B4642" s="1" t="s">
        <v>63</v>
      </c>
      <c r="C4642" s="2">
        <v>44334.48047792023</v>
      </c>
    </row>
    <row r="4643" ht="14.25" customHeight="1">
      <c r="A4643" s="1">
        <v>110036.0</v>
      </c>
      <c r="B4643" s="1" t="s">
        <v>67</v>
      </c>
      <c r="C4643" s="2">
        <v>44314.263650890316</v>
      </c>
    </row>
    <row r="4644" ht="14.25" customHeight="1">
      <c r="A4644" s="1">
        <v>110042.0</v>
      </c>
      <c r="B4644" s="1" t="s">
        <v>61</v>
      </c>
      <c r="C4644" s="2">
        <v>44373.54100274216</v>
      </c>
    </row>
    <row r="4645" ht="14.25" customHeight="1">
      <c r="A4645" s="1">
        <v>110058.0</v>
      </c>
      <c r="B4645" s="1" t="s">
        <v>61</v>
      </c>
      <c r="C4645" s="2">
        <v>44308.28722581909</v>
      </c>
    </row>
    <row r="4646" ht="14.25" customHeight="1">
      <c r="A4646" s="1">
        <v>110070.0</v>
      </c>
      <c r="B4646" s="1" t="s">
        <v>70</v>
      </c>
      <c r="C4646" s="2">
        <v>44375.46235847579</v>
      </c>
    </row>
    <row r="4647" ht="14.25" customHeight="1">
      <c r="A4647" s="1">
        <v>110094.0</v>
      </c>
      <c r="B4647" s="1" t="s">
        <v>61</v>
      </c>
      <c r="C4647" s="2">
        <v>44331.49007282764</v>
      </c>
    </row>
    <row r="4648" ht="14.25" customHeight="1">
      <c r="A4648" s="1">
        <v>110119.0</v>
      </c>
      <c r="B4648" s="1" t="s">
        <v>79</v>
      </c>
      <c r="C4648" s="2">
        <v>44380.03386011396</v>
      </c>
    </row>
    <row r="4649" ht="14.25" customHeight="1">
      <c r="A4649" s="1">
        <v>110139.0</v>
      </c>
      <c r="B4649" s="1" t="s">
        <v>67</v>
      </c>
      <c r="C4649" s="2">
        <v>44372.09453653846</v>
      </c>
    </row>
    <row r="4650" ht="14.25" customHeight="1">
      <c r="A4650" s="1">
        <v>110181.0</v>
      </c>
      <c r="B4650" s="1" t="s">
        <v>67</v>
      </c>
      <c r="C4650" s="2">
        <v>44376.761633938746</v>
      </c>
    </row>
    <row r="4651" ht="14.25" customHeight="1">
      <c r="A4651" s="1">
        <v>110182.0</v>
      </c>
      <c r="B4651" s="1" t="s">
        <v>67</v>
      </c>
      <c r="C4651" s="2">
        <v>44398.600097151</v>
      </c>
    </row>
    <row r="4652" ht="14.25" customHeight="1">
      <c r="A4652" s="1">
        <v>110227.0</v>
      </c>
      <c r="B4652" s="1" t="s">
        <v>67</v>
      </c>
      <c r="C4652" s="2">
        <v>44309.63527004986</v>
      </c>
    </row>
    <row r="4653" ht="14.25" customHeight="1">
      <c r="A4653" s="1">
        <v>110242.0</v>
      </c>
      <c r="B4653" s="1" t="s">
        <v>75</v>
      </c>
      <c r="C4653" s="2">
        <v>44317.4857562322</v>
      </c>
    </row>
    <row r="4654" ht="14.25" customHeight="1">
      <c r="A4654" s="1">
        <v>110265.0</v>
      </c>
      <c r="B4654" s="1" t="s">
        <v>63</v>
      </c>
      <c r="C4654" s="2">
        <v>44296.605320299146</v>
      </c>
    </row>
    <row r="4655" ht="14.25" customHeight="1">
      <c r="A4655" s="1">
        <v>110279.0</v>
      </c>
      <c r="B4655" s="1" t="s">
        <v>63</v>
      </c>
      <c r="C4655" s="2">
        <v>44341.04796962251</v>
      </c>
    </row>
    <row r="4656" ht="14.25" customHeight="1">
      <c r="A4656" s="1">
        <v>110285.0</v>
      </c>
      <c r="B4656" s="1" t="s">
        <v>68</v>
      </c>
      <c r="C4656" s="2">
        <v>44348.25786100427</v>
      </c>
    </row>
    <row r="4657" ht="14.25" customHeight="1">
      <c r="A4657" s="1">
        <v>110315.0</v>
      </c>
      <c r="B4657" s="1" t="s">
        <v>67</v>
      </c>
      <c r="C4657" s="2">
        <v>44374.96224106125</v>
      </c>
    </row>
    <row r="4658" ht="14.25" customHeight="1">
      <c r="A4658" s="1">
        <v>110322.0</v>
      </c>
      <c r="B4658" s="1" t="s">
        <v>70</v>
      </c>
      <c r="C4658" s="2">
        <v>44383.14245156696</v>
      </c>
    </row>
    <row r="4659" ht="14.25" customHeight="1">
      <c r="A4659" s="1">
        <v>110334.0</v>
      </c>
      <c r="B4659" s="1" t="s">
        <v>67</v>
      </c>
      <c r="C4659" s="2">
        <v>44339.68927240029</v>
      </c>
    </row>
    <row r="4660" ht="14.25" customHeight="1">
      <c r="A4660" s="1">
        <v>110335.0</v>
      </c>
      <c r="B4660" s="1" t="s">
        <v>61</v>
      </c>
      <c r="C4660" s="2">
        <v>44323.82937489316</v>
      </c>
    </row>
    <row r="4661" ht="14.25" customHeight="1">
      <c r="A4661" s="1">
        <v>110352.0</v>
      </c>
      <c r="B4661" s="1" t="s">
        <v>70</v>
      </c>
      <c r="C4661" s="2">
        <v>44385.76683002136</v>
      </c>
    </row>
    <row r="4662" ht="14.25" customHeight="1">
      <c r="A4662" s="1">
        <v>110392.0</v>
      </c>
      <c r="B4662" s="1" t="s">
        <v>61</v>
      </c>
      <c r="C4662" s="2">
        <v>44371.659529558405</v>
      </c>
    </row>
    <row r="4663" ht="14.25" customHeight="1">
      <c r="A4663" s="1">
        <v>110498.0</v>
      </c>
      <c r="B4663" s="1" t="s">
        <v>70</v>
      </c>
      <c r="C4663" s="2">
        <v>44309.70406403134</v>
      </c>
    </row>
    <row r="4664" ht="14.25" customHeight="1">
      <c r="A4664" s="1">
        <v>110566.0</v>
      </c>
      <c r="B4664" s="1" t="s">
        <v>75</v>
      </c>
      <c r="C4664" s="2">
        <v>44343.65552175926</v>
      </c>
    </row>
    <row r="4665" ht="14.25" customHeight="1">
      <c r="A4665" s="1">
        <v>110583.0</v>
      </c>
      <c r="B4665" s="1" t="s">
        <v>63</v>
      </c>
      <c r="C4665" s="2">
        <v>44335.57216128917</v>
      </c>
    </row>
    <row r="4666" ht="14.25" customHeight="1">
      <c r="A4666" s="1">
        <v>110633.0</v>
      </c>
      <c r="B4666" s="1" t="s">
        <v>79</v>
      </c>
      <c r="C4666" s="2">
        <v>44348.97799622507</v>
      </c>
    </row>
    <row r="4667" ht="14.25" customHeight="1">
      <c r="A4667" s="1">
        <v>110659.0</v>
      </c>
      <c r="B4667" s="1" t="s">
        <v>61</v>
      </c>
      <c r="C4667" s="2">
        <v>44356.51075178063</v>
      </c>
    </row>
    <row r="4668" ht="14.25" customHeight="1">
      <c r="A4668" s="1">
        <v>110669.0</v>
      </c>
      <c r="B4668" s="1" t="s">
        <v>68</v>
      </c>
      <c r="C4668" s="2">
        <v>44375.52461242877</v>
      </c>
    </row>
    <row r="4669" ht="14.25" customHeight="1">
      <c r="A4669" s="1">
        <v>110680.0</v>
      </c>
      <c r="B4669" s="1" t="s">
        <v>61</v>
      </c>
      <c r="C4669" s="2">
        <v>44313.39491887464</v>
      </c>
    </row>
    <row r="4670" ht="14.25" customHeight="1">
      <c r="A4670" s="1">
        <v>110697.0</v>
      </c>
      <c r="B4670" s="1" t="s">
        <v>77</v>
      </c>
      <c r="C4670" s="2">
        <v>44346.096573076924</v>
      </c>
    </row>
    <row r="4671" ht="14.25" customHeight="1">
      <c r="A4671" s="1">
        <v>110703.0</v>
      </c>
      <c r="B4671" s="1" t="s">
        <v>72</v>
      </c>
      <c r="C4671" s="2">
        <v>44294.80328169516</v>
      </c>
    </row>
    <row r="4672" ht="14.25" customHeight="1">
      <c r="A4672" s="1">
        <v>110741.0</v>
      </c>
      <c r="B4672" s="1" t="s">
        <v>63</v>
      </c>
      <c r="C4672" s="2">
        <v>44368.32352104701</v>
      </c>
    </row>
    <row r="4673" ht="14.25" customHeight="1">
      <c r="A4673" s="1">
        <v>110775.0</v>
      </c>
      <c r="B4673" s="1" t="s">
        <v>70</v>
      </c>
      <c r="C4673" s="2">
        <v>44359.35002770655</v>
      </c>
    </row>
    <row r="4674" ht="14.25" customHeight="1">
      <c r="A4674" s="1">
        <v>110808.0</v>
      </c>
      <c r="B4674" s="1" t="s">
        <v>61</v>
      </c>
      <c r="C4674" s="2">
        <v>44342.17662104701</v>
      </c>
    </row>
    <row r="4675" ht="14.25" customHeight="1">
      <c r="A4675" s="1">
        <v>110844.0</v>
      </c>
      <c r="B4675" s="1" t="s">
        <v>63</v>
      </c>
      <c r="C4675" s="2">
        <v>44309.85770320513</v>
      </c>
    </row>
    <row r="4676" ht="14.25" customHeight="1">
      <c r="A4676" s="1">
        <v>110864.0</v>
      </c>
      <c r="B4676" s="1" t="s">
        <v>70</v>
      </c>
      <c r="C4676" s="2">
        <v>44311.63388187322</v>
      </c>
    </row>
    <row r="4677" ht="14.25" customHeight="1">
      <c r="A4677" s="1">
        <v>110934.0</v>
      </c>
      <c r="B4677" s="1" t="s">
        <v>65</v>
      </c>
      <c r="C4677" s="2">
        <v>44357.639305270655</v>
      </c>
    </row>
    <row r="4678" ht="14.25" customHeight="1">
      <c r="A4678" s="1">
        <v>110992.0</v>
      </c>
      <c r="B4678" s="1" t="s">
        <v>63</v>
      </c>
      <c r="C4678" s="2">
        <v>44310.886733048435</v>
      </c>
    </row>
    <row r="4679" ht="14.25" customHeight="1">
      <c r="A4679" s="1">
        <v>111044.0</v>
      </c>
      <c r="B4679" s="1" t="s">
        <v>67</v>
      </c>
      <c r="C4679" s="2">
        <v>44302.14547905983</v>
      </c>
    </row>
    <row r="4680" ht="14.25" customHeight="1">
      <c r="A4680" s="1">
        <v>111056.0</v>
      </c>
      <c r="B4680" s="1" t="s">
        <v>61</v>
      </c>
      <c r="C4680" s="2">
        <v>44391.05197510684</v>
      </c>
    </row>
    <row r="4681" ht="14.25" customHeight="1">
      <c r="A4681" s="1">
        <v>111066.0</v>
      </c>
      <c r="B4681" s="1" t="s">
        <v>63</v>
      </c>
      <c r="C4681" s="2">
        <v>44343.91682539174</v>
      </c>
    </row>
    <row r="4682" ht="14.25" customHeight="1">
      <c r="A4682" s="1">
        <v>111073.0</v>
      </c>
      <c r="B4682" s="1" t="s">
        <v>80</v>
      </c>
      <c r="C4682" s="2">
        <v>44375.96965968661</v>
      </c>
    </row>
    <row r="4683" ht="14.25" customHeight="1">
      <c r="A4683" s="1">
        <v>111115.0</v>
      </c>
      <c r="B4683" s="1" t="s">
        <v>63</v>
      </c>
      <c r="C4683" s="2">
        <v>44385.79066955128</v>
      </c>
    </row>
    <row r="4684" ht="14.25" customHeight="1">
      <c r="A4684" s="1">
        <v>111153.0</v>
      </c>
      <c r="B4684" s="1" t="s">
        <v>61</v>
      </c>
      <c r="C4684" s="2">
        <v>44346.02225181624</v>
      </c>
    </row>
    <row r="4685" ht="14.25" customHeight="1">
      <c r="A4685" s="1">
        <v>111178.0</v>
      </c>
      <c r="B4685" s="1" t="s">
        <v>61</v>
      </c>
      <c r="C4685" s="2">
        <v>44326.31366103989</v>
      </c>
    </row>
    <row r="4686" ht="14.25" customHeight="1">
      <c r="A4686" s="1">
        <v>111190.0</v>
      </c>
      <c r="B4686" s="1" t="s">
        <v>63</v>
      </c>
      <c r="C4686" s="2">
        <v>44356.373624679494</v>
      </c>
    </row>
    <row r="4687" ht="14.25" customHeight="1">
      <c r="A4687" s="1">
        <v>111259.0</v>
      </c>
      <c r="B4687" s="1" t="s">
        <v>61</v>
      </c>
      <c r="C4687" s="2">
        <v>44343.56203301282</v>
      </c>
    </row>
    <row r="4688" ht="14.25" customHeight="1">
      <c r="A4688" s="1">
        <v>111261.0</v>
      </c>
      <c r="B4688" s="1" t="s">
        <v>70</v>
      </c>
      <c r="C4688" s="2">
        <v>44342.036357799145</v>
      </c>
    </row>
    <row r="4689" ht="14.25" customHeight="1">
      <c r="A4689" s="1">
        <v>111265.0</v>
      </c>
      <c r="B4689" s="1" t="s">
        <v>65</v>
      </c>
      <c r="C4689" s="2">
        <v>44340.03820915242</v>
      </c>
    </row>
    <row r="4690" ht="14.25" customHeight="1">
      <c r="A4690" s="1">
        <v>111281.0</v>
      </c>
      <c r="B4690" s="1" t="s">
        <v>70</v>
      </c>
      <c r="C4690" s="2">
        <v>44343.28584903846</v>
      </c>
    </row>
    <row r="4691" ht="14.25" customHeight="1">
      <c r="A4691" s="1">
        <v>111305.0</v>
      </c>
      <c r="B4691" s="1" t="s">
        <v>66</v>
      </c>
      <c r="C4691" s="2">
        <v>44317.37618725072</v>
      </c>
    </row>
    <row r="4692" ht="14.25" customHeight="1">
      <c r="A4692" s="1">
        <v>111307.0</v>
      </c>
      <c r="B4692" s="1" t="s">
        <v>61</v>
      </c>
      <c r="C4692" s="2">
        <v>44358.8288559829</v>
      </c>
    </row>
    <row r="4693" ht="14.25" customHeight="1">
      <c r="A4693" s="1">
        <v>111383.0</v>
      </c>
      <c r="B4693" s="1" t="s">
        <v>80</v>
      </c>
      <c r="C4693" s="2">
        <v>44286.051166168094</v>
      </c>
    </row>
    <row r="4694" ht="14.25" customHeight="1">
      <c r="A4694" s="1">
        <v>111454.0</v>
      </c>
      <c r="B4694" s="1" t="s">
        <v>61</v>
      </c>
      <c r="C4694" s="2">
        <v>44341.76428101852</v>
      </c>
    </row>
    <row r="4695" ht="14.25" customHeight="1">
      <c r="A4695" s="1">
        <v>111488.0</v>
      </c>
      <c r="B4695" s="1" t="s">
        <v>61</v>
      </c>
      <c r="C4695" s="2">
        <v>44372.205913319085</v>
      </c>
    </row>
    <row r="4696" ht="14.25" customHeight="1">
      <c r="A4696" s="1">
        <v>111518.0</v>
      </c>
      <c r="B4696" s="1" t="s">
        <v>61</v>
      </c>
      <c r="C4696" s="2">
        <v>44369.61917653134</v>
      </c>
    </row>
    <row r="4697" ht="14.25" customHeight="1">
      <c r="A4697" s="1">
        <v>111525.0</v>
      </c>
      <c r="B4697" s="1" t="s">
        <v>70</v>
      </c>
      <c r="C4697" s="2">
        <v>44345.00061962251</v>
      </c>
    </row>
    <row r="4698" ht="14.25" customHeight="1">
      <c r="A4698" s="1">
        <v>111546.0</v>
      </c>
      <c r="B4698" s="1" t="s">
        <v>61</v>
      </c>
      <c r="C4698" s="2">
        <v>44311.39415178063</v>
      </c>
    </row>
    <row r="4699" ht="14.25" customHeight="1">
      <c r="A4699" s="1">
        <v>111570.0</v>
      </c>
      <c r="B4699" s="1" t="s">
        <v>61</v>
      </c>
      <c r="C4699" s="2">
        <v>44343.05711331909</v>
      </c>
    </row>
    <row r="4700" ht="14.25" customHeight="1">
      <c r="A4700" s="1">
        <v>111603.0</v>
      </c>
      <c r="B4700" s="1" t="s">
        <v>72</v>
      </c>
      <c r="C4700" s="2">
        <v>44310.65443283476</v>
      </c>
    </row>
    <row r="4701" ht="14.25" customHeight="1">
      <c r="A4701" s="1">
        <v>111640.0</v>
      </c>
      <c r="B4701" s="1" t="s">
        <v>70</v>
      </c>
      <c r="C4701" s="2">
        <v>44306.82876011396</v>
      </c>
    </row>
    <row r="4702" ht="14.25" customHeight="1">
      <c r="A4702" s="1">
        <v>111664.0</v>
      </c>
      <c r="B4702" s="1" t="s">
        <v>63</v>
      </c>
      <c r="C4702" s="2">
        <v>44309.10878742877</v>
      </c>
    </row>
    <row r="4703" ht="14.25" customHeight="1">
      <c r="A4703" s="1">
        <v>111687.0</v>
      </c>
      <c r="B4703" s="1" t="s">
        <v>61</v>
      </c>
      <c r="C4703" s="2">
        <v>44303.874758048434</v>
      </c>
    </row>
    <row r="4704" ht="14.25" customHeight="1">
      <c r="A4704" s="1">
        <v>111695.0</v>
      </c>
      <c r="B4704" s="1" t="s">
        <v>67</v>
      </c>
      <c r="C4704" s="2">
        <v>44310.03310551994</v>
      </c>
    </row>
    <row r="4705" ht="14.25" customHeight="1">
      <c r="A4705" s="1">
        <v>111714.0</v>
      </c>
      <c r="B4705" s="1" t="s">
        <v>63</v>
      </c>
      <c r="C4705" s="2">
        <v>44372.81590762108</v>
      </c>
    </row>
    <row r="4706" ht="14.25" customHeight="1">
      <c r="A4706" s="1">
        <v>111758.0</v>
      </c>
      <c r="B4706" s="1" t="s">
        <v>63</v>
      </c>
      <c r="C4706" s="2">
        <v>44357.794818981485</v>
      </c>
    </row>
    <row r="4707" ht="14.25" customHeight="1">
      <c r="A4707" s="1">
        <v>111764.0</v>
      </c>
      <c r="B4707" s="1" t="s">
        <v>61</v>
      </c>
      <c r="C4707" s="2">
        <v>44371.770922613956</v>
      </c>
    </row>
    <row r="4708" ht="14.25" customHeight="1">
      <c r="A4708" s="1">
        <v>111799.0</v>
      </c>
      <c r="B4708" s="1" t="s">
        <v>72</v>
      </c>
      <c r="C4708" s="2">
        <v>44342.71500801283</v>
      </c>
    </row>
    <row r="4709" ht="14.25" customHeight="1">
      <c r="A4709" s="1">
        <v>111806.0</v>
      </c>
      <c r="B4709" s="1" t="s">
        <v>68</v>
      </c>
      <c r="C4709" s="2">
        <v>44370.43644081197</v>
      </c>
    </row>
    <row r="4710" ht="14.25" customHeight="1">
      <c r="A4710" s="1">
        <v>111843.0</v>
      </c>
      <c r="B4710" s="1" t="s">
        <v>70</v>
      </c>
      <c r="C4710" s="2">
        <v>44308.27931915955</v>
      </c>
    </row>
    <row r="4711" ht="14.25" customHeight="1">
      <c r="A4711" s="1">
        <v>111850.0</v>
      </c>
      <c r="B4711" s="1" t="s">
        <v>70</v>
      </c>
      <c r="C4711" s="2">
        <v>44318.28777026353</v>
      </c>
    </row>
    <row r="4712" ht="14.25" customHeight="1">
      <c r="A4712" s="1">
        <v>111882.0</v>
      </c>
      <c r="B4712" s="1" t="s">
        <v>67</v>
      </c>
      <c r="C4712" s="2">
        <v>44370.66899042023</v>
      </c>
    </row>
    <row r="4713" ht="14.25" customHeight="1">
      <c r="A4713" s="1">
        <v>111903.0</v>
      </c>
      <c r="B4713" s="1" t="s">
        <v>80</v>
      </c>
      <c r="C4713" s="2">
        <v>44291.2165607906</v>
      </c>
    </row>
    <row r="4714" ht="14.25" customHeight="1">
      <c r="A4714" s="1">
        <v>111924.0</v>
      </c>
      <c r="B4714" s="1" t="s">
        <v>61</v>
      </c>
      <c r="C4714" s="2">
        <v>44346.63595409544</v>
      </c>
    </row>
    <row r="4715" ht="14.25" customHeight="1">
      <c r="A4715" s="1">
        <v>111932.0</v>
      </c>
      <c r="B4715" s="1" t="s">
        <v>72</v>
      </c>
      <c r="C4715" s="2">
        <v>44323.278181801994</v>
      </c>
    </row>
    <row r="4716" ht="14.25" customHeight="1">
      <c r="A4716" s="1">
        <v>111957.0</v>
      </c>
      <c r="B4716" s="1" t="s">
        <v>66</v>
      </c>
      <c r="C4716" s="2">
        <v>44347.53923582622</v>
      </c>
    </row>
    <row r="4717" ht="14.25" customHeight="1">
      <c r="A4717" s="1">
        <v>111983.0</v>
      </c>
      <c r="B4717" s="1" t="s">
        <v>61</v>
      </c>
      <c r="C4717" s="2">
        <v>44316.03705480769</v>
      </c>
    </row>
    <row r="4718" ht="14.25" customHeight="1">
      <c r="A4718" s="1">
        <v>111998.0</v>
      </c>
      <c r="B4718" s="1" t="s">
        <v>75</v>
      </c>
      <c r="C4718" s="2">
        <v>44397.488018055556</v>
      </c>
    </row>
    <row r="4719" ht="14.25" customHeight="1">
      <c r="A4719" s="1">
        <v>112017.0</v>
      </c>
      <c r="B4719" s="1" t="s">
        <v>63</v>
      </c>
      <c r="C4719" s="2">
        <v>44359.31687838319</v>
      </c>
    </row>
    <row r="4720" ht="14.25" customHeight="1">
      <c r="A4720" s="1">
        <v>112038.0</v>
      </c>
      <c r="B4720" s="1" t="s">
        <v>67</v>
      </c>
      <c r="C4720" s="2">
        <v>44309.197760541305</v>
      </c>
    </row>
    <row r="4721" ht="14.25" customHeight="1">
      <c r="A4721" s="1">
        <v>112070.0</v>
      </c>
      <c r="B4721" s="1" t="s">
        <v>71</v>
      </c>
      <c r="C4721" s="2">
        <v>44343.47258511396</v>
      </c>
    </row>
    <row r="4722" ht="14.25" customHeight="1">
      <c r="A4722" s="1">
        <v>112085.0</v>
      </c>
      <c r="B4722" s="1" t="s">
        <v>61</v>
      </c>
      <c r="C4722" s="2">
        <v>44342.84167678063</v>
      </c>
    </row>
    <row r="4723" ht="14.25" customHeight="1">
      <c r="A4723" s="1">
        <v>112109.0</v>
      </c>
      <c r="B4723" s="1" t="s">
        <v>67</v>
      </c>
      <c r="C4723" s="2">
        <v>44371.49441303419</v>
      </c>
    </row>
    <row r="4724" ht="14.25" customHeight="1">
      <c r="A4724" s="1">
        <v>112112.0</v>
      </c>
      <c r="B4724" s="1" t="s">
        <v>63</v>
      </c>
      <c r="C4724" s="2">
        <v>44327.90436499288</v>
      </c>
    </row>
    <row r="4725" ht="14.25" customHeight="1">
      <c r="A4725" s="1">
        <v>112149.0</v>
      </c>
      <c r="B4725" s="1" t="s">
        <v>70</v>
      </c>
      <c r="C4725" s="2">
        <v>44344.12191214387</v>
      </c>
    </row>
    <row r="4726" ht="14.25" customHeight="1">
      <c r="A4726" s="1">
        <v>112162.0</v>
      </c>
      <c r="B4726" s="1" t="s">
        <v>63</v>
      </c>
      <c r="C4726" s="2">
        <v>44283.85560117521</v>
      </c>
    </row>
    <row r="4727" ht="14.25" customHeight="1">
      <c r="A4727" s="1">
        <v>112166.0</v>
      </c>
      <c r="B4727" s="1" t="s">
        <v>70</v>
      </c>
      <c r="C4727" s="2">
        <v>44304.976276032765</v>
      </c>
    </row>
    <row r="4728" ht="14.25" customHeight="1">
      <c r="A4728" s="1">
        <v>112175.0</v>
      </c>
      <c r="B4728" s="1" t="s">
        <v>67</v>
      </c>
      <c r="C4728" s="2">
        <v>44371.680751958695</v>
      </c>
    </row>
    <row r="4729" ht="14.25" customHeight="1">
      <c r="A4729" s="1">
        <v>112214.0</v>
      </c>
      <c r="B4729" s="1" t="s">
        <v>70</v>
      </c>
      <c r="C4729" s="2">
        <v>44312.90994594018</v>
      </c>
    </row>
    <row r="4730" ht="14.25" customHeight="1">
      <c r="A4730" s="1">
        <v>112223.0</v>
      </c>
      <c r="B4730" s="1" t="s">
        <v>63</v>
      </c>
      <c r="C4730" s="2">
        <v>44387.732289779204</v>
      </c>
    </row>
    <row r="4731" ht="14.25" customHeight="1">
      <c r="A4731" s="1">
        <v>112283.0</v>
      </c>
      <c r="B4731" s="1" t="s">
        <v>67</v>
      </c>
      <c r="C4731" s="2">
        <v>44387.894659579775</v>
      </c>
    </row>
    <row r="4732" ht="14.25" customHeight="1">
      <c r="A4732" s="1">
        <v>112322.0</v>
      </c>
      <c r="B4732" s="1" t="s">
        <v>61</v>
      </c>
      <c r="C4732" s="2">
        <v>44336.38771745014</v>
      </c>
    </row>
    <row r="4733" ht="14.25" customHeight="1">
      <c r="A4733" s="1">
        <v>112323.0</v>
      </c>
      <c r="B4733" s="1" t="s">
        <v>63</v>
      </c>
      <c r="C4733" s="2">
        <v>44314.372533475784</v>
      </c>
    </row>
    <row r="4734" ht="14.25" customHeight="1">
      <c r="A4734" s="1">
        <v>112325.0</v>
      </c>
      <c r="B4734" s="1" t="s">
        <v>65</v>
      </c>
      <c r="C4734" s="2">
        <v>44308.01199964387</v>
      </c>
    </row>
    <row r="4735" ht="14.25" customHeight="1">
      <c r="A4735" s="1">
        <v>112383.0</v>
      </c>
      <c r="B4735" s="1" t="s">
        <v>70</v>
      </c>
      <c r="C4735" s="2">
        <v>44351.72374761396</v>
      </c>
    </row>
    <row r="4736" ht="14.25" customHeight="1">
      <c r="A4736" s="1">
        <v>112390.0</v>
      </c>
      <c r="B4736" s="1" t="s">
        <v>71</v>
      </c>
      <c r="C4736" s="2">
        <v>44342.62529437322</v>
      </c>
    </row>
    <row r="4737" ht="14.25" customHeight="1">
      <c r="A4737" s="1">
        <v>112421.0</v>
      </c>
      <c r="B4737" s="1" t="s">
        <v>61</v>
      </c>
      <c r="C4737" s="2">
        <v>44408.32746663105</v>
      </c>
    </row>
    <row r="4738" ht="14.25" customHeight="1">
      <c r="A4738" s="1">
        <v>112464.0</v>
      </c>
      <c r="B4738" s="1" t="s">
        <v>63</v>
      </c>
      <c r="C4738" s="2">
        <v>44379.17952378918</v>
      </c>
    </row>
    <row r="4739" ht="14.25" customHeight="1">
      <c r="A4739" s="1">
        <v>112508.0</v>
      </c>
      <c r="B4739" s="1" t="s">
        <v>70</v>
      </c>
      <c r="C4739" s="2">
        <v>44318.208585363245</v>
      </c>
    </row>
    <row r="4740" ht="14.25" customHeight="1">
      <c r="A4740" s="1">
        <v>112519.0</v>
      </c>
      <c r="B4740" s="1" t="s">
        <v>61</v>
      </c>
      <c r="C4740" s="2">
        <v>44375.706158725065</v>
      </c>
    </row>
    <row r="4741" ht="14.25" customHeight="1">
      <c r="A4741" s="1">
        <v>112535.0</v>
      </c>
      <c r="B4741" s="1" t="s">
        <v>83</v>
      </c>
      <c r="C4741" s="2">
        <v>44372.43716128918</v>
      </c>
    </row>
    <row r="4742" ht="14.25" customHeight="1">
      <c r="A4742" s="1">
        <v>112546.0</v>
      </c>
      <c r="B4742" s="1" t="s">
        <v>61</v>
      </c>
      <c r="C4742" s="2">
        <v>44313.46503037749</v>
      </c>
    </row>
    <row r="4743" ht="14.25" customHeight="1">
      <c r="A4743" s="1">
        <v>112580.0</v>
      </c>
      <c r="B4743" s="1" t="s">
        <v>63</v>
      </c>
      <c r="C4743" s="2">
        <v>44342.848660434465</v>
      </c>
    </row>
    <row r="4744" ht="14.25" customHeight="1">
      <c r="A4744" s="1">
        <v>112585.0</v>
      </c>
      <c r="B4744" s="1" t="s">
        <v>61</v>
      </c>
      <c r="C4744" s="2">
        <v>44313.61721819801</v>
      </c>
    </row>
    <row r="4745" ht="14.25" customHeight="1">
      <c r="A4745" s="1">
        <v>112617.0</v>
      </c>
      <c r="B4745" s="1" t="s">
        <v>61</v>
      </c>
      <c r="C4745" s="2">
        <v>44393.08580505698</v>
      </c>
    </row>
    <row r="4746" ht="14.25" customHeight="1">
      <c r="A4746" s="1">
        <v>112620.0</v>
      </c>
      <c r="B4746" s="1" t="s">
        <v>70</v>
      </c>
      <c r="C4746" s="2">
        <v>44331.75876634615</v>
      </c>
    </row>
    <row r="4747" ht="14.25" customHeight="1">
      <c r="A4747" s="1">
        <v>112651.0</v>
      </c>
      <c r="B4747" s="1" t="s">
        <v>67</v>
      </c>
      <c r="C4747" s="2">
        <v>44308.76234180912</v>
      </c>
    </row>
    <row r="4748" ht="14.25" customHeight="1">
      <c r="A4748" s="1">
        <v>112660.0</v>
      </c>
      <c r="B4748" s="1" t="s">
        <v>67</v>
      </c>
      <c r="C4748" s="2">
        <v>44330.905208262106</v>
      </c>
    </row>
    <row r="4749" ht="14.25" customHeight="1">
      <c r="A4749" s="1">
        <v>112663.0</v>
      </c>
      <c r="B4749" s="1" t="s">
        <v>61</v>
      </c>
      <c r="C4749" s="2">
        <v>44317.54478611111</v>
      </c>
    </row>
    <row r="4750" ht="14.25" customHeight="1">
      <c r="A4750" s="1">
        <v>112680.0</v>
      </c>
      <c r="B4750" s="1" t="s">
        <v>63</v>
      </c>
      <c r="C4750" s="2">
        <v>44339.72665573362</v>
      </c>
    </row>
    <row r="4751" ht="14.25" customHeight="1">
      <c r="A4751" s="1">
        <v>112687.0</v>
      </c>
      <c r="B4751" s="1" t="s">
        <v>70</v>
      </c>
      <c r="C4751" s="2">
        <v>44291.875863817666</v>
      </c>
    </row>
    <row r="4752" ht="14.25" customHeight="1">
      <c r="A4752" s="1">
        <v>112700.0</v>
      </c>
      <c r="B4752" s="1" t="s">
        <v>63</v>
      </c>
      <c r="C4752" s="2">
        <v>44373.63332122507</v>
      </c>
    </row>
    <row r="4753" ht="14.25" customHeight="1">
      <c r="A4753" s="1">
        <v>112708.0</v>
      </c>
      <c r="B4753" s="1" t="s">
        <v>61</v>
      </c>
      <c r="C4753" s="2">
        <v>44309.645047150996</v>
      </c>
    </row>
    <row r="4754" ht="14.25" customHeight="1">
      <c r="A4754" s="1">
        <v>112724.0</v>
      </c>
      <c r="B4754" s="1" t="s">
        <v>63</v>
      </c>
      <c r="C4754" s="2">
        <v>44326.02970042735</v>
      </c>
    </row>
    <row r="4755" ht="14.25" customHeight="1">
      <c r="A4755" s="1">
        <v>112795.0</v>
      </c>
      <c r="B4755" s="1" t="s">
        <v>61</v>
      </c>
      <c r="C4755" s="2">
        <v>44322.4560011396</v>
      </c>
    </row>
    <row r="4756" ht="14.25" customHeight="1">
      <c r="A4756" s="1">
        <v>112821.0</v>
      </c>
      <c r="B4756" s="1" t="s">
        <v>65</v>
      </c>
      <c r="C4756" s="2">
        <v>44398.203213853274</v>
      </c>
    </row>
    <row r="4757" ht="14.25" customHeight="1">
      <c r="A4757" s="1">
        <v>112874.0</v>
      </c>
      <c r="B4757" s="1" t="s">
        <v>63</v>
      </c>
      <c r="C4757" s="2">
        <v>44309.83702069088</v>
      </c>
    </row>
    <row r="4758" ht="14.25" customHeight="1">
      <c r="A4758" s="1">
        <v>112905.0</v>
      </c>
      <c r="B4758" s="1" t="s">
        <v>66</v>
      </c>
      <c r="C4758" s="2">
        <v>44378.738724715105</v>
      </c>
    </row>
    <row r="4759" ht="14.25" customHeight="1">
      <c r="A4759" s="1">
        <v>112914.0</v>
      </c>
      <c r="B4759" s="1" t="s">
        <v>63</v>
      </c>
      <c r="C4759" s="2">
        <v>44304.81573005697</v>
      </c>
    </row>
    <row r="4760" ht="14.25" customHeight="1">
      <c r="A4760" s="1">
        <v>112939.0</v>
      </c>
      <c r="B4760" s="1" t="s">
        <v>70</v>
      </c>
      <c r="C4760" s="2">
        <v>44374.61206616809</v>
      </c>
    </row>
    <row r="4761" ht="14.25" customHeight="1">
      <c r="A4761" s="1">
        <v>112945.0</v>
      </c>
      <c r="B4761" s="1" t="s">
        <v>61</v>
      </c>
      <c r="C4761" s="2">
        <v>44313.943300641025</v>
      </c>
    </row>
    <row r="4762" ht="14.25" customHeight="1">
      <c r="A4762" s="1">
        <v>112969.0</v>
      </c>
      <c r="B4762" s="1" t="s">
        <v>61</v>
      </c>
      <c r="C4762" s="2">
        <v>44303.156201566955</v>
      </c>
    </row>
    <row r="4763" ht="14.25" customHeight="1">
      <c r="A4763" s="1">
        <v>112997.0</v>
      </c>
      <c r="B4763" s="1" t="s">
        <v>61</v>
      </c>
      <c r="C4763" s="2">
        <v>44372.13001655983</v>
      </c>
    </row>
    <row r="4764" ht="14.25" customHeight="1">
      <c r="A4764" s="1">
        <v>113058.0</v>
      </c>
      <c r="B4764" s="1" t="s">
        <v>61</v>
      </c>
      <c r="C4764" s="2">
        <v>44315.21980961538</v>
      </c>
    </row>
    <row r="4765" ht="14.25" customHeight="1">
      <c r="A4765" s="1">
        <v>113059.0</v>
      </c>
      <c r="B4765" s="1" t="s">
        <v>61</v>
      </c>
      <c r="C4765" s="2">
        <v>44399.19851054131</v>
      </c>
    </row>
    <row r="4766" ht="14.25" customHeight="1">
      <c r="A4766" s="1">
        <v>113076.0</v>
      </c>
      <c r="B4766" s="1" t="s">
        <v>61</v>
      </c>
      <c r="C4766" s="2">
        <v>44310.022905769234</v>
      </c>
    </row>
    <row r="4767" ht="14.25" customHeight="1">
      <c r="A4767" s="1">
        <v>113092.0</v>
      </c>
      <c r="B4767" s="1" t="s">
        <v>61</v>
      </c>
      <c r="C4767" s="2">
        <v>44295.46336246438</v>
      </c>
    </row>
    <row r="4768" ht="14.25" customHeight="1">
      <c r="A4768" s="1">
        <v>113145.0</v>
      </c>
      <c r="B4768" s="1" t="s">
        <v>63</v>
      </c>
      <c r="C4768" s="2">
        <v>44341.3034494302</v>
      </c>
    </row>
    <row r="4769" ht="14.25" customHeight="1">
      <c r="A4769" s="1">
        <v>113203.0</v>
      </c>
      <c r="B4769" s="1" t="s">
        <v>61</v>
      </c>
      <c r="C4769" s="2">
        <v>44427.608186965816</v>
      </c>
    </row>
    <row r="4770" ht="14.25" customHeight="1">
      <c r="A4770" s="1">
        <v>113254.0</v>
      </c>
      <c r="B4770" s="1" t="s">
        <v>67</v>
      </c>
      <c r="C4770" s="2">
        <v>44321.753224857544</v>
      </c>
    </row>
    <row r="4771" ht="14.25" customHeight="1">
      <c r="A4771" s="1">
        <v>113261.0</v>
      </c>
      <c r="B4771" s="1" t="s">
        <v>70</v>
      </c>
      <c r="C4771" s="2">
        <v>44340.90196381766</v>
      </c>
    </row>
    <row r="4772" ht="14.25" customHeight="1">
      <c r="A4772" s="1">
        <v>113278.0</v>
      </c>
      <c r="B4772" s="1" t="s">
        <v>61</v>
      </c>
      <c r="C4772" s="2">
        <v>44327.9456122151</v>
      </c>
    </row>
    <row r="4773" ht="14.25" customHeight="1">
      <c r="A4773" s="1">
        <v>113298.0</v>
      </c>
      <c r="B4773" s="1" t="s">
        <v>63</v>
      </c>
      <c r="C4773" s="2">
        <v>44341.988555270655</v>
      </c>
    </row>
    <row r="4774" ht="14.25" customHeight="1">
      <c r="A4774" s="1">
        <v>113305.0</v>
      </c>
      <c r="B4774" s="1" t="s">
        <v>61</v>
      </c>
      <c r="C4774" s="2">
        <v>44382.5923474359</v>
      </c>
    </row>
    <row r="4775" ht="14.25" customHeight="1">
      <c r="A4775" s="1">
        <v>113313.0</v>
      </c>
      <c r="B4775" s="1" t="s">
        <v>61</v>
      </c>
      <c r="C4775" s="2">
        <v>44286.048244871796</v>
      </c>
    </row>
    <row r="4776" ht="14.25" customHeight="1">
      <c r="A4776" s="1">
        <v>113314.0</v>
      </c>
      <c r="B4776" s="1" t="s">
        <v>66</v>
      </c>
      <c r="C4776" s="2">
        <v>44329.17904109687</v>
      </c>
    </row>
    <row r="4777" ht="14.25" customHeight="1">
      <c r="A4777" s="1">
        <v>113332.0</v>
      </c>
      <c r="B4777" s="1" t="s">
        <v>63</v>
      </c>
      <c r="C4777" s="2">
        <v>44358.73793536326</v>
      </c>
    </row>
    <row r="4778" ht="14.25" customHeight="1">
      <c r="A4778" s="1">
        <v>113349.0</v>
      </c>
      <c r="B4778" s="1" t="s">
        <v>61</v>
      </c>
      <c r="C4778" s="2">
        <v>44349.81127400285</v>
      </c>
    </row>
    <row r="4779" ht="14.25" customHeight="1">
      <c r="A4779" s="1">
        <v>113393.0</v>
      </c>
      <c r="B4779" s="1" t="s">
        <v>61</v>
      </c>
      <c r="C4779" s="2">
        <v>44302.33441709402</v>
      </c>
    </row>
    <row r="4780" ht="14.25" customHeight="1">
      <c r="A4780" s="1">
        <v>113444.0</v>
      </c>
      <c r="B4780" s="1" t="s">
        <v>61</v>
      </c>
      <c r="C4780" s="2">
        <v>44307.672319978636</v>
      </c>
    </row>
    <row r="4781" ht="14.25" customHeight="1">
      <c r="A4781" s="1">
        <v>113449.0</v>
      </c>
      <c r="B4781" s="1" t="s">
        <v>61</v>
      </c>
      <c r="C4781" s="2">
        <v>44314.542825854696</v>
      </c>
    </row>
    <row r="4782" ht="14.25" customHeight="1">
      <c r="A4782" s="1">
        <v>113452.0</v>
      </c>
      <c r="B4782" s="1" t="s">
        <v>63</v>
      </c>
      <c r="C4782" s="2">
        <v>44373.30197745727</v>
      </c>
    </row>
    <row r="4783" ht="14.25" customHeight="1">
      <c r="A4783" s="1">
        <v>113493.0</v>
      </c>
      <c r="B4783" s="1" t="s">
        <v>79</v>
      </c>
      <c r="C4783" s="2">
        <v>44310.90444227208</v>
      </c>
    </row>
    <row r="4784" ht="14.25" customHeight="1">
      <c r="A4784" s="1">
        <v>113523.0</v>
      </c>
      <c r="B4784" s="1" t="s">
        <v>63</v>
      </c>
      <c r="C4784" s="2">
        <v>44317.02146132479</v>
      </c>
    </row>
    <row r="4785" ht="14.25" customHeight="1">
      <c r="A4785" s="1">
        <v>113540.0</v>
      </c>
      <c r="B4785" s="1" t="s">
        <v>70</v>
      </c>
      <c r="C4785" s="2">
        <v>44287.07535922365</v>
      </c>
    </row>
    <row r="4786" ht="14.25" customHeight="1">
      <c r="A4786" s="1">
        <v>113551.0</v>
      </c>
      <c r="B4786" s="1" t="s">
        <v>63</v>
      </c>
      <c r="C4786" s="2">
        <v>44316.64190819088</v>
      </c>
    </row>
    <row r="4787" ht="14.25" customHeight="1">
      <c r="A4787" s="1">
        <v>113590.0</v>
      </c>
      <c r="B4787" s="1" t="s">
        <v>67</v>
      </c>
      <c r="C4787" s="2">
        <v>44316.02797193732</v>
      </c>
    </row>
    <row r="4788" ht="14.25" customHeight="1">
      <c r="A4788" s="1">
        <v>113595.0</v>
      </c>
      <c r="B4788" s="1" t="s">
        <v>61</v>
      </c>
      <c r="C4788" s="2">
        <v>44375.54727446581</v>
      </c>
    </row>
    <row r="4789" ht="14.25" customHeight="1">
      <c r="A4789" s="1">
        <v>113619.0</v>
      </c>
      <c r="B4789" s="1" t="s">
        <v>63</v>
      </c>
      <c r="C4789" s="2">
        <v>44341.54453903134</v>
      </c>
    </row>
    <row r="4790" ht="14.25" customHeight="1">
      <c r="A4790" s="1">
        <v>113632.0</v>
      </c>
      <c r="B4790" s="1" t="s">
        <v>70</v>
      </c>
      <c r="C4790" s="2">
        <v>44314.337810790596</v>
      </c>
    </row>
    <row r="4791" ht="14.25" customHeight="1">
      <c r="A4791" s="1">
        <v>113635.0</v>
      </c>
      <c r="B4791" s="1" t="s">
        <v>67</v>
      </c>
      <c r="C4791" s="2">
        <v>44405.75401036326</v>
      </c>
    </row>
    <row r="4792" ht="14.25" customHeight="1">
      <c r="A4792" s="1">
        <v>113651.0</v>
      </c>
      <c r="B4792" s="1" t="s">
        <v>61</v>
      </c>
      <c r="C4792" s="2">
        <v>44306.76895249288</v>
      </c>
    </row>
    <row r="4793" ht="14.25" customHeight="1">
      <c r="A4793" s="1">
        <v>113655.0</v>
      </c>
      <c r="B4793" s="1" t="s">
        <v>67</v>
      </c>
      <c r="C4793" s="2">
        <v>44307.866485113955</v>
      </c>
    </row>
    <row r="4794" ht="14.25" customHeight="1">
      <c r="A4794" s="1">
        <v>113661.0</v>
      </c>
      <c r="B4794" s="1" t="s">
        <v>70</v>
      </c>
      <c r="C4794" s="2">
        <v>44310.83596210826</v>
      </c>
    </row>
    <row r="4795" ht="14.25" customHeight="1">
      <c r="A4795" s="1">
        <v>113665.0</v>
      </c>
      <c r="B4795" s="1" t="s">
        <v>63</v>
      </c>
      <c r="C4795" s="2">
        <v>44375.676162678064</v>
      </c>
    </row>
    <row r="4796" ht="14.25" customHeight="1">
      <c r="A4796" s="1">
        <v>113673.0</v>
      </c>
      <c r="B4796" s="1" t="s">
        <v>61</v>
      </c>
      <c r="C4796" s="2">
        <v>44341.48443116097</v>
      </c>
    </row>
    <row r="4797" ht="14.25" customHeight="1">
      <c r="A4797" s="1">
        <v>113696.0</v>
      </c>
      <c r="B4797" s="1" t="s">
        <v>66</v>
      </c>
      <c r="C4797" s="2">
        <v>44380.33663422364</v>
      </c>
    </row>
    <row r="4798" ht="14.25" customHeight="1">
      <c r="A4798" s="1">
        <v>113729.0</v>
      </c>
      <c r="B4798" s="1" t="s">
        <v>79</v>
      </c>
      <c r="C4798" s="2">
        <v>44318.03353974359</v>
      </c>
    </row>
    <row r="4799" ht="14.25" customHeight="1">
      <c r="A4799" s="1">
        <v>113741.0</v>
      </c>
      <c r="B4799" s="1" t="s">
        <v>65</v>
      </c>
      <c r="C4799" s="2">
        <v>44387.49062631766</v>
      </c>
    </row>
    <row r="4800" ht="14.25" customHeight="1">
      <c r="A4800" s="1">
        <v>113748.0</v>
      </c>
      <c r="B4800" s="1" t="s">
        <v>78</v>
      </c>
      <c r="C4800" s="2">
        <v>44307.38588254986</v>
      </c>
    </row>
    <row r="4801" ht="14.25" customHeight="1">
      <c r="A4801" s="1">
        <v>113750.0</v>
      </c>
      <c r="B4801" s="1" t="s">
        <v>79</v>
      </c>
      <c r="C4801" s="2">
        <v>44345.767397115385</v>
      </c>
    </row>
    <row r="4802" ht="14.25" customHeight="1">
      <c r="A4802" s="1">
        <v>113768.0</v>
      </c>
      <c r="B4802" s="1" t="s">
        <v>61</v>
      </c>
      <c r="C4802" s="2">
        <v>44345.60030569801</v>
      </c>
    </row>
    <row r="4803" ht="14.25" customHeight="1">
      <c r="A4803" s="1">
        <v>113794.0</v>
      </c>
      <c r="B4803" s="1" t="s">
        <v>67</v>
      </c>
      <c r="C4803" s="2">
        <v>44344.038183511395</v>
      </c>
    </row>
    <row r="4804" ht="14.25" customHeight="1">
      <c r="A4804" s="1">
        <v>113810.0</v>
      </c>
      <c r="B4804" s="1" t="s">
        <v>61</v>
      </c>
      <c r="C4804" s="2">
        <v>44294.82703347578</v>
      </c>
    </row>
    <row r="4805" ht="14.25" customHeight="1">
      <c r="A4805" s="1">
        <v>113882.0</v>
      </c>
      <c r="B4805" s="1" t="s">
        <v>70</v>
      </c>
      <c r="C4805" s="2">
        <v>44342.27699537037</v>
      </c>
    </row>
    <row r="4806" ht="14.25" customHeight="1">
      <c r="A4806" s="1">
        <v>113956.0</v>
      </c>
      <c r="B4806" s="1" t="s">
        <v>65</v>
      </c>
      <c r="C4806" s="2">
        <v>44288.36709252137</v>
      </c>
    </row>
    <row r="4807" ht="14.25" customHeight="1">
      <c r="A4807" s="1">
        <v>113961.0</v>
      </c>
      <c r="B4807" s="1" t="s">
        <v>63</v>
      </c>
      <c r="C4807" s="2">
        <v>44310.08533896012</v>
      </c>
    </row>
    <row r="4808" ht="14.25" customHeight="1">
      <c r="A4808" s="1">
        <v>114017.0</v>
      </c>
      <c r="B4808" s="1" t="s">
        <v>61</v>
      </c>
      <c r="C4808" s="2">
        <v>44341.18914070513</v>
      </c>
    </row>
    <row r="4809" ht="14.25" customHeight="1">
      <c r="A4809" s="1">
        <v>114027.0</v>
      </c>
      <c r="B4809" s="1" t="s">
        <v>70</v>
      </c>
      <c r="C4809" s="2">
        <v>44404.28347905983</v>
      </c>
    </row>
    <row r="4810" ht="14.25" customHeight="1">
      <c r="A4810" s="1">
        <v>114033.0</v>
      </c>
      <c r="B4810" s="1" t="s">
        <v>66</v>
      </c>
      <c r="C4810" s="2">
        <v>44312.69054925214</v>
      </c>
    </row>
    <row r="4811" ht="14.25" customHeight="1">
      <c r="A4811" s="1">
        <v>114098.0</v>
      </c>
      <c r="B4811" s="1" t="s">
        <v>61</v>
      </c>
      <c r="C4811" s="2">
        <v>44365.53706331908</v>
      </c>
    </row>
    <row r="4812" ht="14.25" customHeight="1">
      <c r="A4812" s="1">
        <v>114140.0</v>
      </c>
      <c r="B4812" s="1" t="s">
        <v>75</v>
      </c>
      <c r="C4812" s="2">
        <v>44371.73501538462</v>
      </c>
    </row>
    <row r="4813" ht="14.25" customHeight="1">
      <c r="A4813" s="1">
        <v>114141.0</v>
      </c>
      <c r="B4813" s="1" t="s">
        <v>68</v>
      </c>
      <c r="C4813" s="2">
        <v>44315.22941239316</v>
      </c>
    </row>
    <row r="4814" ht="14.25" customHeight="1">
      <c r="A4814" s="1">
        <v>114147.0</v>
      </c>
      <c r="B4814" s="1" t="s">
        <v>61</v>
      </c>
      <c r="C4814" s="2">
        <v>44339.79399180912</v>
      </c>
    </row>
    <row r="4815" ht="14.25" customHeight="1">
      <c r="A4815" s="1">
        <v>114185.0</v>
      </c>
      <c r="B4815" s="1" t="s">
        <v>67</v>
      </c>
      <c r="C4815" s="2">
        <v>44376.34270569801</v>
      </c>
    </row>
    <row r="4816" ht="14.25" customHeight="1">
      <c r="A4816" s="1">
        <v>114225.0</v>
      </c>
      <c r="B4816" s="1" t="s">
        <v>61</v>
      </c>
      <c r="C4816" s="2">
        <v>44376.07900705128</v>
      </c>
    </row>
    <row r="4817" ht="14.25" customHeight="1">
      <c r="A4817" s="1">
        <v>114246.0</v>
      </c>
      <c r="B4817" s="1" t="s">
        <v>61</v>
      </c>
      <c r="C4817" s="2">
        <v>44303.498674608265</v>
      </c>
    </row>
    <row r="4818" ht="14.25" customHeight="1">
      <c r="A4818" s="1">
        <v>114264.0</v>
      </c>
      <c r="B4818" s="1" t="s">
        <v>63</v>
      </c>
      <c r="C4818" s="2">
        <v>44307.5622795584</v>
      </c>
    </row>
    <row r="4819" ht="14.25" customHeight="1">
      <c r="A4819" s="1">
        <v>114277.0</v>
      </c>
      <c r="B4819" s="1" t="s">
        <v>61</v>
      </c>
      <c r="C4819" s="2">
        <v>44393.21177485755</v>
      </c>
    </row>
    <row r="4820" ht="14.25" customHeight="1">
      <c r="A4820" s="1">
        <v>114307.0</v>
      </c>
      <c r="B4820" s="1" t="s">
        <v>70</v>
      </c>
      <c r="C4820" s="2">
        <v>44373.49471570513</v>
      </c>
    </row>
    <row r="4821" ht="14.25" customHeight="1">
      <c r="A4821" s="1">
        <v>114311.0</v>
      </c>
      <c r="B4821" s="1" t="s">
        <v>67</v>
      </c>
      <c r="C4821" s="2">
        <v>44375.53961410257</v>
      </c>
    </row>
    <row r="4822" ht="14.25" customHeight="1">
      <c r="A4822" s="1">
        <v>114320.0</v>
      </c>
      <c r="B4822" s="1" t="s">
        <v>61</v>
      </c>
      <c r="C4822" s="2">
        <v>44339.9160298077</v>
      </c>
    </row>
    <row r="4823" ht="14.25" customHeight="1">
      <c r="A4823" s="1">
        <v>114337.0</v>
      </c>
      <c r="B4823" s="1" t="s">
        <v>61</v>
      </c>
      <c r="C4823" s="2">
        <v>44398.670239280626</v>
      </c>
    </row>
    <row r="4824" ht="14.25" customHeight="1">
      <c r="A4824" s="1">
        <v>114338.0</v>
      </c>
      <c r="B4824" s="1" t="s">
        <v>61</v>
      </c>
      <c r="C4824" s="2">
        <v>44329.86427763532</v>
      </c>
    </row>
    <row r="4825" ht="14.25" customHeight="1">
      <c r="A4825" s="1">
        <v>114343.0</v>
      </c>
      <c r="B4825" s="1" t="s">
        <v>70</v>
      </c>
      <c r="C4825" s="2">
        <v>44344.13310202992</v>
      </c>
    </row>
    <row r="4826" ht="14.25" customHeight="1">
      <c r="A4826" s="1">
        <v>114353.0</v>
      </c>
      <c r="B4826" s="1" t="s">
        <v>67</v>
      </c>
      <c r="C4826" s="2">
        <v>44311.41794042023</v>
      </c>
    </row>
    <row r="4827" ht="14.25" customHeight="1">
      <c r="A4827" s="1">
        <v>114366.0</v>
      </c>
      <c r="B4827" s="1" t="s">
        <v>63</v>
      </c>
      <c r="C4827" s="2">
        <v>44373.71020548433</v>
      </c>
    </row>
    <row r="4828" ht="14.25" customHeight="1">
      <c r="A4828" s="1">
        <v>114371.0</v>
      </c>
      <c r="B4828" s="1" t="s">
        <v>63</v>
      </c>
      <c r="C4828" s="2">
        <v>44310.15865551994</v>
      </c>
    </row>
    <row r="4829" ht="14.25" customHeight="1">
      <c r="A4829" s="1">
        <v>114377.0</v>
      </c>
      <c r="B4829" s="1" t="s">
        <v>61</v>
      </c>
      <c r="C4829" s="2">
        <v>44343.27519294871</v>
      </c>
    </row>
    <row r="4830" ht="14.25" customHeight="1">
      <c r="A4830" s="1">
        <v>114395.0</v>
      </c>
      <c r="B4830" s="1" t="s">
        <v>63</v>
      </c>
      <c r="C4830" s="2">
        <v>44306.80100110399</v>
      </c>
    </row>
    <row r="4831" ht="14.25" customHeight="1">
      <c r="A4831" s="1">
        <v>114461.0</v>
      </c>
      <c r="B4831" s="1" t="s">
        <v>70</v>
      </c>
      <c r="C4831" s="2">
        <v>44373.0146570869</v>
      </c>
    </row>
    <row r="4832" ht="14.25" customHeight="1">
      <c r="A4832" s="1">
        <v>114474.0</v>
      </c>
      <c r="B4832" s="1" t="s">
        <v>67</v>
      </c>
      <c r="C4832" s="2">
        <v>44358.302664957264</v>
      </c>
    </row>
    <row r="4833" ht="14.25" customHeight="1">
      <c r="A4833" s="1">
        <v>114520.0</v>
      </c>
      <c r="B4833" s="1" t="s">
        <v>61</v>
      </c>
      <c r="C4833" s="2">
        <v>44344.31464878917</v>
      </c>
    </row>
    <row r="4834" ht="14.25" customHeight="1">
      <c r="A4834" s="1">
        <v>114528.0</v>
      </c>
      <c r="B4834" s="1" t="s">
        <v>61</v>
      </c>
      <c r="C4834" s="2">
        <v>44391.24402332622</v>
      </c>
    </row>
    <row r="4835" ht="14.25" customHeight="1">
      <c r="A4835" s="1">
        <v>114542.0</v>
      </c>
      <c r="B4835" s="1" t="s">
        <v>78</v>
      </c>
      <c r="C4835" s="2">
        <v>44427.478721011394</v>
      </c>
    </row>
    <row r="4836" ht="14.25" customHeight="1">
      <c r="A4836" s="1">
        <v>114546.0</v>
      </c>
      <c r="B4836" s="1" t="s">
        <v>63</v>
      </c>
      <c r="C4836" s="2">
        <v>44344.9944860755</v>
      </c>
    </row>
    <row r="4837" ht="14.25" customHeight="1">
      <c r="A4837" s="1">
        <v>114563.0</v>
      </c>
      <c r="B4837" s="1" t="s">
        <v>61</v>
      </c>
      <c r="C4837" s="2">
        <v>44370.95539180912</v>
      </c>
    </row>
    <row r="4838" ht="14.25" customHeight="1">
      <c r="A4838" s="1">
        <v>114579.0</v>
      </c>
      <c r="B4838" s="1" t="s">
        <v>63</v>
      </c>
      <c r="C4838" s="2">
        <v>44313.18951748575</v>
      </c>
    </row>
    <row r="4839" ht="14.25" customHeight="1">
      <c r="A4839" s="1">
        <v>114584.0</v>
      </c>
      <c r="B4839" s="1" t="s">
        <v>70</v>
      </c>
      <c r="C4839" s="2">
        <v>44325.31544825499</v>
      </c>
    </row>
    <row r="4840" ht="14.25" customHeight="1">
      <c r="A4840" s="1">
        <v>114604.0</v>
      </c>
      <c r="B4840" s="1" t="s">
        <v>67</v>
      </c>
      <c r="C4840" s="2">
        <v>44312.145188853276</v>
      </c>
    </row>
    <row r="4841" ht="14.25" customHeight="1">
      <c r="A4841" s="1">
        <v>114687.0</v>
      </c>
      <c r="B4841" s="1" t="s">
        <v>61</v>
      </c>
      <c r="C4841" s="2">
        <v>44316.11486545584</v>
      </c>
    </row>
    <row r="4842" ht="14.25" customHeight="1">
      <c r="A4842" s="1">
        <v>114783.0</v>
      </c>
      <c r="B4842" s="1" t="s">
        <v>61</v>
      </c>
      <c r="C4842" s="2">
        <v>44357.306285078346</v>
      </c>
    </row>
    <row r="4843" ht="14.25" customHeight="1">
      <c r="A4843" s="1">
        <v>114786.0</v>
      </c>
      <c r="B4843" s="1" t="s">
        <v>61</v>
      </c>
      <c r="C4843" s="2">
        <v>44359.48367446581</v>
      </c>
    </row>
    <row r="4844" ht="14.25" customHeight="1">
      <c r="A4844" s="1">
        <v>114864.0</v>
      </c>
      <c r="B4844" s="1" t="s">
        <v>61</v>
      </c>
      <c r="C4844" s="2">
        <v>44303.95598212251</v>
      </c>
    </row>
    <row r="4845" ht="14.25" customHeight="1">
      <c r="A4845" s="1">
        <v>114877.0</v>
      </c>
      <c r="B4845" s="1" t="s">
        <v>63</v>
      </c>
      <c r="C4845" s="2">
        <v>44375.070715883194</v>
      </c>
    </row>
    <row r="4846" ht="14.25" customHeight="1">
      <c r="A4846" s="1">
        <v>114916.0</v>
      </c>
      <c r="B4846" s="1" t="s">
        <v>63</v>
      </c>
      <c r="C4846" s="2">
        <v>44305.45806613248</v>
      </c>
    </row>
    <row r="4847" ht="14.25" customHeight="1">
      <c r="A4847" s="1">
        <v>114942.0</v>
      </c>
      <c r="B4847" s="1" t="s">
        <v>70</v>
      </c>
      <c r="C4847" s="2">
        <v>44345.34396962251</v>
      </c>
    </row>
    <row r="4848" ht="14.25" customHeight="1">
      <c r="A4848" s="1">
        <v>114946.0</v>
      </c>
      <c r="B4848" s="1" t="s">
        <v>61</v>
      </c>
      <c r="C4848" s="2">
        <v>44314.52491264245</v>
      </c>
    </row>
    <row r="4849" ht="14.25" customHeight="1">
      <c r="A4849" s="1">
        <v>114973.0</v>
      </c>
      <c r="B4849" s="1" t="s">
        <v>70</v>
      </c>
      <c r="C4849" s="2">
        <v>44341.835751246435</v>
      </c>
    </row>
    <row r="4850" ht="14.25" customHeight="1">
      <c r="A4850" s="1">
        <v>114978.0</v>
      </c>
      <c r="B4850" s="1" t="s">
        <v>79</v>
      </c>
      <c r="C4850" s="2">
        <v>44323.78623586183</v>
      </c>
    </row>
    <row r="4851" ht="14.25" customHeight="1">
      <c r="A4851" s="1">
        <v>115057.0</v>
      </c>
      <c r="B4851" s="1" t="s">
        <v>70</v>
      </c>
      <c r="C4851" s="2">
        <v>44345.912920548435</v>
      </c>
    </row>
    <row r="4852" ht="14.25" customHeight="1">
      <c r="A4852" s="1">
        <v>115104.0</v>
      </c>
      <c r="B4852" s="1" t="s">
        <v>80</v>
      </c>
      <c r="C4852" s="2">
        <v>44327.08682307693</v>
      </c>
    </row>
    <row r="4853" ht="14.25" customHeight="1">
      <c r="A4853" s="1">
        <v>115112.0</v>
      </c>
      <c r="B4853" s="1" t="s">
        <v>75</v>
      </c>
      <c r="C4853" s="2">
        <v>44292.873911574075</v>
      </c>
    </row>
    <row r="4854" ht="14.25" customHeight="1">
      <c r="A4854" s="1">
        <v>115131.0</v>
      </c>
      <c r="B4854" s="1" t="s">
        <v>70</v>
      </c>
      <c r="C4854" s="2">
        <v>44309.31703144587</v>
      </c>
    </row>
    <row r="4855" ht="14.25" customHeight="1">
      <c r="A4855" s="1">
        <v>115142.0</v>
      </c>
      <c r="B4855" s="1" t="s">
        <v>70</v>
      </c>
      <c r="C4855" s="2">
        <v>44307.05235847578</v>
      </c>
    </row>
    <row r="4856" ht="14.25" customHeight="1">
      <c r="A4856" s="1">
        <v>115209.0</v>
      </c>
      <c r="B4856" s="1" t="s">
        <v>61</v>
      </c>
      <c r="C4856" s="2">
        <v>44373.85742717236</v>
      </c>
    </row>
    <row r="4857" ht="14.25" customHeight="1">
      <c r="A4857" s="1">
        <v>115264.0</v>
      </c>
      <c r="B4857" s="1" t="s">
        <v>78</v>
      </c>
      <c r="C4857" s="2">
        <v>44322.664030306274</v>
      </c>
    </row>
    <row r="4858" ht="14.25" customHeight="1">
      <c r="A4858" s="1">
        <v>115301.0</v>
      </c>
      <c r="B4858" s="1" t="s">
        <v>63</v>
      </c>
      <c r="C4858" s="2">
        <v>44343.52316634616</v>
      </c>
    </row>
    <row r="4859" ht="14.25" customHeight="1">
      <c r="A4859" s="1">
        <v>115302.0</v>
      </c>
      <c r="B4859" s="1" t="s">
        <v>70</v>
      </c>
      <c r="C4859" s="2">
        <v>44314.84466011396</v>
      </c>
    </row>
    <row r="4860" ht="14.25" customHeight="1">
      <c r="A4860" s="1">
        <v>115355.0</v>
      </c>
      <c r="B4860" s="1" t="s">
        <v>61</v>
      </c>
      <c r="C4860" s="2">
        <v>44313.10684786325</v>
      </c>
    </row>
    <row r="4861" ht="14.25" customHeight="1">
      <c r="A4861" s="1">
        <v>115358.0</v>
      </c>
      <c r="B4861" s="1" t="s">
        <v>68</v>
      </c>
      <c r="C4861" s="2">
        <v>44375.00424394586</v>
      </c>
    </row>
    <row r="4862" ht="14.25" customHeight="1">
      <c r="A4862" s="1">
        <v>115378.0</v>
      </c>
      <c r="B4862" s="1" t="s">
        <v>63</v>
      </c>
      <c r="C4862" s="2">
        <v>44293.72884807692</v>
      </c>
    </row>
    <row r="4863" ht="14.25" customHeight="1">
      <c r="A4863" s="1">
        <v>115433.0</v>
      </c>
      <c r="B4863" s="1" t="s">
        <v>63</v>
      </c>
      <c r="C4863" s="2">
        <v>44314.54418764245</v>
      </c>
    </row>
    <row r="4864" ht="14.25" customHeight="1">
      <c r="A4864" s="1">
        <v>115465.0</v>
      </c>
      <c r="B4864" s="1" t="s">
        <v>71</v>
      </c>
      <c r="C4864" s="2">
        <v>44328.42927631766</v>
      </c>
    </row>
    <row r="4865" ht="14.25" customHeight="1">
      <c r="A4865" s="1">
        <v>115478.0</v>
      </c>
      <c r="B4865" s="1" t="s">
        <v>67</v>
      </c>
      <c r="C4865" s="2">
        <v>44400.0221710114</v>
      </c>
    </row>
    <row r="4866" ht="14.25" customHeight="1">
      <c r="A4866" s="1">
        <v>115502.0</v>
      </c>
      <c r="B4866" s="1" t="s">
        <v>67</v>
      </c>
      <c r="C4866" s="2">
        <v>44376.23231200142</v>
      </c>
    </row>
    <row r="4867" ht="14.25" customHeight="1">
      <c r="A4867" s="1">
        <v>115522.0</v>
      </c>
      <c r="B4867" s="1" t="s">
        <v>70</v>
      </c>
      <c r="C4867" s="2">
        <v>44373.06752913105</v>
      </c>
    </row>
    <row r="4868" ht="14.25" customHeight="1">
      <c r="A4868" s="1">
        <v>115535.0</v>
      </c>
      <c r="B4868" s="1" t="s">
        <v>70</v>
      </c>
      <c r="C4868" s="2">
        <v>44373.974479558405</v>
      </c>
    </row>
    <row r="4869" ht="14.25" customHeight="1">
      <c r="A4869" s="1">
        <v>115546.0</v>
      </c>
      <c r="B4869" s="1" t="s">
        <v>63</v>
      </c>
      <c r="C4869" s="2">
        <v>44341.316830982905</v>
      </c>
    </row>
    <row r="4870" ht="14.25" customHeight="1">
      <c r="A4870" s="1">
        <v>115556.0</v>
      </c>
      <c r="B4870" s="1" t="s">
        <v>79</v>
      </c>
      <c r="C4870" s="2">
        <v>44299.43710267094</v>
      </c>
    </row>
    <row r="4871" ht="14.25" customHeight="1">
      <c r="A4871" s="1">
        <v>115558.0</v>
      </c>
      <c r="B4871" s="1" t="s">
        <v>61</v>
      </c>
      <c r="C4871" s="2">
        <v>44373.72158974359</v>
      </c>
    </row>
    <row r="4872" ht="14.25" customHeight="1">
      <c r="A4872" s="1">
        <v>115605.0</v>
      </c>
      <c r="B4872" s="1" t="s">
        <v>61</v>
      </c>
      <c r="C4872" s="2">
        <v>44320.47232564103</v>
      </c>
    </row>
    <row r="4873" ht="14.25" customHeight="1">
      <c r="A4873" s="1">
        <v>115687.0</v>
      </c>
      <c r="B4873" s="1" t="s">
        <v>68</v>
      </c>
      <c r="C4873" s="2">
        <v>44342.918488141026</v>
      </c>
    </row>
    <row r="4874" ht="14.25" customHeight="1">
      <c r="A4874" s="1">
        <v>115699.0</v>
      </c>
      <c r="B4874" s="1" t="s">
        <v>61</v>
      </c>
      <c r="C4874" s="2">
        <v>44373.69263856838</v>
      </c>
    </row>
    <row r="4875" ht="14.25" customHeight="1">
      <c r="A4875" s="1">
        <v>115702.0</v>
      </c>
      <c r="B4875" s="1" t="s">
        <v>61</v>
      </c>
      <c r="C4875" s="2">
        <v>44313.55173671652</v>
      </c>
    </row>
    <row r="4876" ht="14.25" customHeight="1">
      <c r="A4876" s="1">
        <v>115730.0</v>
      </c>
      <c r="B4876" s="1" t="s">
        <v>63</v>
      </c>
      <c r="C4876" s="2">
        <v>44348.315840420226</v>
      </c>
    </row>
    <row r="4877" ht="14.25" customHeight="1">
      <c r="A4877" s="1">
        <v>115755.0</v>
      </c>
      <c r="B4877" s="1" t="s">
        <v>63</v>
      </c>
      <c r="C4877" s="2">
        <v>44374.14028376068</v>
      </c>
    </row>
    <row r="4878" ht="14.25" customHeight="1">
      <c r="A4878" s="1">
        <v>115757.0</v>
      </c>
      <c r="B4878" s="1" t="s">
        <v>67</v>
      </c>
      <c r="C4878" s="2">
        <v>44344.782792984326</v>
      </c>
    </row>
    <row r="4879" ht="14.25" customHeight="1">
      <c r="A4879" s="1">
        <v>115798.0</v>
      </c>
      <c r="B4879" s="1" t="s">
        <v>70</v>
      </c>
      <c r="C4879" s="2">
        <v>44370.9838357906</v>
      </c>
    </row>
    <row r="4880" ht="14.25" customHeight="1">
      <c r="A4880" s="1">
        <v>115831.0</v>
      </c>
      <c r="B4880" s="1" t="s">
        <v>63</v>
      </c>
      <c r="C4880" s="2">
        <v>44304.58905032051</v>
      </c>
    </row>
    <row r="4881" ht="14.25" customHeight="1">
      <c r="A4881" s="1">
        <v>115838.0</v>
      </c>
      <c r="B4881" s="1" t="s">
        <v>67</v>
      </c>
      <c r="C4881" s="2">
        <v>44343.476079985754</v>
      </c>
    </row>
    <row r="4882" ht="14.25" customHeight="1">
      <c r="A4882" s="1">
        <v>115841.0</v>
      </c>
      <c r="B4882" s="1" t="s">
        <v>61</v>
      </c>
      <c r="C4882" s="2">
        <v>44343.10968561254</v>
      </c>
    </row>
    <row r="4883" ht="14.25" customHeight="1">
      <c r="A4883" s="1">
        <v>115888.0</v>
      </c>
      <c r="B4883" s="1" t="s">
        <v>63</v>
      </c>
      <c r="C4883" s="2">
        <v>44371.882525178065</v>
      </c>
    </row>
    <row r="4884" ht="14.25" customHeight="1">
      <c r="A4884" s="1">
        <v>115909.0</v>
      </c>
      <c r="B4884" s="1" t="s">
        <v>61</v>
      </c>
      <c r="C4884" s="2">
        <v>44309.11712834758</v>
      </c>
    </row>
    <row r="4885" ht="14.25" customHeight="1">
      <c r="A4885" s="1">
        <v>115939.0</v>
      </c>
      <c r="B4885" s="1" t="s">
        <v>63</v>
      </c>
      <c r="C4885" s="2">
        <v>44302.714845299146</v>
      </c>
    </row>
    <row r="4886" ht="14.25" customHeight="1">
      <c r="A4886" s="1">
        <v>115984.0</v>
      </c>
      <c r="B4886" s="1" t="s">
        <v>75</v>
      </c>
      <c r="C4886" s="2">
        <v>44310.94096360399</v>
      </c>
    </row>
    <row r="4887" ht="14.25" customHeight="1">
      <c r="A4887" s="1">
        <v>115992.0</v>
      </c>
      <c r="B4887" s="1" t="s">
        <v>61</v>
      </c>
      <c r="C4887" s="2">
        <v>44296.251262001424</v>
      </c>
    </row>
    <row r="4888" ht="14.25" customHeight="1">
      <c r="A4888" s="1">
        <v>115993.0</v>
      </c>
      <c r="B4888" s="1" t="s">
        <v>63</v>
      </c>
      <c r="C4888" s="2">
        <v>44372.01045669516</v>
      </c>
    </row>
    <row r="4889" ht="14.25" customHeight="1">
      <c r="A4889" s="1">
        <v>116017.0</v>
      </c>
      <c r="B4889" s="1" t="s">
        <v>63</v>
      </c>
      <c r="C4889" s="2">
        <v>44308.480077920234</v>
      </c>
    </row>
    <row r="4890" ht="14.25" customHeight="1">
      <c r="A4890" s="1">
        <v>116021.0</v>
      </c>
      <c r="B4890" s="1" t="s">
        <v>67</v>
      </c>
      <c r="C4890" s="2">
        <v>44312.32216588319</v>
      </c>
    </row>
    <row r="4891" ht="14.25" customHeight="1">
      <c r="A4891" s="1">
        <v>116025.0</v>
      </c>
      <c r="B4891" s="1" t="s">
        <v>70</v>
      </c>
      <c r="C4891" s="2">
        <v>44327.41589277066</v>
      </c>
    </row>
    <row r="4892" ht="14.25" customHeight="1">
      <c r="A4892" s="1">
        <v>116044.0</v>
      </c>
      <c r="B4892" s="1" t="s">
        <v>63</v>
      </c>
      <c r="C4892" s="2">
        <v>44373.598370975786</v>
      </c>
    </row>
    <row r="4893" ht="14.25" customHeight="1">
      <c r="A4893" s="1">
        <v>116084.0</v>
      </c>
      <c r="B4893" s="1" t="s">
        <v>67</v>
      </c>
      <c r="C4893" s="2">
        <v>44302.45590316952</v>
      </c>
    </row>
    <row r="4894" ht="14.25" customHeight="1">
      <c r="A4894" s="1">
        <v>116098.0</v>
      </c>
      <c r="B4894" s="1" t="s">
        <v>61</v>
      </c>
      <c r="C4894" s="2">
        <v>44295.66485893875</v>
      </c>
    </row>
    <row r="4895" ht="14.25" customHeight="1">
      <c r="A4895" s="1">
        <v>116108.0</v>
      </c>
      <c r="B4895" s="1" t="s">
        <v>61</v>
      </c>
      <c r="C4895" s="2">
        <v>44341.935891132474</v>
      </c>
    </row>
    <row r="4896" ht="14.25" customHeight="1">
      <c r="A4896" s="1">
        <v>116132.0</v>
      </c>
      <c r="B4896" s="1" t="s">
        <v>67</v>
      </c>
      <c r="C4896" s="2">
        <v>44314.76955202992</v>
      </c>
    </row>
    <row r="4897" ht="14.25" customHeight="1">
      <c r="A4897" s="1">
        <v>116143.0</v>
      </c>
      <c r="B4897" s="1" t="s">
        <v>63</v>
      </c>
      <c r="C4897" s="2">
        <v>44300.2572687322</v>
      </c>
    </row>
    <row r="4898" ht="14.25" customHeight="1">
      <c r="A4898" s="1">
        <v>116212.0</v>
      </c>
      <c r="B4898" s="1" t="s">
        <v>67</v>
      </c>
      <c r="C4898" s="2">
        <v>44293.689201780624</v>
      </c>
    </row>
    <row r="4899" ht="14.25" customHeight="1">
      <c r="A4899" s="1">
        <v>116263.0</v>
      </c>
      <c r="B4899" s="1" t="s">
        <v>70</v>
      </c>
      <c r="C4899" s="2">
        <v>44309.408735078345</v>
      </c>
    </row>
    <row r="4900" ht="14.25" customHeight="1">
      <c r="A4900" s="1">
        <v>116285.0</v>
      </c>
      <c r="B4900" s="1" t="s">
        <v>63</v>
      </c>
      <c r="C4900" s="2">
        <v>44321.84439152422</v>
      </c>
    </row>
    <row r="4901" ht="14.25" customHeight="1">
      <c r="A4901" s="1">
        <v>116306.0</v>
      </c>
      <c r="B4901" s="1" t="s">
        <v>63</v>
      </c>
      <c r="C4901" s="2">
        <v>44309.17470598291</v>
      </c>
    </row>
    <row r="4902" ht="14.25" customHeight="1">
      <c r="A4902" s="1">
        <v>116368.0</v>
      </c>
      <c r="B4902" s="1" t="s">
        <v>66</v>
      </c>
      <c r="C4902" s="2">
        <v>44296.958721403134</v>
      </c>
    </row>
    <row r="4903" ht="14.25" customHeight="1">
      <c r="A4903" s="1">
        <v>116433.0</v>
      </c>
      <c r="B4903" s="1" t="s">
        <v>61</v>
      </c>
      <c r="C4903" s="2">
        <v>44373.060583048435</v>
      </c>
    </row>
    <row r="4904" ht="14.25" customHeight="1">
      <c r="A4904" s="1">
        <v>116435.0</v>
      </c>
      <c r="B4904" s="1" t="s">
        <v>61</v>
      </c>
      <c r="C4904" s="2">
        <v>44387.39290715812</v>
      </c>
    </row>
    <row r="4905" ht="14.25" customHeight="1">
      <c r="A4905" s="1">
        <v>116440.0</v>
      </c>
      <c r="B4905" s="1" t="s">
        <v>63</v>
      </c>
      <c r="C4905" s="2">
        <v>44345.11847742165</v>
      </c>
    </row>
    <row r="4906" ht="14.25" customHeight="1">
      <c r="A4906" s="1">
        <v>116493.0</v>
      </c>
      <c r="B4906" s="1" t="s">
        <v>61</v>
      </c>
      <c r="C4906" s="2">
        <v>44359.698931410254</v>
      </c>
    </row>
    <row r="4907" ht="14.25" customHeight="1">
      <c r="A4907" s="1">
        <v>116531.0</v>
      </c>
      <c r="B4907" s="1" t="s">
        <v>63</v>
      </c>
      <c r="C4907" s="2">
        <v>44372.874830698005</v>
      </c>
    </row>
    <row r="4908" ht="14.25" customHeight="1">
      <c r="A4908" s="1">
        <v>116555.0</v>
      </c>
      <c r="B4908" s="1" t="s">
        <v>63</v>
      </c>
      <c r="C4908" s="2">
        <v>44363.94979508547</v>
      </c>
    </row>
    <row r="4909" ht="14.25" customHeight="1">
      <c r="A4909" s="1">
        <v>116580.0</v>
      </c>
      <c r="B4909" s="1" t="s">
        <v>61</v>
      </c>
      <c r="C4909" s="2">
        <v>44371.59069024217</v>
      </c>
    </row>
    <row r="4910" ht="14.25" customHeight="1">
      <c r="A4910" s="1">
        <v>116584.0</v>
      </c>
      <c r="B4910" s="1" t="s">
        <v>63</v>
      </c>
      <c r="C4910" s="2">
        <v>44316.47669650998</v>
      </c>
    </row>
    <row r="4911" ht="14.25" customHeight="1">
      <c r="A4911" s="1">
        <v>116600.0</v>
      </c>
      <c r="B4911" s="1" t="s">
        <v>63</v>
      </c>
      <c r="C4911" s="2">
        <v>44342.84745965099</v>
      </c>
    </row>
    <row r="4912" ht="14.25" customHeight="1">
      <c r="A4912" s="1">
        <v>116632.0</v>
      </c>
      <c r="B4912" s="1" t="s">
        <v>63</v>
      </c>
      <c r="C4912" s="2">
        <v>44304.056060541305</v>
      </c>
    </row>
    <row r="4913" ht="14.25" customHeight="1">
      <c r="A4913" s="1">
        <v>116645.0</v>
      </c>
      <c r="B4913" s="1" t="s">
        <v>63</v>
      </c>
      <c r="C4913" s="2">
        <v>44296.113852955845</v>
      </c>
    </row>
    <row r="4914" ht="14.25" customHeight="1">
      <c r="A4914" s="1">
        <v>116688.0</v>
      </c>
      <c r="B4914" s="1" t="s">
        <v>61</v>
      </c>
      <c r="C4914" s="2">
        <v>44340.49699298433</v>
      </c>
    </row>
    <row r="4915" ht="14.25" customHeight="1">
      <c r="A4915" s="1">
        <v>116718.0</v>
      </c>
      <c r="B4915" s="1" t="s">
        <v>63</v>
      </c>
      <c r="C4915" s="2">
        <v>44398.09951292735</v>
      </c>
    </row>
    <row r="4916" ht="14.25" customHeight="1">
      <c r="A4916" s="1">
        <v>116727.0</v>
      </c>
      <c r="B4916" s="1" t="s">
        <v>63</v>
      </c>
      <c r="C4916" s="2">
        <v>44346.31032126069</v>
      </c>
    </row>
    <row r="4917" ht="14.25" customHeight="1">
      <c r="A4917" s="1">
        <v>116736.0</v>
      </c>
      <c r="B4917" s="1" t="s">
        <v>79</v>
      </c>
      <c r="C4917" s="2">
        <v>44373.49494163105</v>
      </c>
    </row>
    <row r="4918" ht="14.25" customHeight="1">
      <c r="A4918" s="1">
        <v>116751.0</v>
      </c>
      <c r="B4918" s="1" t="s">
        <v>63</v>
      </c>
      <c r="C4918" s="2">
        <v>44323.4794647792</v>
      </c>
    </row>
    <row r="4919" ht="14.25" customHeight="1">
      <c r="A4919" s="1">
        <v>116778.0</v>
      </c>
      <c r="B4919" s="1" t="s">
        <v>70</v>
      </c>
      <c r="C4919" s="2">
        <v>44315.20429764957</v>
      </c>
    </row>
    <row r="4920" ht="14.25" customHeight="1">
      <c r="A4920" s="1">
        <v>116803.0</v>
      </c>
      <c r="B4920" s="1" t="s">
        <v>61</v>
      </c>
      <c r="C4920" s="2">
        <v>44342.93736082621</v>
      </c>
    </row>
    <row r="4921" ht="14.25" customHeight="1">
      <c r="A4921" s="1">
        <v>116809.0</v>
      </c>
      <c r="B4921" s="1" t="s">
        <v>61</v>
      </c>
      <c r="C4921" s="2">
        <v>44334.02084323362</v>
      </c>
    </row>
    <row r="4922" ht="14.25" customHeight="1">
      <c r="A4922" s="1">
        <v>116815.0</v>
      </c>
      <c r="B4922" s="1" t="s">
        <v>61</v>
      </c>
      <c r="C4922" s="2">
        <v>44396.212513319086</v>
      </c>
    </row>
    <row r="4923" ht="14.25" customHeight="1">
      <c r="A4923" s="1">
        <v>116914.0</v>
      </c>
      <c r="B4923" s="1" t="s">
        <v>70</v>
      </c>
      <c r="C4923" s="2">
        <v>44383.35374202279</v>
      </c>
    </row>
    <row r="4924" ht="14.25" customHeight="1">
      <c r="A4924" s="1">
        <v>116962.0</v>
      </c>
      <c r="B4924" s="1" t="s">
        <v>63</v>
      </c>
      <c r="C4924" s="2">
        <v>44290.08653051995</v>
      </c>
    </row>
    <row r="4925" ht="14.25" customHeight="1">
      <c r="A4925" s="1">
        <v>117008.0</v>
      </c>
      <c r="B4925" s="1" t="s">
        <v>72</v>
      </c>
      <c r="C4925" s="2">
        <v>44311.033948931625</v>
      </c>
    </row>
    <row r="4926" ht="14.25" customHeight="1">
      <c r="A4926" s="1">
        <v>117012.0</v>
      </c>
      <c r="B4926" s="1" t="s">
        <v>63</v>
      </c>
      <c r="C4926" s="2">
        <v>44316.725640420234</v>
      </c>
    </row>
    <row r="4927" ht="14.25" customHeight="1">
      <c r="A4927" s="1">
        <v>117027.0</v>
      </c>
      <c r="B4927" s="1" t="s">
        <v>61</v>
      </c>
      <c r="C4927" s="2">
        <v>44372.29096542023</v>
      </c>
    </row>
    <row r="4928" ht="14.25" customHeight="1">
      <c r="A4928" s="1">
        <v>117079.0</v>
      </c>
      <c r="B4928" s="1" t="s">
        <v>61</v>
      </c>
      <c r="C4928" s="2">
        <v>44308.591955235046</v>
      </c>
    </row>
    <row r="4929" ht="14.25" customHeight="1">
      <c r="A4929" s="1">
        <v>117109.0</v>
      </c>
      <c r="B4929" s="1" t="s">
        <v>63</v>
      </c>
      <c r="C4929" s="2">
        <v>44308.01972881055</v>
      </c>
    </row>
    <row r="4930" ht="14.25" customHeight="1">
      <c r="A4930" s="1">
        <v>117139.0</v>
      </c>
      <c r="B4930" s="1" t="s">
        <v>61</v>
      </c>
      <c r="C4930" s="2">
        <v>44291.25383447293</v>
      </c>
    </row>
    <row r="4931" ht="14.25" customHeight="1">
      <c r="A4931" s="1">
        <v>117145.0</v>
      </c>
      <c r="B4931" s="1" t="s">
        <v>61</v>
      </c>
      <c r="C4931" s="2">
        <v>44383.347039031345</v>
      </c>
    </row>
    <row r="4932" ht="14.25" customHeight="1">
      <c r="A4932" s="1">
        <v>117166.0</v>
      </c>
      <c r="B4932" s="1" t="s">
        <v>70</v>
      </c>
      <c r="C4932" s="2">
        <v>44326.15838443732</v>
      </c>
    </row>
    <row r="4933" ht="14.25" customHeight="1">
      <c r="A4933" s="1">
        <v>117196.0</v>
      </c>
      <c r="B4933" s="1" t="s">
        <v>63</v>
      </c>
      <c r="C4933" s="2">
        <v>44340.975064280625</v>
      </c>
    </row>
    <row r="4934" ht="14.25" customHeight="1">
      <c r="A4934" s="1">
        <v>117203.0</v>
      </c>
      <c r="B4934" s="1" t="s">
        <v>67</v>
      </c>
      <c r="C4934" s="2">
        <v>44397.899639066956</v>
      </c>
    </row>
    <row r="4935" ht="14.25" customHeight="1">
      <c r="A4935" s="1">
        <v>117234.0</v>
      </c>
      <c r="B4935" s="1" t="s">
        <v>61</v>
      </c>
      <c r="C4935" s="2">
        <v>44344.45667977208</v>
      </c>
    </row>
    <row r="4936" ht="14.25" customHeight="1">
      <c r="A4936" s="1">
        <v>117265.0</v>
      </c>
      <c r="B4936" s="1" t="s">
        <v>67</v>
      </c>
      <c r="C4936" s="2">
        <v>44340.15243739316</v>
      </c>
    </row>
    <row r="4937" ht="14.25" customHeight="1">
      <c r="A4937" s="1">
        <v>117333.0</v>
      </c>
      <c r="B4937" s="1" t="s">
        <v>70</v>
      </c>
      <c r="C4937" s="2">
        <v>44370.514639423076</v>
      </c>
    </row>
    <row r="4938" ht="14.25" customHeight="1">
      <c r="A4938" s="1">
        <v>117374.0</v>
      </c>
      <c r="B4938" s="1" t="s">
        <v>72</v>
      </c>
      <c r="C4938" s="2">
        <v>44372.883472792026</v>
      </c>
    </row>
    <row r="4939" ht="14.25" customHeight="1">
      <c r="A4939" s="1">
        <v>117377.0</v>
      </c>
      <c r="B4939" s="1" t="s">
        <v>72</v>
      </c>
      <c r="C4939" s="2">
        <v>44315.52227866809</v>
      </c>
    </row>
    <row r="4940" ht="14.25" customHeight="1">
      <c r="A4940" s="1">
        <v>117399.0</v>
      </c>
      <c r="B4940" s="1" t="s">
        <v>67</v>
      </c>
      <c r="C4940" s="2">
        <v>44314.65503974359</v>
      </c>
    </row>
    <row r="4941" ht="14.25" customHeight="1">
      <c r="A4941" s="1">
        <v>117409.0</v>
      </c>
      <c r="B4941" s="1" t="s">
        <v>70</v>
      </c>
      <c r="C4941" s="2">
        <v>44372.364451032765</v>
      </c>
    </row>
    <row r="4942" ht="14.25" customHeight="1">
      <c r="A4942" s="1">
        <v>117463.0</v>
      </c>
      <c r="B4942" s="1" t="s">
        <v>81</v>
      </c>
      <c r="C4942" s="2">
        <v>44309.99170658832</v>
      </c>
    </row>
    <row r="4943" ht="14.25" customHeight="1">
      <c r="A4943" s="1">
        <v>117464.0</v>
      </c>
      <c r="B4943" s="1" t="s">
        <v>61</v>
      </c>
      <c r="C4943" s="2">
        <v>44373.94031794871</v>
      </c>
    </row>
    <row r="4944" ht="14.25" customHeight="1">
      <c r="A4944" s="1">
        <v>117497.0</v>
      </c>
      <c r="B4944" s="1" t="s">
        <v>61</v>
      </c>
      <c r="C4944" s="2">
        <v>44312.71652984331</v>
      </c>
    </row>
    <row r="4945" ht="14.25" customHeight="1">
      <c r="A4945" s="1">
        <v>117510.0</v>
      </c>
      <c r="B4945" s="1" t="s">
        <v>61</v>
      </c>
      <c r="C4945" s="2">
        <v>44337.05792264957</v>
      </c>
    </row>
    <row r="4946" ht="14.25" customHeight="1">
      <c r="A4946" s="1">
        <v>117512.0</v>
      </c>
      <c r="B4946" s="1" t="s">
        <v>70</v>
      </c>
      <c r="C4946" s="2">
        <v>44317.15314163105</v>
      </c>
    </row>
    <row r="4947" ht="14.25" customHeight="1">
      <c r="A4947" s="1">
        <v>117517.0</v>
      </c>
      <c r="B4947" s="1" t="s">
        <v>61</v>
      </c>
      <c r="C4947" s="2">
        <v>44339.82595434473</v>
      </c>
    </row>
    <row r="4948" ht="14.25" customHeight="1">
      <c r="A4948" s="1">
        <v>117524.0</v>
      </c>
      <c r="B4948" s="1" t="s">
        <v>67</v>
      </c>
      <c r="C4948" s="2">
        <v>44372.66436011396</v>
      </c>
    </row>
    <row r="4949" ht="14.25" customHeight="1">
      <c r="A4949" s="1">
        <v>117542.0</v>
      </c>
      <c r="B4949" s="1" t="s">
        <v>85</v>
      </c>
      <c r="C4949" s="2">
        <v>44300.256676923076</v>
      </c>
    </row>
    <row r="4950" ht="14.25" customHeight="1">
      <c r="A4950" s="1">
        <v>117566.0</v>
      </c>
      <c r="B4950" s="1" t="s">
        <v>63</v>
      </c>
      <c r="C4950" s="2">
        <v>44323.265125142454</v>
      </c>
    </row>
    <row r="4951" ht="14.25" customHeight="1">
      <c r="A4951" s="1">
        <v>117599.0</v>
      </c>
      <c r="B4951" s="1" t="s">
        <v>67</v>
      </c>
      <c r="C4951" s="2">
        <v>44372.606033511394</v>
      </c>
    </row>
    <row r="4952" ht="14.25" customHeight="1">
      <c r="A4952" s="1">
        <v>117640.0</v>
      </c>
      <c r="B4952" s="1" t="s">
        <v>66</v>
      </c>
      <c r="C4952" s="2">
        <v>44328.07986755698</v>
      </c>
    </row>
    <row r="4953" ht="14.25" customHeight="1">
      <c r="A4953" s="1">
        <v>117653.0</v>
      </c>
      <c r="B4953" s="1" t="s">
        <v>65</v>
      </c>
      <c r="C4953" s="2">
        <v>44287.99804134616</v>
      </c>
    </row>
    <row r="4954" ht="14.25" customHeight="1">
      <c r="A4954" s="1">
        <v>117679.0</v>
      </c>
      <c r="B4954" s="1" t="s">
        <v>67</v>
      </c>
      <c r="C4954" s="2">
        <v>44358.087457122514</v>
      </c>
    </row>
    <row r="4955" ht="14.25" customHeight="1">
      <c r="A4955" s="1">
        <v>117682.0</v>
      </c>
      <c r="B4955" s="1" t="s">
        <v>67</v>
      </c>
      <c r="C4955" s="2">
        <v>44345.52641388889</v>
      </c>
    </row>
    <row r="4956" ht="14.25" customHeight="1">
      <c r="A4956" s="1">
        <v>117685.0</v>
      </c>
      <c r="B4956" s="1" t="s">
        <v>67</v>
      </c>
      <c r="C4956" s="2">
        <v>44316.06812425214</v>
      </c>
    </row>
    <row r="4957" ht="14.25" customHeight="1">
      <c r="A4957" s="1">
        <v>117696.0</v>
      </c>
      <c r="B4957" s="1" t="s">
        <v>63</v>
      </c>
      <c r="C4957" s="2">
        <v>44294.86483764245</v>
      </c>
    </row>
    <row r="4958" ht="14.25" customHeight="1">
      <c r="A4958" s="1">
        <v>117718.0</v>
      </c>
      <c r="B4958" s="1" t="s">
        <v>63</v>
      </c>
      <c r="C4958" s="2">
        <v>44326.78048789174</v>
      </c>
    </row>
    <row r="4959" ht="14.25" customHeight="1">
      <c r="A4959" s="1">
        <v>117748.0</v>
      </c>
      <c r="B4959" s="1" t="s">
        <v>67</v>
      </c>
      <c r="C4959" s="2">
        <v>44316.39689875356</v>
      </c>
    </row>
    <row r="4960" ht="14.25" customHeight="1">
      <c r="A4960" s="1">
        <v>117759.0</v>
      </c>
      <c r="B4960" s="1" t="s">
        <v>67</v>
      </c>
      <c r="C4960" s="2">
        <v>44342.96297279202</v>
      </c>
    </row>
    <row r="4961" ht="14.25" customHeight="1">
      <c r="A4961" s="1">
        <v>117761.0</v>
      </c>
      <c r="B4961" s="1" t="s">
        <v>61</v>
      </c>
      <c r="C4961" s="2">
        <v>44395.72381175214</v>
      </c>
    </row>
    <row r="4962" ht="14.25" customHeight="1">
      <c r="A4962" s="1">
        <v>117767.0</v>
      </c>
      <c r="B4962" s="1" t="s">
        <v>72</v>
      </c>
      <c r="C4962" s="2">
        <v>44304.71794782764</v>
      </c>
    </row>
    <row r="4963" ht="14.25" customHeight="1">
      <c r="A4963" s="1">
        <v>117768.0</v>
      </c>
      <c r="B4963" s="1" t="s">
        <v>61</v>
      </c>
      <c r="C4963" s="2">
        <v>44310.32112681624</v>
      </c>
    </row>
    <row r="4964" ht="14.25" customHeight="1">
      <c r="A4964" s="1">
        <v>117800.0</v>
      </c>
      <c r="B4964" s="1" t="s">
        <v>63</v>
      </c>
      <c r="C4964" s="2">
        <v>44329.33274255698</v>
      </c>
    </row>
    <row r="4965" ht="14.25" customHeight="1">
      <c r="A4965" s="1">
        <v>117806.0</v>
      </c>
      <c r="B4965" s="1" t="s">
        <v>63</v>
      </c>
      <c r="C4965" s="2">
        <v>44295.316413105415</v>
      </c>
    </row>
    <row r="4966" ht="14.25" customHeight="1">
      <c r="A4966" s="1">
        <v>117816.0</v>
      </c>
      <c r="B4966" s="1" t="s">
        <v>74</v>
      </c>
      <c r="C4966" s="2">
        <v>44363.35762610399</v>
      </c>
    </row>
    <row r="4967" ht="14.25" customHeight="1">
      <c r="A4967" s="1">
        <v>117867.0</v>
      </c>
      <c r="B4967" s="1" t="s">
        <v>61</v>
      </c>
      <c r="C4967" s="2">
        <v>44377.22704928776</v>
      </c>
    </row>
    <row r="4968" ht="14.25" customHeight="1">
      <c r="A4968" s="1">
        <v>117899.0</v>
      </c>
      <c r="B4968" s="1" t="s">
        <v>70</v>
      </c>
      <c r="C4968" s="2">
        <v>44296.942040028494</v>
      </c>
    </row>
    <row r="4969" ht="14.25" customHeight="1">
      <c r="A4969" s="1">
        <v>117912.0</v>
      </c>
      <c r="B4969" s="1" t="s">
        <v>61</v>
      </c>
      <c r="C4969" s="2">
        <v>44388.46948069801</v>
      </c>
    </row>
    <row r="4970" ht="14.25" customHeight="1">
      <c r="A4970" s="1">
        <v>118036.0</v>
      </c>
      <c r="B4970" s="1" t="s">
        <v>70</v>
      </c>
      <c r="C4970" s="2">
        <v>44345.90264188035</v>
      </c>
    </row>
    <row r="4971" ht="14.25" customHeight="1">
      <c r="A4971" s="1">
        <v>118110.0</v>
      </c>
      <c r="B4971" s="1" t="s">
        <v>61</v>
      </c>
      <c r="C4971" s="2">
        <v>44299.31949294872</v>
      </c>
    </row>
    <row r="4972" ht="14.25" customHeight="1">
      <c r="A4972" s="1">
        <v>118126.0</v>
      </c>
      <c r="B4972" s="1" t="s">
        <v>61</v>
      </c>
      <c r="C4972" s="2">
        <v>44310.4265894943</v>
      </c>
    </row>
    <row r="4973" ht="14.25" customHeight="1">
      <c r="A4973" s="1">
        <v>118167.0</v>
      </c>
      <c r="B4973" s="1" t="s">
        <v>75</v>
      </c>
      <c r="C4973" s="2">
        <v>44365.06353878205</v>
      </c>
    </row>
    <row r="4974" ht="14.25" customHeight="1">
      <c r="A4974" s="1">
        <v>118168.0</v>
      </c>
      <c r="B4974" s="1" t="s">
        <v>61</v>
      </c>
      <c r="C4974" s="2">
        <v>44317.05694579772</v>
      </c>
    </row>
    <row r="4975" ht="14.25" customHeight="1">
      <c r="A4975" s="1">
        <v>118270.0</v>
      </c>
      <c r="B4975" s="1" t="s">
        <v>63</v>
      </c>
      <c r="C4975" s="2">
        <v>44315.248537856125</v>
      </c>
    </row>
    <row r="4976" ht="14.25" customHeight="1">
      <c r="A4976" s="1">
        <v>118316.0</v>
      </c>
      <c r="B4976" s="1" t="s">
        <v>77</v>
      </c>
      <c r="C4976" s="2">
        <v>44344.3737247151</v>
      </c>
    </row>
    <row r="4977" ht="14.25" customHeight="1">
      <c r="A4977" s="1">
        <v>118335.0</v>
      </c>
      <c r="B4977" s="1" t="s">
        <v>67</v>
      </c>
      <c r="C4977" s="2">
        <v>44372.07318767807</v>
      </c>
    </row>
    <row r="4978" ht="14.25" customHeight="1">
      <c r="A4978" s="1">
        <v>118347.0</v>
      </c>
      <c r="B4978" s="1" t="s">
        <v>61</v>
      </c>
      <c r="C4978" s="2">
        <v>44311.515530270655</v>
      </c>
    </row>
    <row r="4979" ht="14.25" customHeight="1">
      <c r="A4979" s="1">
        <v>118350.0</v>
      </c>
      <c r="B4979" s="1" t="s">
        <v>65</v>
      </c>
      <c r="C4979" s="2">
        <v>44296.10168069801</v>
      </c>
    </row>
    <row r="4980" ht="14.25" customHeight="1">
      <c r="A4980" s="1">
        <v>118354.0</v>
      </c>
      <c r="B4980" s="1" t="s">
        <v>70</v>
      </c>
      <c r="C4980" s="2">
        <v>44349.29858999288</v>
      </c>
    </row>
    <row r="4981" ht="14.25" customHeight="1">
      <c r="A4981" s="1">
        <v>118357.0</v>
      </c>
      <c r="B4981" s="1" t="s">
        <v>61</v>
      </c>
      <c r="C4981" s="2">
        <v>44397.54135502136</v>
      </c>
    </row>
    <row r="4982" ht="14.25" customHeight="1">
      <c r="A4982" s="1">
        <v>118361.0</v>
      </c>
      <c r="B4982" s="1" t="s">
        <v>67</v>
      </c>
      <c r="C4982" s="2">
        <v>44371.21195017806</v>
      </c>
    </row>
    <row r="4983" ht="14.25" customHeight="1">
      <c r="A4983" s="1">
        <v>118392.0</v>
      </c>
      <c r="B4983" s="1" t="s">
        <v>63</v>
      </c>
      <c r="C4983" s="2">
        <v>44343.31103792735</v>
      </c>
    </row>
    <row r="4984" ht="14.25" customHeight="1">
      <c r="A4984" s="1">
        <v>118440.0</v>
      </c>
      <c r="B4984" s="1" t="s">
        <v>61</v>
      </c>
      <c r="C4984" s="2">
        <v>44430.781454558404</v>
      </c>
    </row>
    <row r="4985" ht="14.25" customHeight="1">
      <c r="A4985" s="1">
        <v>118458.0</v>
      </c>
      <c r="B4985" s="1" t="s">
        <v>63</v>
      </c>
      <c r="C4985" s="2">
        <v>44357.30889017094</v>
      </c>
    </row>
    <row r="4986" ht="14.25" customHeight="1">
      <c r="A4986" s="1">
        <v>118482.0</v>
      </c>
      <c r="B4986" s="1" t="s">
        <v>61</v>
      </c>
      <c r="C4986" s="2">
        <v>44397.5367349359</v>
      </c>
    </row>
    <row r="4987" ht="14.25" customHeight="1">
      <c r="A4987" s="1">
        <v>118515.0</v>
      </c>
      <c r="B4987" s="1" t="s">
        <v>66</v>
      </c>
      <c r="C4987" s="2">
        <v>44302.42250918803</v>
      </c>
    </row>
    <row r="4988" ht="14.25" customHeight="1">
      <c r="A4988" s="1">
        <v>118550.0</v>
      </c>
      <c r="B4988" s="1" t="s">
        <v>67</v>
      </c>
      <c r="C4988" s="2">
        <v>44307.17805060541</v>
      </c>
    </row>
    <row r="4989" ht="14.25" customHeight="1">
      <c r="A4989" s="1">
        <v>118554.0</v>
      </c>
      <c r="B4989" s="1" t="s">
        <v>82</v>
      </c>
      <c r="C4989" s="2">
        <v>44399.07910128205</v>
      </c>
    </row>
    <row r="4990" ht="14.25" customHeight="1">
      <c r="A4990" s="1">
        <v>118584.0</v>
      </c>
      <c r="B4990" s="1" t="s">
        <v>61</v>
      </c>
      <c r="C4990" s="2">
        <v>44373.68871983618</v>
      </c>
    </row>
    <row r="4991" ht="14.25" customHeight="1">
      <c r="A4991" s="1">
        <v>118622.0</v>
      </c>
      <c r="B4991" s="1" t="s">
        <v>63</v>
      </c>
      <c r="C4991" s="2">
        <v>44286.28961039886</v>
      </c>
    </row>
    <row r="4992" ht="14.25" customHeight="1">
      <c r="A4992" s="1">
        <v>118694.0</v>
      </c>
      <c r="B4992" s="1" t="s">
        <v>70</v>
      </c>
      <c r="C4992" s="2">
        <v>44301.29056940883</v>
      </c>
    </row>
    <row r="4993" ht="14.25" customHeight="1">
      <c r="A4993" s="1">
        <v>118728.0</v>
      </c>
      <c r="B4993" s="1" t="s">
        <v>63</v>
      </c>
      <c r="C4993" s="2">
        <v>44365.40258511396</v>
      </c>
    </row>
    <row r="4994" ht="14.25" customHeight="1">
      <c r="A4994" s="1">
        <v>118736.0</v>
      </c>
      <c r="B4994" s="1" t="s">
        <v>61</v>
      </c>
      <c r="C4994" s="2">
        <v>44374.51487211538</v>
      </c>
    </row>
    <row r="4995" ht="14.25" customHeight="1">
      <c r="A4995" s="1">
        <v>118744.0</v>
      </c>
      <c r="B4995" s="1" t="s">
        <v>71</v>
      </c>
      <c r="C4995" s="2">
        <v>44292.51233650285</v>
      </c>
    </row>
    <row r="4996" ht="14.25" customHeight="1">
      <c r="A4996" s="1">
        <v>118754.0</v>
      </c>
      <c r="B4996" s="1" t="s">
        <v>61</v>
      </c>
      <c r="C4996" s="2">
        <v>44312.76081125356</v>
      </c>
    </row>
    <row r="4997" ht="14.25" customHeight="1">
      <c r="A4997" s="1">
        <v>118801.0</v>
      </c>
      <c r="B4997" s="1" t="s">
        <v>63</v>
      </c>
      <c r="C4997" s="2">
        <v>44344.850472150996</v>
      </c>
    </row>
    <row r="4998" ht="14.25" customHeight="1">
      <c r="A4998" s="1">
        <v>118820.0</v>
      </c>
      <c r="B4998" s="1" t="s">
        <v>61</v>
      </c>
      <c r="C4998" s="2">
        <v>44304.55750270655</v>
      </c>
    </row>
    <row r="4999" ht="14.25" customHeight="1">
      <c r="A4999" s="1">
        <v>118825.0</v>
      </c>
      <c r="B4999" s="1" t="s">
        <v>70</v>
      </c>
      <c r="C4999" s="2">
        <v>44353.022957514244</v>
      </c>
    </row>
    <row r="5000" ht="14.25" customHeight="1">
      <c r="A5000" s="1">
        <v>118843.0</v>
      </c>
      <c r="B5000" s="1" t="s">
        <v>67</v>
      </c>
      <c r="C5000" s="2">
        <v>44343.38163076923</v>
      </c>
    </row>
    <row r="5001" ht="14.25" customHeight="1">
      <c r="A5001" s="1">
        <v>118903.0</v>
      </c>
      <c r="B5001" s="1" t="s">
        <v>76</v>
      </c>
      <c r="C5001" s="2">
        <v>44372.43788019943</v>
      </c>
    </row>
    <row r="5002" ht="14.25" customHeight="1">
      <c r="A5002" s="1">
        <v>118931.0</v>
      </c>
      <c r="B5002" s="1" t="s">
        <v>70</v>
      </c>
      <c r="C5002" s="2">
        <v>44345.64095178063</v>
      </c>
    </row>
    <row r="5003" ht="14.25" customHeight="1">
      <c r="A5003" s="1">
        <v>118932.0</v>
      </c>
      <c r="B5003" s="1" t="s">
        <v>70</v>
      </c>
      <c r="C5003" s="2">
        <v>44376.012700178064</v>
      </c>
    </row>
    <row r="5004" ht="14.25" customHeight="1">
      <c r="A5004" s="1">
        <v>118935.0</v>
      </c>
      <c r="B5004" s="1" t="s">
        <v>63</v>
      </c>
      <c r="C5004" s="2">
        <v>44309.00651823362</v>
      </c>
    </row>
    <row r="5005" ht="14.25" customHeight="1">
      <c r="A5005" s="1">
        <v>118950.0</v>
      </c>
      <c r="B5005" s="1" t="s">
        <v>61</v>
      </c>
      <c r="C5005" s="2">
        <v>44308.25024184473</v>
      </c>
    </row>
    <row r="5006" ht="14.25" customHeight="1">
      <c r="A5006" s="1">
        <v>118955.0</v>
      </c>
      <c r="B5006" s="1" t="s">
        <v>72</v>
      </c>
      <c r="C5006" s="2">
        <v>44309.27412695869</v>
      </c>
    </row>
    <row r="5007" ht="14.25" customHeight="1">
      <c r="A5007" s="1">
        <v>119003.0</v>
      </c>
      <c r="B5007" s="1" t="s">
        <v>61</v>
      </c>
      <c r="C5007" s="2">
        <v>44345.37561773505</v>
      </c>
    </row>
    <row r="5008" ht="14.25" customHeight="1">
      <c r="A5008" s="1">
        <v>119044.0</v>
      </c>
      <c r="B5008" s="1" t="s">
        <v>61</v>
      </c>
      <c r="C5008" s="2">
        <v>44338.225021225066</v>
      </c>
    </row>
    <row r="5009" ht="14.25" customHeight="1">
      <c r="A5009" s="1">
        <v>119053.0</v>
      </c>
      <c r="B5009" s="1" t="s">
        <v>67</v>
      </c>
      <c r="C5009" s="2">
        <v>44375.371158475784</v>
      </c>
    </row>
    <row r="5010" ht="14.25" customHeight="1">
      <c r="A5010" s="1">
        <v>119067.0</v>
      </c>
      <c r="B5010" s="1" t="s">
        <v>70</v>
      </c>
      <c r="C5010" s="2">
        <v>44345.19530462963</v>
      </c>
    </row>
    <row r="5011" ht="14.25" customHeight="1">
      <c r="A5011" s="1">
        <v>119078.0</v>
      </c>
      <c r="B5011" s="1" t="s">
        <v>61</v>
      </c>
      <c r="C5011" s="2">
        <v>44375.33695420228</v>
      </c>
    </row>
    <row r="5012" ht="14.25" customHeight="1">
      <c r="A5012" s="1">
        <v>119102.0</v>
      </c>
      <c r="B5012" s="1" t="s">
        <v>63</v>
      </c>
      <c r="C5012" s="2">
        <v>44372.81156200143</v>
      </c>
    </row>
    <row r="5013" ht="14.25" customHeight="1">
      <c r="A5013" s="1">
        <v>119153.0</v>
      </c>
      <c r="B5013" s="1" t="s">
        <v>61</v>
      </c>
      <c r="C5013" s="2">
        <v>44384.04625202992</v>
      </c>
    </row>
    <row r="5014" ht="14.25" customHeight="1">
      <c r="A5014" s="1">
        <v>119161.0</v>
      </c>
      <c r="B5014" s="1" t="s">
        <v>70</v>
      </c>
      <c r="C5014" s="2">
        <v>44373.26547539174</v>
      </c>
    </row>
    <row r="5015" ht="14.25" customHeight="1">
      <c r="A5015" s="1">
        <v>119163.0</v>
      </c>
      <c r="B5015" s="1" t="s">
        <v>79</v>
      </c>
      <c r="C5015" s="2">
        <v>44385.45939779202</v>
      </c>
    </row>
    <row r="5016" ht="14.25" customHeight="1">
      <c r="A5016" s="1">
        <v>119167.0</v>
      </c>
      <c r="B5016" s="1" t="s">
        <v>66</v>
      </c>
      <c r="C5016" s="2">
        <v>44324.70395965099</v>
      </c>
    </row>
    <row r="5017" ht="14.25" customHeight="1">
      <c r="A5017" s="1">
        <v>119219.0</v>
      </c>
      <c r="B5017" s="1" t="s">
        <v>68</v>
      </c>
      <c r="C5017" s="2">
        <v>44297.723732834755</v>
      </c>
    </row>
    <row r="5018" ht="14.25" customHeight="1">
      <c r="A5018" s="1">
        <v>119221.0</v>
      </c>
      <c r="B5018" s="1" t="s">
        <v>72</v>
      </c>
      <c r="C5018" s="2">
        <v>44373.77507403846</v>
      </c>
    </row>
    <row r="5019" ht="14.25" customHeight="1">
      <c r="A5019" s="1">
        <v>119292.0</v>
      </c>
      <c r="B5019" s="1" t="s">
        <v>70</v>
      </c>
      <c r="C5019" s="2">
        <v>44315.76529807692</v>
      </c>
    </row>
    <row r="5020" ht="14.25" customHeight="1">
      <c r="A5020" s="1">
        <v>119296.0</v>
      </c>
      <c r="B5020" s="1" t="s">
        <v>63</v>
      </c>
      <c r="C5020" s="2">
        <v>44346.0854110755</v>
      </c>
    </row>
    <row r="5021" ht="14.25" customHeight="1">
      <c r="A5021" s="1">
        <v>119297.0</v>
      </c>
      <c r="B5021" s="1" t="s">
        <v>70</v>
      </c>
      <c r="C5021" s="2">
        <v>44344.45968190883</v>
      </c>
    </row>
    <row r="5022" ht="14.25" customHeight="1">
      <c r="A5022" s="1">
        <v>119301.0</v>
      </c>
      <c r="B5022" s="1" t="s">
        <v>63</v>
      </c>
      <c r="C5022" s="2">
        <v>44309.8837048077</v>
      </c>
    </row>
    <row r="5023" ht="14.25" customHeight="1">
      <c r="A5023" s="1">
        <v>119306.0</v>
      </c>
      <c r="B5023" s="1" t="s">
        <v>61</v>
      </c>
      <c r="C5023" s="2">
        <v>44344.10898992165</v>
      </c>
    </row>
    <row r="5024" ht="14.25" customHeight="1">
      <c r="A5024" s="1">
        <v>119311.0</v>
      </c>
      <c r="B5024" s="1" t="s">
        <v>63</v>
      </c>
      <c r="C5024" s="2">
        <v>44397.84908344017</v>
      </c>
    </row>
    <row r="5025" ht="14.25" customHeight="1">
      <c r="A5025" s="1">
        <v>119335.0</v>
      </c>
      <c r="B5025" s="1" t="s">
        <v>70</v>
      </c>
      <c r="C5025" s="2">
        <v>44373.25134921653</v>
      </c>
    </row>
    <row r="5026" ht="14.25" customHeight="1">
      <c r="A5026" s="1">
        <v>119377.0</v>
      </c>
      <c r="B5026" s="1" t="s">
        <v>61</v>
      </c>
      <c r="C5026" s="2">
        <v>44341.04265573362</v>
      </c>
    </row>
    <row r="5027" ht="14.25" customHeight="1">
      <c r="A5027" s="1">
        <v>119379.0</v>
      </c>
      <c r="B5027" s="1" t="s">
        <v>70</v>
      </c>
      <c r="C5027" s="2">
        <v>44383.85299298433</v>
      </c>
    </row>
    <row r="5028" ht="14.25" customHeight="1">
      <c r="A5028" s="1">
        <v>119399.0</v>
      </c>
      <c r="B5028" s="1" t="s">
        <v>79</v>
      </c>
      <c r="C5028" s="2">
        <v>44380.238356659545</v>
      </c>
    </row>
    <row r="5029" ht="14.25" customHeight="1">
      <c r="A5029" s="1">
        <v>119443.0</v>
      </c>
      <c r="B5029" s="1" t="s">
        <v>72</v>
      </c>
      <c r="C5029" s="2">
        <v>44376.27572702992</v>
      </c>
    </row>
    <row r="5030" ht="14.25" customHeight="1">
      <c r="A5030" s="1">
        <v>119446.0</v>
      </c>
      <c r="B5030" s="1" t="s">
        <v>68</v>
      </c>
      <c r="C5030" s="2">
        <v>44391.621307264955</v>
      </c>
    </row>
    <row r="5031" ht="14.25" customHeight="1">
      <c r="A5031" s="1">
        <v>119515.0</v>
      </c>
      <c r="B5031" s="1" t="s">
        <v>79</v>
      </c>
      <c r="C5031" s="2">
        <v>44406.731928205125</v>
      </c>
    </row>
    <row r="5032" ht="14.25" customHeight="1">
      <c r="A5032" s="1">
        <v>119535.0</v>
      </c>
      <c r="B5032" s="1" t="s">
        <v>70</v>
      </c>
      <c r="C5032" s="2">
        <v>44343.580310327634</v>
      </c>
    </row>
    <row r="5033" ht="14.25" customHeight="1">
      <c r="A5033" s="1">
        <v>119594.0</v>
      </c>
      <c r="B5033" s="1" t="s">
        <v>63</v>
      </c>
      <c r="C5033" s="2">
        <v>44366.85515363248</v>
      </c>
    </row>
    <row r="5034" ht="14.25" customHeight="1">
      <c r="A5034" s="1">
        <v>119613.0</v>
      </c>
      <c r="B5034" s="1" t="s">
        <v>63</v>
      </c>
      <c r="C5034" s="2">
        <v>44370.51388785613</v>
      </c>
    </row>
    <row r="5035" ht="14.25" customHeight="1">
      <c r="A5035" s="1">
        <v>119616.0</v>
      </c>
      <c r="B5035" s="1" t="s">
        <v>73</v>
      </c>
      <c r="C5035" s="2">
        <v>44320.75947656696</v>
      </c>
    </row>
    <row r="5036" ht="14.25" customHeight="1">
      <c r="A5036" s="1">
        <v>119670.0</v>
      </c>
      <c r="B5036" s="1" t="s">
        <v>61</v>
      </c>
      <c r="C5036" s="2">
        <v>44302.69191032764</v>
      </c>
    </row>
    <row r="5037" ht="14.25" customHeight="1">
      <c r="A5037" s="1">
        <v>119672.0</v>
      </c>
      <c r="B5037" s="1" t="s">
        <v>70</v>
      </c>
      <c r="C5037" s="2">
        <v>44399.95565502136</v>
      </c>
    </row>
    <row r="5038" ht="14.25" customHeight="1">
      <c r="A5038" s="1">
        <v>119699.0</v>
      </c>
      <c r="B5038" s="1" t="s">
        <v>82</v>
      </c>
      <c r="C5038" s="2">
        <v>44343.77053906695</v>
      </c>
    </row>
    <row r="5039" ht="14.25" customHeight="1">
      <c r="A5039" s="1">
        <v>119781.0</v>
      </c>
      <c r="B5039" s="1" t="s">
        <v>61</v>
      </c>
      <c r="C5039" s="2">
        <v>44301.414078347574</v>
      </c>
    </row>
    <row r="5040" ht="14.25" customHeight="1">
      <c r="A5040" s="1">
        <v>119833.0</v>
      </c>
      <c r="B5040" s="1" t="s">
        <v>61</v>
      </c>
      <c r="C5040" s="2">
        <v>44315.72530224358</v>
      </c>
    </row>
    <row r="5041" ht="14.25" customHeight="1">
      <c r="A5041" s="1">
        <v>119898.0</v>
      </c>
      <c r="B5041" s="1" t="s">
        <v>61</v>
      </c>
      <c r="C5041" s="2">
        <v>44328.87814576211</v>
      </c>
    </row>
    <row r="5042" ht="14.25" customHeight="1">
      <c r="A5042" s="1">
        <v>119915.0</v>
      </c>
      <c r="B5042" s="1" t="s">
        <v>78</v>
      </c>
      <c r="C5042" s="2">
        <v>44362.31761684473</v>
      </c>
    </row>
    <row r="5043" ht="14.25" customHeight="1">
      <c r="A5043" s="1">
        <v>119946.0</v>
      </c>
      <c r="B5043" s="1" t="s">
        <v>67</v>
      </c>
      <c r="C5043" s="2">
        <v>44319.96686915954</v>
      </c>
    </row>
    <row r="5044" ht="14.25" customHeight="1">
      <c r="A5044" s="1">
        <v>119970.0</v>
      </c>
      <c r="B5044" s="1" t="s">
        <v>74</v>
      </c>
      <c r="C5044" s="2">
        <v>44371.12539853989</v>
      </c>
    </row>
    <row r="5045" ht="14.25" customHeight="1">
      <c r="A5045" s="1">
        <v>120000.0</v>
      </c>
      <c r="B5045" s="1" t="s">
        <v>67</v>
      </c>
      <c r="C5045" s="2">
        <v>44372.733599928775</v>
      </c>
    </row>
    <row r="5046" ht="14.25" customHeight="1">
      <c r="A5046" s="1">
        <v>120007.0</v>
      </c>
      <c r="B5046" s="1" t="s">
        <v>67</v>
      </c>
      <c r="C5046" s="2">
        <v>44371.58622307693</v>
      </c>
    </row>
    <row r="5047" ht="14.25" customHeight="1">
      <c r="A5047" s="1">
        <v>120035.0</v>
      </c>
      <c r="B5047" s="1" t="s">
        <v>70</v>
      </c>
      <c r="C5047" s="2">
        <v>44309.60519091881</v>
      </c>
    </row>
    <row r="5048" ht="14.25" customHeight="1">
      <c r="A5048" s="1">
        <v>120049.0</v>
      </c>
      <c r="B5048" s="1" t="s">
        <v>61</v>
      </c>
      <c r="C5048" s="2">
        <v>44344.85199529914</v>
      </c>
    </row>
    <row r="5049" ht="14.25" customHeight="1">
      <c r="A5049" s="1">
        <v>120056.0</v>
      </c>
      <c r="B5049" s="1" t="s">
        <v>61</v>
      </c>
      <c r="C5049" s="2">
        <v>44315.10271331909</v>
      </c>
    </row>
    <row r="5050" ht="14.25" customHeight="1">
      <c r="A5050" s="1">
        <v>120108.0</v>
      </c>
      <c r="B5050" s="1" t="s">
        <v>67</v>
      </c>
      <c r="C5050" s="2">
        <v>44406.00022332621</v>
      </c>
    </row>
    <row r="5051" ht="14.25" customHeight="1">
      <c r="A5051" s="1">
        <v>120208.0</v>
      </c>
      <c r="B5051" s="1" t="s">
        <v>67</v>
      </c>
      <c r="C5051" s="2">
        <v>44380.07829665242</v>
      </c>
    </row>
    <row r="5052" ht="14.25" customHeight="1">
      <c r="A5052" s="1">
        <v>120235.0</v>
      </c>
      <c r="B5052" s="1" t="s">
        <v>61</v>
      </c>
      <c r="C5052" s="2">
        <v>44326.887005733624</v>
      </c>
    </row>
    <row r="5053" ht="14.25" customHeight="1">
      <c r="A5053" s="1">
        <v>120269.0</v>
      </c>
      <c r="B5053" s="1" t="s">
        <v>70</v>
      </c>
      <c r="C5053" s="2">
        <v>44352.838800142454</v>
      </c>
    </row>
    <row r="5054" ht="14.25" customHeight="1">
      <c r="A5054" s="1">
        <v>120287.0</v>
      </c>
      <c r="B5054" s="1" t="s">
        <v>70</v>
      </c>
      <c r="C5054" s="2">
        <v>44318.472966809124</v>
      </c>
    </row>
    <row r="5055" ht="14.25" customHeight="1">
      <c r="A5055" s="1">
        <v>120315.0</v>
      </c>
      <c r="B5055" s="1" t="s">
        <v>72</v>
      </c>
      <c r="C5055" s="2">
        <v>44304.595612464385</v>
      </c>
    </row>
    <row r="5056" ht="14.25" customHeight="1">
      <c r="A5056" s="1">
        <v>120357.0</v>
      </c>
      <c r="B5056" s="1" t="s">
        <v>63</v>
      </c>
      <c r="C5056" s="2">
        <v>44344.59782147436</v>
      </c>
    </row>
    <row r="5057" ht="14.25" customHeight="1">
      <c r="A5057" s="1">
        <v>120381.0</v>
      </c>
      <c r="B5057" s="1" t="s">
        <v>63</v>
      </c>
      <c r="C5057" s="2">
        <v>44372.67228440171</v>
      </c>
    </row>
    <row r="5058" ht="14.25" customHeight="1">
      <c r="A5058" s="1">
        <v>120399.0</v>
      </c>
      <c r="B5058" s="1" t="s">
        <v>61</v>
      </c>
      <c r="C5058" s="2">
        <v>44308.341176994305</v>
      </c>
    </row>
    <row r="5059" ht="14.25" customHeight="1">
      <c r="A5059" s="1">
        <v>120440.0</v>
      </c>
      <c r="B5059" s="1" t="s">
        <v>63</v>
      </c>
      <c r="C5059" s="2">
        <v>44386.96387656695</v>
      </c>
    </row>
    <row r="5060" ht="14.25" customHeight="1">
      <c r="A5060" s="1">
        <v>120453.0</v>
      </c>
      <c r="B5060" s="1" t="s">
        <v>75</v>
      </c>
      <c r="C5060" s="2">
        <v>44340.11254070513</v>
      </c>
    </row>
    <row r="5061" ht="14.25" customHeight="1">
      <c r="A5061" s="1">
        <v>120500.0</v>
      </c>
      <c r="B5061" s="1" t="s">
        <v>63</v>
      </c>
      <c r="C5061" s="2">
        <v>44400.749218910256</v>
      </c>
    </row>
    <row r="5062" ht="14.25" customHeight="1">
      <c r="A5062" s="1">
        <v>120504.0</v>
      </c>
      <c r="B5062" s="1" t="s">
        <v>63</v>
      </c>
      <c r="C5062" s="2">
        <v>44315.07207973647</v>
      </c>
    </row>
    <row r="5063" ht="14.25" customHeight="1">
      <c r="A5063" s="1">
        <v>120511.0</v>
      </c>
      <c r="B5063" s="1" t="s">
        <v>61</v>
      </c>
      <c r="C5063" s="2">
        <v>44330.4977210114</v>
      </c>
    </row>
    <row r="5064" ht="14.25" customHeight="1">
      <c r="A5064" s="1">
        <v>120547.0</v>
      </c>
      <c r="B5064" s="1" t="s">
        <v>78</v>
      </c>
      <c r="C5064" s="2">
        <v>44376.97145872507</v>
      </c>
    </row>
    <row r="5065" ht="14.25" customHeight="1">
      <c r="A5065" s="1">
        <v>120558.0</v>
      </c>
      <c r="B5065" s="1" t="s">
        <v>63</v>
      </c>
      <c r="C5065" s="2">
        <v>44344.63998397436</v>
      </c>
    </row>
    <row r="5066" ht="14.25" customHeight="1">
      <c r="A5066" s="1">
        <v>120589.0</v>
      </c>
      <c r="B5066" s="1" t="s">
        <v>70</v>
      </c>
      <c r="C5066" s="2">
        <v>44317.06424921652</v>
      </c>
    </row>
    <row r="5067" ht="14.25" customHeight="1">
      <c r="A5067" s="1">
        <v>120590.0</v>
      </c>
      <c r="B5067" s="1" t="s">
        <v>61</v>
      </c>
      <c r="C5067" s="2">
        <v>44310.82813675214</v>
      </c>
    </row>
    <row r="5068" ht="14.25" customHeight="1">
      <c r="A5068" s="1">
        <v>120638.0</v>
      </c>
      <c r="B5068" s="1" t="s">
        <v>67</v>
      </c>
      <c r="C5068" s="2">
        <v>44333.953449715096</v>
      </c>
    </row>
    <row r="5069" ht="14.25" customHeight="1">
      <c r="A5069" s="1">
        <v>120653.0</v>
      </c>
      <c r="B5069" s="1" t="s">
        <v>61</v>
      </c>
      <c r="C5069" s="2">
        <v>44387.96908048433</v>
      </c>
    </row>
    <row r="5070" ht="14.25" customHeight="1">
      <c r="A5070" s="1">
        <v>120687.0</v>
      </c>
      <c r="B5070" s="1" t="s">
        <v>61</v>
      </c>
      <c r="C5070" s="2">
        <v>44410.147927421654</v>
      </c>
    </row>
    <row r="5071" ht="14.25" customHeight="1">
      <c r="A5071" s="1">
        <v>120707.0</v>
      </c>
      <c r="B5071" s="1" t="s">
        <v>61</v>
      </c>
      <c r="C5071" s="2">
        <v>44366.90434761396</v>
      </c>
    </row>
    <row r="5072" ht="14.25" customHeight="1">
      <c r="A5072" s="1">
        <v>120737.0</v>
      </c>
      <c r="B5072" s="1" t="s">
        <v>74</v>
      </c>
      <c r="C5072" s="2">
        <v>44343.386466631055</v>
      </c>
    </row>
    <row r="5073" ht="14.25" customHeight="1">
      <c r="A5073" s="1">
        <v>120776.0</v>
      </c>
      <c r="B5073" s="1" t="s">
        <v>67</v>
      </c>
      <c r="C5073" s="2">
        <v>44342.73745060541</v>
      </c>
    </row>
    <row r="5074" ht="14.25" customHeight="1">
      <c r="A5074" s="1">
        <v>120805.0</v>
      </c>
      <c r="B5074" s="1" t="s">
        <v>66</v>
      </c>
      <c r="C5074" s="2">
        <v>44290.49029252137</v>
      </c>
    </row>
    <row r="5075" ht="14.25" customHeight="1">
      <c r="A5075" s="1">
        <v>120813.0</v>
      </c>
      <c r="B5075" s="1" t="s">
        <v>61</v>
      </c>
      <c r="C5075" s="2">
        <v>44304.07337610399</v>
      </c>
    </row>
    <row r="5076" ht="14.25" customHeight="1">
      <c r="A5076" s="1">
        <v>120823.0</v>
      </c>
      <c r="B5076" s="1" t="s">
        <v>63</v>
      </c>
      <c r="C5076" s="2">
        <v>44392.064058974356</v>
      </c>
    </row>
    <row r="5077" ht="14.25" customHeight="1">
      <c r="A5077" s="1">
        <v>120831.0</v>
      </c>
      <c r="B5077" s="1" t="s">
        <v>67</v>
      </c>
      <c r="C5077" s="2">
        <v>44372.740821225074</v>
      </c>
    </row>
    <row r="5078" ht="14.25" customHeight="1">
      <c r="A5078" s="1">
        <v>120856.0</v>
      </c>
      <c r="B5078" s="1" t="s">
        <v>67</v>
      </c>
      <c r="C5078" s="2">
        <v>44314.13078999288</v>
      </c>
    </row>
    <row r="5079" ht="14.25" customHeight="1">
      <c r="A5079" s="1">
        <v>120866.0</v>
      </c>
      <c r="B5079" s="1" t="s">
        <v>61</v>
      </c>
      <c r="C5079" s="2">
        <v>44385.085558511404</v>
      </c>
    </row>
    <row r="5080" ht="14.25" customHeight="1">
      <c r="A5080" s="1">
        <v>120940.0</v>
      </c>
      <c r="B5080" s="1" t="s">
        <v>66</v>
      </c>
      <c r="C5080" s="2">
        <v>44362.24729134616</v>
      </c>
    </row>
    <row r="5081" ht="14.25" customHeight="1">
      <c r="A5081" s="1">
        <v>120944.0</v>
      </c>
      <c r="B5081" s="1" t="s">
        <v>70</v>
      </c>
      <c r="C5081" s="2">
        <v>44310.618240562675</v>
      </c>
    </row>
    <row r="5082" ht="14.25" customHeight="1">
      <c r="A5082" s="1">
        <v>120955.0</v>
      </c>
      <c r="B5082" s="1" t="s">
        <v>70</v>
      </c>
      <c r="C5082" s="2">
        <v>44308.34216054131</v>
      </c>
    </row>
    <row r="5083" ht="14.25" customHeight="1">
      <c r="A5083" s="1">
        <v>120961.0</v>
      </c>
      <c r="B5083" s="1" t="s">
        <v>68</v>
      </c>
      <c r="C5083" s="2">
        <v>44315.033954807695</v>
      </c>
    </row>
    <row r="5084" ht="14.25" customHeight="1">
      <c r="A5084" s="1">
        <v>120965.0</v>
      </c>
      <c r="B5084" s="1" t="s">
        <v>70</v>
      </c>
      <c r="C5084" s="2">
        <v>44356.19071346154</v>
      </c>
    </row>
    <row r="5085" ht="14.25" customHeight="1">
      <c r="A5085" s="1">
        <v>120966.0</v>
      </c>
      <c r="B5085" s="1" t="s">
        <v>63</v>
      </c>
      <c r="C5085" s="2">
        <v>44312.47596727208</v>
      </c>
    </row>
    <row r="5086" ht="14.25" customHeight="1">
      <c r="A5086" s="1">
        <v>121001.0</v>
      </c>
      <c r="B5086" s="1" t="s">
        <v>75</v>
      </c>
      <c r="C5086" s="2">
        <v>44295.152691809126</v>
      </c>
    </row>
    <row r="5087" ht="14.25" customHeight="1">
      <c r="A5087" s="1">
        <v>121059.0</v>
      </c>
      <c r="B5087" s="1" t="s">
        <v>67</v>
      </c>
      <c r="C5087" s="2">
        <v>44315.96482934473</v>
      </c>
    </row>
    <row r="5088" ht="14.25" customHeight="1">
      <c r="A5088" s="1">
        <v>121078.0</v>
      </c>
      <c r="B5088" s="1" t="s">
        <v>61</v>
      </c>
      <c r="C5088" s="2">
        <v>44371.52503422365</v>
      </c>
    </row>
    <row r="5089" ht="14.25" customHeight="1">
      <c r="A5089" s="1">
        <v>121112.0</v>
      </c>
      <c r="B5089" s="1" t="s">
        <v>68</v>
      </c>
      <c r="C5089" s="2">
        <v>44308.87628899572</v>
      </c>
    </row>
    <row r="5090" ht="14.25" customHeight="1">
      <c r="A5090" s="1">
        <v>121155.0</v>
      </c>
      <c r="B5090" s="1" t="s">
        <v>63</v>
      </c>
      <c r="C5090" s="2">
        <v>44289.3034897792</v>
      </c>
    </row>
    <row r="5091" ht="14.25" customHeight="1">
      <c r="A5091" s="1">
        <v>121171.0</v>
      </c>
      <c r="B5091" s="1" t="s">
        <v>63</v>
      </c>
      <c r="C5091" s="2">
        <v>44285.80761819801</v>
      </c>
    </row>
    <row r="5092" ht="14.25" customHeight="1">
      <c r="A5092" s="1">
        <v>121201.0</v>
      </c>
      <c r="B5092" s="1" t="s">
        <v>61</v>
      </c>
      <c r="C5092" s="2">
        <v>44407.868516595445</v>
      </c>
    </row>
    <row r="5093" ht="14.25" customHeight="1">
      <c r="A5093" s="1">
        <v>121206.0</v>
      </c>
      <c r="B5093" s="1" t="s">
        <v>80</v>
      </c>
      <c r="C5093" s="2">
        <v>44285.82760366809</v>
      </c>
    </row>
    <row r="5094" ht="14.25" customHeight="1">
      <c r="A5094" s="1">
        <v>121209.0</v>
      </c>
      <c r="B5094" s="1" t="s">
        <v>77</v>
      </c>
      <c r="C5094" s="2">
        <v>44338.48941591881</v>
      </c>
    </row>
    <row r="5095" ht="14.25" customHeight="1">
      <c r="A5095" s="1">
        <v>121261.0</v>
      </c>
      <c r="B5095" s="1" t="s">
        <v>70</v>
      </c>
      <c r="C5095" s="2">
        <v>44376.15683212251</v>
      </c>
    </row>
    <row r="5096" ht="14.25" customHeight="1">
      <c r="A5096" s="1">
        <v>121286.0</v>
      </c>
      <c r="B5096" s="1" t="s">
        <v>67</v>
      </c>
      <c r="C5096" s="2">
        <v>44309.73209298433</v>
      </c>
    </row>
    <row r="5097" ht="14.25" customHeight="1">
      <c r="A5097" s="1">
        <v>121302.0</v>
      </c>
      <c r="B5097" s="1" t="s">
        <v>67</v>
      </c>
      <c r="C5097" s="2">
        <v>44399.829085185185</v>
      </c>
    </row>
    <row r="5098" ht="14.25" customHeight="1">
      <c r="A5098" s="1">
        <v>121308.0</v>
      </c>
      <c r="B5098" s="1" t="s">
        <v>61</v>
      </c>
      <c r="C5098" s="2">
        <v>44365.630496652426</v>
      </c>
    </row>
    <row r="5099" ht="14.25" customHeight="1">
      <c r="A5099" s="1">
        <v>121370.0</v>
      </c>
      <c r="B5099" s="1" t="s">
        <v>67</v>
      </c>
      <c r="C5099" s="2">
        <v>44375.614237891736</v>
      </c>
    </row>
    <row r="5100" ht="14.25" customHeight="1">
      <c r="A5100" s="1">
        <v>121375.0</v>
      </c>
      <c r="B5100" s="1" t="s">
        <v>63</v>
      </c>
      <c r="C5100" s="2">
        <v>44405.77924786325</v>
      </c>
    </row>
    <row r="5101" ht="14.25" customHeight="1">
      <c r="A5101" s="1">
        <v>121388.0</v>
      </c>
      <c r="B5101" s="1" t="s">
        <v>75</v>
      </c>
      <c r="C5101" s="2">
        <v>44314.80772257835</v>
      </c>
    </row>
    <row r="5102" ht="14.25" customHeight="1">
      <c r="A5102" s="1">
        <v>121511.0</v>
      </c>
      <c r="B5102" s="1" t="s">
        <v>63</v>
      </c>
      <c r="C5102" s="2">
        <v>44288.86840890314</v>
      </c>
    </row>
    <row r="5103" ht="14.25" customHeight="1">
      <c r="A5103" s="1">
        <v>121521.0</v>
      </c>
      <c r="B5103" s="1" t="s">
        <v>61</v>
      </c>
      <c r="C5103" s="2">
        <v>44343.26683119659</v>
      </c>
    </row>
    <row r="5104" ht="14.25" customHeight="1">
      <c r="A5104" s="1">
        <v>121591.0</v>
      </c>
      <c r="B5104" s="1" t="s">
        <v>63</v>
      </c>
      <c r="C5104" s="2">
        <v>44346.50522560541</v>
      </c>
    </row>
    <row r="5105" ht="14.25" customHeight="1">
      <c r="A5105" s="1">
        <v>121598.0</v>
      </c>
      <c r="B5105" s="1" t="s">
        <v>67</v>
      </c>
      <c r="C5105" s="2">
        <v>44313.93770306268</v>
      </c>
    </row>
    <row r="5106" ht="14.25" customHeight="1">
      <c r="A5106" s="1">
        <v>121608.0</v>
      </c>
      <c r="B5106" s="1" t="s">
        <v>75</v>
      </c>
      <c r="C5106" s="2">
        <v>44338.61471381766</v>
      </c>
    </row>
    <row r="5107" ht="14.25" customHeight="1">
      <c r="A5107" s="1">
        <v>121659.0</v>
      </c>
      <c r="B5107" s="1" t="s">
        <v>61</v>
      </c>
      <c r="C5107" s="2">
        <v>44312.35783461538</v>
      </c>
    </row>
    <row r="5108" ht="14.25" customHeight="1">
      <c r="A5108" s="1">
        <v>121744.0</v>
      </c>
      <c r="B5108" s="1" t="s">
        <v>61</v>
      </c>
      <c r="C5108" s="2">
        <v>44361.15240897436</v>
      </c>
    </row>
    <row r="5109" ht="14.25" customHeight="1">
      <c r="A5109" s="1">
        <v>121835.0</v>
      </c>
      <c r="B5109" s="1" t="s">
        <v>80</v>
      </c>
      <c r="C5109" s="2">
        <v>44309.21095986467</v>
      </c>
    </row>
    <row r="5110" ht="14.25" customHeight="1">
      <c r="A5110" s="1">
        <v>121837.0</v>
      </c>
      <c r="B5110" s="1" t="s">
        <v>67</v>
      </c>
      <c r="C5110" s="2">
        <v>44298.06263461538</v>
      </c>
    </row>
    <row r="5111" ht="14.25" customHeight="1">
      <c r="A5111" s="1">
        <v>121850.0</v>
      </c>
      <c r="B5111" s="1" t="s">
        <v>61</v>
      </c>
      <c r="C5111" s="2">
        <v>44401.188232371795</v>
      </c>
    </row>
    <row r="5112" ht="14.25" customHeight="1">
      <c r="A5112" s="1">
        <v>121861.0</v>
      </c>
      <c r="B5112" s="1" t="s">
        <v>81</v>
      </c>
      <c r="C5112" s="2">
        <v>44336.941058012824</v>
      </c>
    </row>
    <row r="5113" ht="14.25" customHeight="1">
      <c r="A5113" s="1">
        <v>121911.0</v>
      </c>
      <c r="B5113" s="1" t="s">
        <v>70</v>
      </c>
      <c r="C5113" s="2">
        <v>44341.58895014245</v>
      </c>
    </row>
    <row r="5114" ht="14.25" customHeight="1">
      <c r="A5114" s="1">
        <v>121934.0</v>
      </c>
      <c r="B5114" s="1" t="s">
        <v>77</v>
      </c>
      <c r="C5114" s="2">
        <v>44360.70508308405</v>
      </c>
    </row>
    <row r="5115" ht="14.25" customHeight="1">
      <c r="A5115" s="1">
        <v>121959.0</v>
      </c>
      <c r="B5115" s="1" t="s">
        <v>70</v>
      </c>
      <c r="C5115" s="2">
        <v>44344.33314116809</v>
      </c>
    </row>
    <row r="5116" ht="14.25" customHeight="1">
      <c r="A5116" s="1">
        <v>122012.0</v>
      </c>
      <c r="B5116" s="1" t="s">
        <v>63</v>
      </c>
      <c r="C5116" s="2">
        <v>44313.973105733625</v>
      </c>
    </row>
    <row r="5117" ht="14.25" customHeight="1">
      <c r="A5117" s="1">
        <v>122014.0</v>
      </c>
      <c r="B5117" s="1" t="s">
        <v>67</v>
      </c>
      <c r="C5117" s="2">
        <v>44340.53870409544</v>
      </c>
    </row>
    <row r="5118" ht="14.25" customHeight="1">
      <c r="A5118" s="1">
        <v>122021.0</v>
      </c>
      <c r="B5118" s="1" t="s">
        <v>61</v>
      </c>
      <c r="C5118" s="2">
        <v>44318.42237104701</v>
      </c>
    </row>
    <row r="5119" ht="14.25" customHeight="1">
      <c r="A5119" s="1">
        <v>122024.0</v>
      </c>
      <c r="B5119" s="1" t="s">
        <v>70</v>
      </c>
      <c r="C5119" s="2">
        <v>44309.18349480057</v>
      </c>
    </row>
    <row r="5120" ht="14.25" customHeight="1">
      <c r="A5120" s="1">
        <v>122053.0</v>
      </c>
      <c r="B5120" s="1" t="s">
        <v>70</v>
      </c>
      <c r="C5120" s="2">
        <v>44371.72090195869</v>
      </c>
    </row>
    <row r="5121" ht="14.25" customHeight="1">
      <c r="A5121" s="1">
        <v>122069.0</v>
      </c>
      <c r="B5121" s="1" t="s">
        <v>61</v>
      </c>
      <c r="C5121" s="2">
        <v>44303.8847769943</v>
      </c>
    </row>
    <row r="5122" ht="14.25" customHeight="1">
      <c r="A5122" s="1">
        <v>122074.0</v>
      </c>
      <c r="B5122" s="1" t="s">
        <v>70</v>
      </c>
      <c r="C5122" s="2">
        <v>44344.69243725071</v>
      </c>
    </row>
    <row r="5123" ht="14.25" customHeight="1">
      <c r="A5123" s="1">
        <v>122113.0</v>
      </c>
      <c r="B5123" s="1" t="s">
        <v>63</v>
      </c>
      <c r="C5123" s="2">
        <v>44372.53744690171</v>
      </c>
    </row>
    <row r="5124" ht="14.25" customHeight="1">
      <c r="A5124" s="1">
        <v>122210.0</v>
      </c>
      <c r="B5124" s="1" t="s">
        <v>67</v>
      </c>
      <c r="C5124" s="2">
        <v>44375.65739020655</v>
      </c>
    </row>
    <row r="5125" ht="14.25" customHeight="1">
      <c r="A5125" s="1">
        <v>122250.0</v>
      </c>
      <c r="B5125" s="1" t="s">
        <v>70</v>
      </c>
      <c r="C5125" s="2">
        <v>44344.15746385328</v>
      </c>
    </row>
    <row r="5126" ht="14.25" customHeight="1">
      <c r="A5126" s="1">
        <v>122263.0</v>
      </c>
      <c r="B5126" s="1" t="s">
        <v>61</v>
      </c>
      <c r="C5126" s="2">
        <v>44314.516111716526</v>
      </c>
    </row>
    <row r="5127" ht="14.25" customHeight="1">
      <c r="A5127" s="1">
        <v>122284.0</v>
      </c>
      <c r="B5127" s="1" t="s">
        <v>67</v>
      </c>
      <c r="C5127" s="2">
        <v>44350.95592307692</v>
      </c>
    </row>
    <row r="5128" ht="14.25" customHeight="1">
      <c r="A5128" s="1">
        <v>122294.0</v>
      </c>
      <c r="B5128" s="1" t="s">
        <v>63</v>
      </c>
      <c r="C5128" s="2">
        <v>44295.83147094017</v>
      </c>
    </row>
    <row r="5129" ht="14.25" customHeight="1">
      <c r="A5129" s="1">
        <v>122343.0</v>
      </c>
      <c r="B5129" s="1" t="s">
        <v>63</v>
      </c>
      <c r="C5129" s="2">
        <v>44397.298799038464</v>
      </c>
    </row>
    <row r="5130" ht="14.25" customHeight="1">
      <c r="A5130" s="1">
        <v>122345.0</v>
      </c>
      <c r="B5130" s="1" t="s">
        <v>67</v>
      </c>
      <c r="C5130" s="2">
        <v>44351.47549953704</v>
      </c>
    </row>
    <row r="5131" ht="14.25" customHeight="1">
      <c r="A5131" s="1">
        <v>122354.0</v>
      </c>
      <c r="B5131" s="1" t="s">
        <v>67</v>
      </c>
      <c r="C5131" s="2">
        <v>44302.57112653134</v>
      </c>
    </row>
    <row r="5132" ht="14.25" customHeight="1">
      <c r="A5132" s="1">
        <v>122370.0</v>
      </c>
      <c r="B5132" s="1" t="s">
        <v>61</v>
      </c>
      <c r="C5132" s="2">
        <v>44368.56129668803</v>
      </c>
    </row>
    <row r="5133" ht="14.25" customHeight="1">
      <c r="A5133" s="1">
        <v>122401.0</v>
      </c>
      <c r="B5133" s="1" t="s">
        <v>61</v>
      </c>
      <c r="C5133" s="2">
        <v>44358.726120762105</v>
      </c>
    </row>
    <row r="5134" ht="14.25" customHeight="1">
      <c r="A5134" s="1">
        <v>122405.0</v>
      </c>
      <c r="B5134" s="1" t="s">
        <v>63</v>
      </c>
      <c r="C5134" s="2">
        <v>44343.93488443732</v>
      </c>
    </row>
    <row r="5135" ht="14.25" customHeight="1">
      <c r="A5135" s="1">
        <v>122426.0</v>
      </c>
      <c r="B5135" s="1" t="s">
        <v>61</v>
      </c>
      <c r="C5135" s="2">
        <v>44373.65944113248</v>
      </c>
    </row>
    <row r="5136" ht="14.25" customHeight="1">
      <c r="A5136" s="1">
        <v>122431.0</v>
      </c>
      <c r="B5136" s="1" t="s">
        <v>70</v>
      </c>
      <c r="C5136" s="2">
        <v>44401.49902891738</v>
      </c>
    </row>
    <row r="5137" ht="14.25" customHeight="1">
      <c r="A5137" s="1">
        <v>122436.0</v>
      </c>
      <c r="B5137" s="1" t="s">
        <v>61</v>
      </c>
      <c r="C5137" s="2">
        <v>44310.11330527066</v>
      </c>
    </row>
    <row r="5138" ht="14.25" customHeight="1">
      <c r="A5138" s="1">
        <v>122454.0</v>
      </c>
      <c r="B5138" s="1" t="s">
        <v>61</v>
      </c>
      <c r="C5138" s="2">
        <v>44302.24909501425</v>
      </c>
    </row>
    <row r="5139" ht="14.25" customHeight="1">
      <c r="A5139" s="1">
        <v>122473.0</v>
      </c>
      <c r="B5139" s="1" t="s">
        <v>70</v>
      </c>
      <c r="C5139" s="2">
        <v>44323.78676983618</v>
      </c>
    </row>
    <row r="5140" ht="14.25" customHeight="1">
      <c r="A5140" s="1">
        <v>122477.0</v>
      </c>
      <c r="B5140" s="1" t="s">
        <v>61</v>
      </c>
      <c r="C5140" s="2">
        <v>44385.72959280627</v>
      </c>
    </row>
    <row r="5141" ht="14.25" customHeight="1">
      <c r="A5141" s="1">
        <v>122488.0</v>
      </c>
      <c r="B5141" s="1" t="s">
        <v>67</v>
      </c>
      <c r="C5141" s="2">
        <v>44357.10519501425</v>
      </c>
    </row>
    <row r="5142" ht="14.25" customHeight="1">
      <c r="A5142" s="1">
        <v>122521.0</v>
      </c>
      <c r="B5142" s="1" t="s">
        <v>67</v>
      </c>
      <c r="C5142" s="2">
        <v>44321.12755712251</v>
      </c>
    </row>
    <row r="5143" ht="14.25" customHeight="1">
      <c r="A5143" s="1">
        <v>122532.0</v>
      </c>
      <c r="B5143" s="1" t="s">
        <v>67</v>
      </c>
      <c r="C5143" s="2">
        <v>44356.31312428775</v>
      </c>
    </row>
    <row r="5144" ht="14.25" customHeight="1">
      <c r="A5144" s="1">
        <v>122622.0</v>
      </c>
      <c r="B5144" s="1" t="s">
        <v>61</v>
      </c>
      <c r="C5144" s="2">
        <v>44302.90295530627</v>
      </c>
    </row>
    <row r="5145" ht="14.25" customHeight="1">
      <c r="A5145" s="1">
        <v>122679.0</v>
      </c>
      <c r="B5145" s="1" t="s">
        <v>67</v>
      </c>
      <c r="C5145" s="2">
        <v>44308.58370523504</v>
      </c>
    </row>
    <row r="5146" ht="14.25" customHeight="1">
      <c r="A5146" s="1">
        <v>122689.0</v>
      </c>
      <c r="B5146" s="1" t="s">
        <v>67</v>
      </c>
      <c r="C5146" s="2">
        <v>44371.374438782055</v>
      </c>
    </row>
    <row r="5147" ht="14.25" customHeight="1">
      <c r="A5147" s="1">
        <v>122728.0</v>
      </c>
      <c r="B5147" s="1" t="s">
        <v>70</v>
      </c>
      <c r="C5147" s="2">
        <v>44371.60870519943</v>
      </c>
    </row>
    <row r="5148" ht="14.25" customHeight="1">
      <c r="A5148" s="1">
        <v>122800.0</v>
      </c>
      <c r="B5148" s="1" t="s">
        <v>61</v>
      </c>
      <c r="C5148" s="2">
        <v>44407.5460687322</v>
      </c>
    </row>
    <row r="5149" ht="14.25" customHeight="1">
      <c r="A5149" s="1">
        <v>122815.0</v>
      </c>
      <c r="B5149" s="1" t="s">
        <v>75</v>
      </c>
      <c r="C5149" s="2">
        <v>44315.678574928774</v>
      </c>
    </row>
    <row r="5150" ht="14.25" customHeight="1">
      <c r="A5150" s="1">
        <v>122822.0</v>
      </c>
      <c r="B5150" s="1" t="s">
        <v>66</v>
      </c>
      <c r="C5150" s="2">
        <v>44331.07693653846</v>
      </c>
    </row>
    <row r="5151" ht="14.25" customHeight="1">
      <c r="A5151" s="1">
        <v>122831.0</v>
      </c>
      <c r="B5151" s="1" t="s">
        <v>70</v>
      </c>
      <c r="C5151" s="2">
        <v>44293.96071613248</v>
      </c>
    </row>
    <row r="5152" ht="14.25" customHeight="1">
      <c r="A5152" s="1">
        <v>122866.0</v>
      </c>
      <c r="B5152" s="1" t="s">
        <v>61</v>
      </c>
      <c r="C5152" s="2">
        <v>44401.88518999288</v>
      </c>
    </row>
    <row r="5153" ht="14.25" customHeight="1">
      <c r="A5153" s="1">
        <v>122942.0</v>
      </c>
      <c r="B5153" s="1" t="s">
        <v>61</v>
      </c>
      <c r="C5153" s="2">
        <v>44315.55060384615</v>
      </c>
    </row>
    <row r="5154" ht="14.25" customHeight="1">
      <c r="A5154" s="1">
        <v>123062.0</v>
      </c>
      <c r="B5154" s="1" t="s">
        <v>61</v>
      </c>
      <c r="C5154" s="2">
        <v>44292.743111111115</v>
      </c>
    </row>
    <row r="5155" ht="14.25" customHeight="1">
      <c r="A5155" s="1">
        <v>123065.0</v>
      </c>
      <c r="B5155" s="1" t="s">
        <v>67</v>
      </c>
      <c r="C5155" s="2">
        <v>44344.09804455128</v>
      </c>
    </row>
    <row r="5156" ht="14.25" customHeight="1">
      <c r="A5156" s="1">
        <v>123129.0</v>
      </c>
      <c r="B5156" s="1" t="s">
        <v>70</v>
      </c>
      <c r="C5156" s="2">
        <v>44329.07277980769</v>
      </c>
    </row>
    <row r="5157" ht="14.25" customHeight="1">
      <c r="A5157" s="1">
        <v>123131.0</v>
      </c>
      <c r="B5157" s="1" t="s">
        <v>70</v>
      </c>
      <c r="C5157" s="2">
        <v>44322.224435754986</v>
      </c>
    </row>
    <row r="5158" ht="14.25" customHeight="1">
      <c r="A5158" s="1">
        <v>123143.0</v>
      </c>
      <c r="B5158" s="1" t="s">
        <v>67</v>
      </c>
      <c r="C5158" s="2">
        <v>44344.73407980769</v>
      </c>
    </row>
    <row r="5159" ht="14.25" customHeight="1">
      <c r="A5159" s="1">
        <v>123144.0</v>
      </c>
      <c r="B5159" s="1" t="s">
        <v>61</v>
      </c>
      <c r="C5159" s="2">
        <v>44285.33925178063</v>
      </c>
    </row>
    <row r="5160" ht="14.25" customHeight="1">
      <c r="A5160" s="1">
        <v>123191.0</v>
      </c>
      <c r="B5160" s="1" t="s">
        <v>63</v>
      </c>
      <c r="C5160" s="2">
        <v>44372.3244335114</v>
      </c>
    </row>
    <row r="5161" ht="14.25" customHeight="1">
      <c r="A5161" s="1">
        <v>123206.0</v>
      </c>
      <c r="B5161" s="1" t="s">
        <v>61</v>
      </c>
      <c r="C5161" s="2">
        <v>44342.81086677351</v>
      </c>
    </row>
    <row r="5162" ht="14.25" customHeight="1">
      <c r="A5162" s="1">
        <v>123213.0</v>
      </c>
      <c r="B5162" s="1" t="s">
        <v>63</v>
      </c>
      <c r="C5162" s="2">
        <v>44313.900951282056</v>
      </c>
    </row>
    <row r="5163" ht="14.25" customHeight="1">
      <c r="A5163" s="1">
        <v>123235.0</v>
      </c>
      <c r="B5163" s="1" t="s">
        <v>63</v>
      </c>
      <c r="C5163" s="2">
        <v>44337.46958742877</v>
      </c>
    </row>
    <row r="5164" ht="14.25" customHeight="1">
      <c r="A5164" s="1">
        <v>123261.0</v>
      </c>
      <c r="B5164" s="1" t="s">
        <v>67</v>
      </c>
      <c r="C5164" s="2">
        <v>44341.46868995727</v>
      </c>
    </row>
    <row r="5165" ht="14.25" customHeight="1">
      <c r="A5165" s="1">
        <v>123277.0</v>
      </c>
      <c r="B5165" s="1" t="s">
        <v>65</v>
      </c>
      <c r="C5165" s="2">
        <v>44307.42273347579</v>
      </c>
    </row>
    <row r="5166" ht="14.25" customHeight="1">
      <c r="A5166" s="1">
        <v>123279.0</v>
      </c>
      <c r="B5166" s="1" t="s">
        <v>63</v>
      </c>
      <c r="C5166" s="2">
        <v>44343.78829761396</v>
      </c>
    </row>
    <row r="5167" ht="14.25" customHeight="1">
      <c r="A5167" s="1">
        <v>123286.0</v>
      </c>
      <c r="B5167" s="1" t="s">
        <v>70</v>
      </c>
      <c r="C5167" s="2">
        <v>44345.95964415954</v>
      </c>
    </row>
    <row r="5168" ht="14.25" customHeight="1">
      <c r="A5168" s="1">
        <v>123316.0</v>
      </c>
      <c r="B5168" s="1" t="s">
        <v>61</v>
      </c>
      <c r="C5168" s="2">
        <v>44322.03982307692</v>
      </c>
    </row>
    <row r="5169" ht="14.25" customHeight="1">
      <c r="A5169" s="1">
        <v>123321.0</v>
      </c>
      <c r="B5169" s="1" t="s">
        <v>70</v>
      </c>
      <c r="C5169" s="2">
        <v>44311.328370548435</v>
      </c>
    </row>
    <row r="5170" ht="14.25" customHeight="1">
      <c r="A5170" s="1">
        <v>123336.0</v>
      </c>
      <c r="B5170" s="1" t="s">
        <v>68</v>
      </c>
      <c r="C5170" s="2">
        <v>44343.735174002846</v>
      </c>
    </row>
    <row r="5171" ht="14.25" customHeight="1">
      <c r="A5171" s="1">
        <v>123347.0</v>
      </c>
      <c r="B5171" s="1" t="s">
        <v>61</v>
      </c>
      <c r="C5171" s="2">
        <v>44309.67038725071</v>
      </c>
    </row>
    <row r="5172" ht="14.25" customHeight="1">
      <c r="A5172" s="1">
        <v>123371.0</v>
      </c>
      <c r="B5172" s="1" t="s">
        <v>63</v>
      </c>
      <c r="C5172" s="2">
        <v>44376.505878846154</v>
      </c>
    </row>
    <row r="5173" ht="14.25" customHeight="1">
      <c r="A5173" s="1">
        <v>123373.0</v>
      </c>
      <c r="B5173" s="1" t="s">
        <v>67</v>
      </c>
      <c r="C5173" s="2">
        <v>44366.69631171652</v>
      </c>
    </row>
    <row r="5174" ht="14.25" customHeight="1">
      <c r="A5174" s="1">
        <v>123422.0</v>
      </c>
      <c r="B5174" s="1" t="s">
        <v>63</v>
      </c>
      <c r="C5174" s="2">
        <v>44344.30786801994</v>
      </c>
    </row>
    <row r="5175" ht="14.25" customHeight="1">
      <c r="A5175" s="1">
        <v>123444.0</v>
      </c>
      <c r="B5175" s="1" t="s">
        <v>61</v>
      </c>
      <c r="C5175" s="2">
        <v>44414.86074647436</v>
      </c>
    </row>
    <row r="5176" ht="14.25" customHeight="1">
      <c r="A5176" s="1">
        <v>123470.0</v>
      </c>
      <c r="B5176" s="1" t="s">
        <v>76</v>
      </c>
      <c r="C5176" s="2">
        <v>44374.66475915242</v>
      </c>
    </row>
    <row r="5177" ht="14.25" customHeight="1">
      <c r="A5177" s="1">
        <v>123471.0</v>
      </c>
      <c r="B5177" s="1" t="s">
        <v>61</v>
      </c>
      <c r="C5177" s="2">
        <v>44307.573016132475</v>
      </c>
    </row>
    <row r="5178" ht="14.25" customHeight="1">
      <c r="A5178" s="1">
        <v>123475.0</v>
      </c>
      <c r="B5178" s="1" t="s">
        <v>63</v>
      </c>
      <c r="C5178" s="2">
        <v>44320.39073347578</v>
      </c>
    </row>
    <row r="5179" ht="14.25" customHeight="1">
      <c r="A5179" s="1">
        <v>123483.0</v>
      </c>
      <c r="B5179" s="1" t="s">
        <v>75</v>
      </c>
      <c r="C5179" s="2">
        <v>44301.918695762106</v>
      </c>
    </row>
    <row r="5180" ht="14.25" customHeight="1">
      <c r="A5180" s="1">
        <v>123499.0</v>
      </c>
      <c r="B5180" s="1" t="s">
        <v>75</v>
      </c>
      <c r="C5180" s="2">
        <v>44342.411795049855</v>
      </c>
    </row>
    <row r="5181" ht="14.25" customHeight="1">
      <c r="A5181" s="1">
        <v>123548.0</v>
      </c>
      <c r="B5181" s="1" t="s">
        <v>70</v>
      </c>
      <c r="C5181" s="2">
        <v>44343.46864850428</v>
      </c>
    </row>
    <row r="5182" ht="14.25" customHeight="1">
      <c r="A5182" s="1">
        <v>123563.0</v>
      </c>
      <c r="B5182" s="1" t="s">
        <v>61</v>
      </c>
      <c r="C5182" s="2">
        <v>44345.68981798433</v>
      </c>
    </row>
    <row r="5183" ht="14.25" customHeight="1">
      <c r="A5183" s="1">
        <v>123599.0</v>
      </c>
      <c r="B5183" s="1" t="s">
        <v>70</v>
      </c>
      <c r="C5183" s="2">
        <v>44303.55241912393</v>
      </c>
    </row>
    <row r="5184" ht="14.25" customHeight="1">
      <c r="A5184" s="1">
        <v>123651.0</v>
      </c>
      <c r="B5184" s="1" t="s">
        <v>63</v>
      </c>
      <c r="C5184" s="2">
        <v>44372.86850527066</v>
      </c>
    </row>
    <row r="5185" ht="14.25" customHeight="1">
      <c r="A5185" s="1">
        <v>123652.0</v>
      </c>
      <c r="B5185" s="1" t="s">
        <v>61</v>
      </c>
      <c r="C5185" s="2">
        <v>44342.56259341168</v>
      </c>
    </row>
    <row r="5186" ht="14.25" customHeight="1">
      <c r="A5186" s="1">
        <v>123683.0</v>
      </c>
      <c r="B5186" s="1" t="s">
        <v>63</v>
      </c>
      <c r="C5186" s="2">
        <v>44352.273282122515</v>
      </c>
    </row>
    <row r="5187" ht="14.25" customHeight="1">
      <c r="A5187" s="1">
        <v>123684.0</v>
      </c>
      <c r="B5187" s="1" t="s">
        <v>70</v>
      </c>
      <c r="C5187" s="2">
        <v>44334.517458938746</v>
      </c>
    </row>
    <row r="5188" ht="14.25" customHeight="1">
      <c r="A5188" s="1">
        <v>123700.0</v>
      </c>
      <c r="B5188" s="1" t="s">
        <v>61</v>
      </c>
      <c r="C5188" s="2">
        <v>44300.66105014245</v>
      </c>
    </row>
    <row r="5189" ht="14.25" customHeight="1">
      <c r="A5189" s="1">
        <v>123784.0</v>
      </c>
      <c r="B5189" s="1" t="s">
        <v>73</v>
      </c>
      <c r="C5189" s="2">
        <v>44301.31904166666</v>
      </c>
    </row>
    <row r="5190" ht="14.25" customHeight="1">
      <c r="A5190" s="1">
        <v>123805.0</v>
      </c>
      <c r="B5190" s="1" t="s">
        <v>70</v>
      </c>
      <c r="C5190" s="2">
        <v>44308.7795883547</v>
      </c>
    </row>
    <row r="5191" ht="14.25" customHeight="1">
      <c r="A5191" s="1">
        <v>123856.0</v>
      </c>
      <c r="B5191" s="1" t="s">
        <v>70</v>
      </c>
      <c r="C5191" s="2">
        <v>44345.49220181623</v>
      </c>
    </row>
    <row r="5192" ht="14.25" customHeight="1">
      <c r="A5192" s="1">
        <v>123882.0</v>
      </c>
      <c r="B5192" s="1" t="s">
        <v>70</v>
      </c>
      <c r="C5192" s="2">
        <v>44343.27149871795</v>
      </c>
    </row>
    <row r="5193" ht="14.25" customHeight="1">
      <c r="A5193" s="1">
        <v>123910.0</v>
      </c>
      <c r="B5193" s="1" t="s">
        <v>63</v>
      </c>
      <c r="C5193" s="2">
        <v>44373.3123599359</v>
      </c>
    </row>
    <row r="5194" ht="14.25" customHeight="1">
      <c r="A5194" s="1">
        <v>123921.0</v>
      </c>
      <c r="B5194" s="1" t="s">
        <v>63</v>
      </c>
      <c r="C5194" s="2">
        <v>44315.327430056976</v>
      </c>
    </row>
    <row r="5195" ht="14.25" customHeight="1">
      <c r="A5195" s="1">
        <v>123956.0</v>
      </c>
      <c r="B5195" s="1" t="s">
        <v>61</v>
      </c>
      <c r="C5195" s="2">
        <v>44299.54176673789</v>
      </c>
    </row>
    <row r="5196" ht="14.25" customHeight="1">
      <c r="A5196" s="1">
        <v>123959.0</v>
      </c>
      <c r="B5196" s="1" t="s">
        <v>61</v>
      </c>
      <c r="C5196" s="2">
        <v>44316.12796915955</v>
      </c>
    </row>
    <row r="5197" ht="14.25" customHeight="1">
      <c r="A5197" s="1">
        <v>123971.0</v>
      </c>
      <c r="B5197" s="1" t="s">
        <v>67</v>
      </c>
      <c r="C5197" s="2">
        <v>44309.57482076211</v>
      </c>
    </row>
    <row r="5198" ht="14.25" customHeight="1">
      <c r="A5198" s="1">
        <v>123985.0</v>
      </c>
      <c r="B5198" s="1" t="s">
        <v>63</v>
      </c>
      <c r="C5198" s="2">
        <v>44343.85538967237</v>
      </c>
    </row>
    <row r="5199" ht="14.25" customHeight="1">
      <c r="A5199" s="1">
        <v>124016.0</v>
      </c>
      <c r="B5199" s="1" t="s">
        <v>75</v>
      </c>
      <c r="C5199" s="2">
        <v>44306.02598767806</v>
      </c>
    </row>
    <row r="5200" ht="14.25" customHeight="1">
      <c r="A5200" s="1">
        <v>124030.0</v>
      </c>
      <c r="B5200" s="1" t="s">
        <v>67</v>
      </c>
      <c r="C5200" s="2">
        <v>44337.464700605415</v>
      </c>
    </row>
    <row r="5201" ht="14.25" customHeight="1">
      <c r="A5201" s="1">
        <v>124048.0</v>
      </c>
      <c r="B5201" s="1" t="s">
        <v>61</v>
      </c>
      <c r="C5201" s="2">
        <v>44379.79962517807</v>
      </c>
    </row>
    <row r="5202" ht="14.25" customHeight="1">
      <c r="A5202" s="1">
        <v>124057.0</v>
      </c>
      <c r="B5202" s="1" t="s">
        <v>63</v>
      </c>
      <c r="C5202" s="2">
        <v>44375.39283247863</v>
      </c>
    </row>
    <row r="5203" ht="14.25" customHeight="1">
      <c r="A5203" s="1">
        <v>124087.0</v>
      </c>
      <c r="B5203" s="1" t="s">
        <v>63</v>
      </c>
      <c r="C5203" s="2">
        <v>44373.83443048433</v>
      </c>
    </row>
    <row r="5204" ht="14.25" customHeight="1">
      <c r="A5204" s="1">
        <v>124098.0</v>
      </c>
      <c r="B5204" s="1" t="s">
        <v>67</v>
      </c>
      <c r="C5204" s="2">
        <v>44345.250423361824</v>
      </c>
    </row>
    <row r="5205" ht="14.25" customHeight="1">
      <c r="A5205" s="1">
        <v>124113.0</v>
      </c>
      <c r="B5205" s="1" t="s">
        <v>61</v>
      </c>
      <c r="C5205" s="2">
        <v>44293.68459074074</v>
      </c>
    </row>
    <row r="5206" ht="14.25" customHeight="1">
      <c r="A5206" s="1">
        <v>124117.0</v>
      </c>
      <c r="B5206" s="1" t="s">
        <v>70</v>
      </c>
      <c r="C5206" s="2">
        <v>44338.59114458689</v>
      </c>
    </row>
    <row r="5207" ht="14.25" customHeight="1">
      <c r="A5207" s="1">
        <v>124118.0</v>
      </c>
      <c r="B5207" s="1" t="s">
        <v>75</v>
      </c>
      <c r="C5207" s="2">
        <v>44344.105263639605</v>
      </c>
    </row>
    <row r="5208" ht="14.25" customHeight="1">
      <c r="A5208" s="1">
        <v>124161.0</v>
      </c>
      <c r="B5208" s="1" t="s">
        <v>61</v>
      </c>
      <c r="C5208" s="2">
        <v>44346.05397589031</v>
      </c>
    </row>
    <row r="5209" ht="14.25" customHeight="1">
      <c r="A5209" s="1">
        <v>124210.0</v>
      </c>
      <c r="B5209" s="1" t="s">
        <v>70</v>
      </c>
      <c r="C5209" s="2">
        <v>44343.754252457264</v>
      </c>
    </row>
    <row r="5210" ht="14.25" customHeight="1">
      <c r="A5210" s="1">
        <v>124212.0</v>
      </c>
      <c r="B5210" s="1" t="s">
        <v>70</v>
      </c>
      <c r="C5210" s="2">
        <v>44372.12727079772</v>
      </c>
    </row>
    <row r="5211" ht="14.25" customHeight="1">
      <c r="A5211" s="1">
        <v>124217.0</v>
      </c>
      <c r="B5211" s="1" t="s">
        <v>67</v>
      </c>
      <c r="C5211" s="2">
        <v>44343.787314992886</v>
      </c>
    </row>
    <row r="5212" ht="14.25" customHeight="1">
      <c r="A5212" s="1">
        <v>124252.0</v>
      </c>
      <c r="B5212" s="1" t="s">
        <v>61</v>
      </c>
      <c r="C5212" s="2">
        <v>44342.716842058406</v>
      </c>
    </row>
    <row r="5213" ht="14.25" customHeight="1">
      <c r="A5213" s="1">
        <v>124266.0</v>
      </c>
      <c r="B5213" s="1" t="s">
        <v>61</v>
      </c>
      <c r="C5213" s="2">
        <v>44400.33651524217</v>
      </c>
    </row>
    <row r="5214" ht="14.25" customHeight="1">
      <c r="A5214" s="1">
        <v>124341.0</v>
      </c>
      <c r="B5214" s="1" t="s">
        <v>75</v>
      </c>
      <c r="C5214" s="2">
        <v>44296.742668945866</v>
      </c>
    </row>
    <row r="5215" ht="14.25" customHeight="1">
      <c r="A5215" s="1">
        <v>124396.0</v>
      </c>
      <c r="B5215" s="1" t="s">
        <v>70</v>
      </c>
      <c r="C5215" s="2">
        <v>44340.05914113248</v>
      </c>
    </row>
    <row r="5216" ht="14.25" customHeight="1">
      <c r="A5216" s="1">
        <v>124407.0</v>
      </c>
      <c r="B5216" s="1" t="s">
        <v>61</v>
      </c>
      <c r="C5216" s="2">
        <v>44343.292703668085</v>
      </c>
    </row>
    <row r="5217" ht="14.25" customHeight="1">
      <c r="A5217" s="1">
        <v>124431.0</v>
      </c>
      <c r="B5217" s="1" t="s">
        <v>61</v>
      </c>
      <c r="C5217" s="2">
        <v>44294.60811613248</v>
      </c>
    </row>
    <row r="5218" ht="14.25" customHeight="1">
      <c r="A5218" s="1">
        <v>124457.0</v>
      </c>
      <c r="B5218" s="1" t="s">
        <v>63</v>
      </c>
      <c r="C5218" s="2">
        <v>44315.95232421652</v>
      </c>
    </row>
    <row r="5219" ht="14.25" customHeight="1">
      <c r="A5219" s="1">
        <v>124504.0</v>
      </c>
      <c r="B5219" s="1" t="s">
        <v>63</v>
      </c>
      <c r="C5219" s="2">
        <v>44324.71882678063</v>
      </c>
    </row>
    <row r="5220" ht="14.25" customHeight="1">
      <c r="A5220" s="1">
        <v>124546.0</v>
      </c>
      <c r="B5220" s="1" t="s">
        <v>68</v>
      </c>
      <c r="C5220" s="2">
        <v>44322.23501310542</v>
      </c>
    </row>
    <row r="5221" ht="14.25" customHeight="1">
      <c r="A5221" s="1">
        <v>124555.0</v>
      </c>
      <c r="B5221" s="1" t="s">
        <v>63</v>
      </c>
      <c r="C5221" s="2">
        <v>44311.50387770656</v>
      </c>
    </row>
    <row r="5222" ht="14.25" customHeight="1">
      <c r="A5222" s="1">
        <v>124565.0</v>
      </c>
      <c r="B5222" s="1" t="s">
        <v>61</v>
      </c>
      <c r="C5222" s="2">
        <v>44310.0499934829</v>
      </c>
    </row>
    <row r="5223" ht="14.25" customHeight="1">
      <c r="A5223" s="1">
        <v>124613.0</v>
      </c>
      <c r="B5223" s="1" t="s">
        <v>70</v>
      </c>
      <c r="C5223" s="2">
        <v>44316.05969925214</v>
      </c>
    </row>
    <row r="5224" ht="14.25" customHeight="1">
      <c r="A5224" s="1">
        <v>124653.0</v>
      </c>
      <c r="B5224" s="1" t="s">
        <v>63</v>
      </c>
      <c r="C5224" s="2">
        <v>44398.24020783476</v>
      </c>
    </row>
    <row r="5225" ht="14.25" customHeight="1">
      <c r="A5225" s="1">
        <v>124657.0</v>
      </c>
      <c r="B5225" s="1" t="s">
        <v>71</v>
      </c>
      <c r="C5225" s="2">
        <v>44351.98982628205</v>
      </c>
    </row>
    <row r="5226" ht="14.25" customHeight="1">
      <c r="A5226" s="1">
        <v>124662.0</v>
      </c>
      <c r="B5226" s="1" t="s">
        <v>61</v>
      </c>
      <c r="C5226" s="2">
        <v>44368.29625527065</v>
      </c>
    </row>
    <row r="5227" ht="14.25" customHeight="1">
      <c r="A5227" s="1">
        <v>124793.0</v>
      </c>
      <c r="B5227" s="1" t="s">
        <v>77</v>
      </c>
      <c r="C5227" s="2">
        <v>44344.6126744302</v>
      </c>
    </row>
    <row r="5228" ht="14.25" customHeight="1">
      <c r="A5228" s="1">
        <v>124831.0</v>
      </c>
      <c r="B5228" s="1" t="s">
        <v>63</v>
      </c>
      <c r="C5228" s="2">
        <v>44372.950256125354</v>
      </c>
    </row>
    <row r="5229" ht="14.25" customHeight="1">
      <c r="A5229" s="1">
        <v>124863.0</v>
      </c>
      <c r="B5229" s="1" t="s">
        <v>63</v>
      </c>
      <c r="C5229" s="2">
        <v>44408.76578771368</v>
      </c>
    </row>
    <row r="5230" ht="14.25" customHeight="1">
      <c r="A5230" s="1">
        <v>124881.0</v>
      </c>
      <c r="B5230" s="1" t="s">
        <v>67</v>
      </c>
      <c r="C5230" s="2">
        <v>44347.3586281339</v>
      </c>
    </row>
    <row r="5231" ht="14.25" customHeight="1">
      <c r="A5231" s="1">
        <v>124917.0</v>
      </c>
      <c r="B5231" s="1" t="s">
        <v>61</v>
      </c>
      <c r="C5231" s="2">
        <v>44341.96859277066</v>
      </c>
    </row>
    <row r="5232" ht="14.25" customHeight="1">
      <c r="A5232" s="1">
        <v>124918.0</v>
      </c>
      <c r="B5232" s="1" t="s">
        <v>61</v>
      </c>
      <c r="C5232" s="2">
        <v>44350.940451104</v>
      </c>
    </row>
    <row r="5233" ht="14.25" customHeight="1">
      <c r="A5233" s="1">
        <v>124924.0</v>
      </c>
      <c r="B5233" s="1" t="s">
        <v>70</v>
      </c>
      <c r="C5233" s="2">
        <v>44312.14830202992</v>
      </c>
    </row>
    <row r="5234" ht="14.25" customHeight="1">
      <c r="A5234" s="1">
        <v>124927.0</v>
      </c>
      <c r="B5234" s="1" t="s">
        <v>61</v>
      </c>
      <c r="C5234" s="2">
        <v>44303.756112820505</v>
      </c>
    </row>
    <row r="5235" ht="14.25" customHeight="1">
      <c r="A5235" s="1">
        <v>124958.0</v>
      </c>
      <c r="B5235" s="1" t="s">
        <v>67</v>
      </c>
      <c r="C5235" s="2">
        <v>44344.369759188034</v>
      </c>
    </row>
    <row r="5236" ht="14.25" customHeight="1">
      <c r="A5236" s="1">
        <v>124975.0</v>
      </c>
      <c r="B5236" s="1" t="s">
        <v>61</v>
      </c>
      <c r="C5236" s="2">
        <v>44374.25085178063</v>
      </c>
    </row>
    <row r="5237" ht="14.25" customHeight="1">
      <c r="A5237" s="1">
        <v>124981.0</v>
      </c>
      <c r="B5237" s="1" t="s">
        <v>67</v>
      </c>
      <c r="C5237" s="2">
        <v>44344.76765363248</v>
      </c>
    </row>
    <row r="5238" ht="14.25" customHeight="1">
      <c r="A5238" s="1">
        <v>124986.0</v>
      </c>
      <c r="B5238" s="1" t="s">
        <v>63</v>
      </c>
      <c r="C5238" s="2">
        <v>44343.81909045584</v>
      </c>
    </row>
    <row r="5239" ht="14.25" customHeight="1">
      <c r="A5239" s="1">
        <v>125001.0</v>
      </c>
      <c r="B5239" s="1" t="s">
        <v>68</v>
      </c>
      <c r="C5239" s="2">
        <v>44344.816465669515</v>
      </c>
    </row>
    <row r="5240" ht="14.25" customHeight="1">
      <c r="A5240" s="1">
        <v>125012.0</v>
      </c>
      <c r="B5240" s="1" t="s">
        <v>70</v>
      </c>
      <c r="C5240" s="2">
        <v>44315.250009294876</v>
      </c>
    </row>
    <row r="5241" ht="14.25" customHeight="1">
      <c r="A5241" s="1">
        <v>125027.0</v>
      </c>
      <c r="B5241" s="1" t="s">
        <v>61</v>
      </c>
      <c r="C5241" s="2">
        <v>44357.920061253564</v>
      </c>
    </row>
    <row r="5242" ht="14.25" customHeight="1">
      <c r="A5242" s="1">
        <v>125034.0</v>
      </c>
      <c r="B5242" s="1" t="s">
        <v>61</v>
      </c>
      <c r="C5242" s="2">
        <v>44308.1992318376</v>
      </c>
    </row>
    <row r="5243" ht="14.25" customHeight="1">
      <c r="A5243" s="1">
        <v>125035.0</v>
      </c>
      <c r="B5243" s="1" t="s">
        <v>70</v>
      </c>
      <c r="C5243" s="2">
        <v>44308.55187051283</v>
      </c>
    </row>
    <row r="5244" ht="14.25" customHeight="1">
      <c r="A5244" s="1">
        <v>125087.0</v>
      </c>
      <c r="B5244" s="1" t="s">
        <v>67</v>
      </c>
      <c r="C5244" s="2">
        <v>44357.32679604701</v>
      </c>
    </row>
    <row r="5245" ht="14.25" customHeight="1">
      <c r="A5245" s="1">
        <v>125099.0</v>
      </c>
      <c r="B5245" s="1" t="s">
        <v>61</v>
      </c>
      <c r="C5245" s="2">
        <v>44289.72614113247</v>
      </c>
    </row>
    <row r="5246" ht="14.25" customHeight="1">
      <c r="A5246" s="1">
        <v>125102.0</v>
      </c>
      <c r="B5246" s="1" t="s">
        <v>66</v>
      </c>
      <c r="C5246" s="2">
        <v>44310.11377820513</v>
      </c>
    </row>
    <row r="5247" ht="14.25" customHeight="1">
      <c r="A5247" s="1">
        <v>125134.0</v>
      </c>
      <c r="B5247" s="1" t="s">
        <v>61</v>
      </c>
      <c r="C5247" s="2">
        <v>44356.79636428062</v>
      </c>
    </row>
    <row r="5248" ht="14.25" customHeight="1">
      <c r="A5248" s="1">
        <v>125165.0</v>
      </c>
      <c r="B5248" s="1" t="s">
        <v>61</v>
      </c>
      <c r="C5248" s="2">
        <v>44308.04349455128</v>
      </c>
    </row>
    <row r="5249" ht="14.25" customHeight="1">
      <c r="A5249" s="1">
        <v>125180.0</v>
      </c>
      <c r="B5249" s="1" t="s">
        <v>67</v>
      </c>
      <c r="C5249" s="2">
        <v>44389.4846724359</v>
      </c>
    </row>
    <row r="5250" ht="14.25" customHeight="1">
      <c r="A5250" s="1">
        <v>125242.0</v>
      </c>
      <c r="B5250" s="1" t="s">
        <v>63</v>
      </c>
      <c r="C5250" s="2">
        <v>44311.993697150996</v>
      </c>
    </row>
    <row r="5251" ht="14.25" customHeight="1">
      <c r="A5251" s="1">
        <v>125246.0</v>
      </c>
      <c r="B5251" s="1" t="s">
        <v>61</v>
      </c>
      <c r="C5251" s="2">
        <v>44372.2608610755</v>
      </c>
    </row>
    <row r="5252" ht="14.25" customHeight="1">
      <c r="A5252" s="1">
        <v>125291.0</v>
      </c>
      <c r="B5252" s="1" t="s">
        <v>68</v>
      </c>
      <c r="C5252" s="2">
        <v>44435.771852492886</v>
      </c>
    </row>
    <row r="5253" ht="14.25" customHeight="1">
      <c r="A5253" s="1">
        <v>125345.0</v>
      </c>
      <c r="B5253" s="1" t="s">
        <v>75</v>
      </c>
      <c r="C5253" s="2">
        <v>44318.27572332621</v>
      </c>
    </row>
    <row r="5254" ht="14.25" customHeight="1">
      <c r="A5254" s="1">
        <v>125400.0</v>
      </c>
      <c r="B5254" s="1" t="s">
        <v>67</v>
      </c>
      <c r="C5254" s="2">
        <v>44310.8229673077</v>
      </c>
    </row>
    <row r="5255" ht="14.25" customHeight="1">
      <c r="A5255" s="1">
        <v>125413.0</v>
      </c>
      <c r="B5255" s="1" t="s">
        <v>63</v>
      </c>
      <c r="C5255" s="2">
        <v>44309.46987492877</v>
      </c>
    </row>
    <row r="5256" ht="14.25" customHeight="1">
      <c r="A5256" s="1">
        <v>125414.0</v>
      </c>
      <c r="B5256" s="1" t="s">
        <v>63</v>
      </c>
      <c r="C5256" s="2">
        <v>44307.38668400998</v>
      </c>
    </row>
    <row r="5257" ht="14.25" customHeight="1">
      <c r="A5257" s="1">
        <v>125416.0</v>
      </c>
      <c r="B5257" s="1" t="s">
        <v>63</v>
      </c>
      <c r="C5257" s="2">
        <v>44318.66470576924</v>
      </c>
    </row>
    <row r="5258" ht="14.25" customHeight="1">
      <c r="A5258" s="1">
        <v>125458.0</v>
      </c>
      <c r="B5258" s="1" t="s">
        <v>63</v>
      </c>
      <c r="C5258" s="2">
        <v>44342.14767147436</v>
      </c>
    </row>
    <row r="5259" ht="14.25" customHeight="1">
      <c r="A5259" s="1">
        <v>125532.0</v>
      </c>
      <c r="B5259" s="1" t="s">
        <v>61</v>
      </c>
      <c r="C5259" s="2">
        <v>44363.51368368946</v>
      </c>
    </row>
    <row r="5260" ht="14.25" customHeight="1">
      <c r="A5260" s="1">
        <v>125552.0</v>
      </c>
      <c r="B5260" s="1" t="s">
        <v>61</v>
      </c>
      <c r="C5260" s="2">
        <v>44354.53224273504</v>
      </c>
    </row>
    <row r="5261" ht="14.25" customHeight="1">
      <c r="A5261" s="1">
        <v>125556.0</v>
      </c>
      <c r="B5261" s="1" t="s">
        <v>61</v>
      </c>
      <c r="C5261" s="2">
        <v>44342.93263165955</v>
      </c>
    </row>
    <row r="5262" ht="14.25" customHeight="1">
      <c r="A5262" s="1">
        <v>125575.0</v>
      </c>
      <c r="B5262" s="1" t="s">
        <v>66</v>
      </c>
      <c r="C5262" s="2">
        <v>44309.63847678063</v>
      </c>
    </row>
    <row r="5263" ht="14.25" customHeight="1">
      <c r="A5263" s="1">
        <v>125583.0</v>
      </c>
      <c r="B5263" s="1" t="s">
        <v>61</v>
      </c>
      <c r="C5263" s="2">
        <v>44315.093284900286</v>
      </c>
    </row>
    <row r="5264" ht="14.25" customHeight="1">
      <c r="A5264" s="1">
        <v>125588.0</v>
      </c>
      <c r="B5264" s="1" t="s">
        <v>63</v>
      </c>
      <c r="C5264" s="2">
        <v>44372.28760876068</v>
      </c>
    </row>
    <row r="5265" ht="14.25" customHeight="1">
      <c r="A5265" s="1">
        <v>125600.0</v>
      </c>
      <c r="B5265" s="1" t="s">
        <v>61</v>
      </c>
      <c r="C5265" s="2">
        <v>44289.63439690172</v>
      </c>
    </row>
    <row r="5266" ht="14.25" customHeight="1">
      <c r="A5266" s="1">
        <v>125625.0</v>
      </c>
      <c r="B5266" s="1" t="s">
        <v>72</v>
      </c>
      <c r="C5266" s="2">
        <v>44337.84749163105</v>
      </c>
    </row>
    <row r="5267" ht="14.25" customHeight="1">
      <c r="A5267" s="1">
        <v>125787.0</v>
      </c>
      <c r="B5267" s="1" t="s">
        <v>61</v>
      </c>
      <c r="C5267" s="2">
        <v>44368.62520576923</v>
      </c>
    </row>
    <row r="5268" ht="14.25" customHeight="1">
      <c r="A5268" s="1">
        <v>125842.0</v>
      </c>
      <c r="B5268" s="1" t="s">
        <v>61</v>
      </c>
      <c r="C5268" s="2">
        <v>44309.31673376068</v>
      </c>
    </row>
    <row r="5269" ht="14.25" customHeight="1">
      <c r="A5269" s="1">
        <v>125859.0</v>
      </c>
      <c r="B5269" s="1" t="s">
        <v>61</v>
      </c>
      <c r="C5269" s="2">
        <v>44361.307046260685</v>
      </c>
    </row>
    <row r="5270" ht="14.25" customHeight="1">
      <c r="A5270" s="1">
        <v>125874.0</v>
      </c>
      <c r="B5270" s="1" t="s">
        <v>65</v>
      </c>
      <c r="C5270" s="2">
        <v>44344.97706663105</v>
      </c>
    </row>
    <row r="5271" ht="14.25" customHeight="1">
      <c r="A5271" s="1">
        <v>125889.0</v>
      </c>
      <c r="B5271" s="1" t="s">
        <v>70</v>
      </c>
      <c r="C5271" s="2">
        <v>44345.58508116097</v>
      </c>
    </row>
    <row r="5272" ht="14.25" customHeight="1">
      <c r="A5272" s="1">
        <v>125915.0</v>
      </c>
      <c r="B5272" s="1" t="s">
        <v>67</v>
      </c>
      <c r="C5272" s="2">
        <v>44400.422843696586</v>
      </c>
    </row>
    <row r="5273" ht="14.25" customHeight="1">
      <c r="A5273" s="1">
        <v>125965.0</v>
      </c>
      <c r="B5273" s="1" t="s">
        <v>63</v>
      </c>
      <c r="C5273" s="2">
        <v>44343.24234572649</v>
      </c>
    </row>
    <row r="5274" ht="14.25" customHeight="1">
      <c r="A5274" s="1">
        <v>125991.0</v>
      </c>
      <c r="B5274" s="1" t="s">
        <v>70</v>
      </c>
      <c r="C5274" s="2">
        <v>44343.301448041304</v>
      </c>
    </row>
    <row r="5275" ht="14.25" customHeight="1">
      <c r="A5275" s="1">
        <v>125994.0</v>
      </c>
      <c r="B5275" s="1" t="s">
        <v>61</v>
      </c>
      <c r="C5275" s="2">
        <v>44358.67763141025</v>
      </c>
    </row>
    <row r="5276" ht="14.25" customHeight="1">
      <c r="A5276" s="1">
        <v>126002.0</v>
      </c>
      <c r="B5276" s="1" t="s">
        <v>67</v>
      </c>
      <c r="C5276" s="2">
        <v>44316.95177282763</v>
      </c>
    </row>
    <row r="5277" ht="14.25" customHeight="1">
      <c r="A5277" s="1">
        <v>126047.0</v>
      </c>
      <c r="B5277" s="1" t="s">
        <v>63</v>
      </c>
      <c r="C5277" s="2">
        <v>44304.7917585114</v>
      </c>
    </row>
    <row r="5278" ht="14.25" customHeight="1">
      <c r="A5278" s="1">
        <v>126095.0</v>
      </c>
      <c r="B5278" s="1" t="s">
        <v>70</v>
      </c>
      <c r="C5278" s="2">
        <v>44391.76016720085</v>
      </c>
    </row>
    <row r="5279" ht="14.25" customHeight="1">
      <c r="A5279" s="1">
        <v>126127.0</v>
      </c>
      <c r="B5279" s="1" t="s">
        <v>61</v>
      </c>
      <c r="C5279" s="2">
        <v>44343.74496057693</v>
      </c>
    </row>
    <row r="5280" ht="14.25" customHeight="1">
      <c r="A5280" s="1">
        <v>126132.0</v>
      </c>
      <c r="B5280" s="1" t="s">
        <v>67</v>
      </c>
      <c r="C5280" s="2">
        <v>44343.82770712251</v>
      </c>
    </row>
    <row r="5281" ht="14.25" customHeight="1">
      <c r="A5281" s="1">
        <v>126203.0</v>
      </c>
      <c r="B5281" s="1" t="s">
        <v>68</v>
      </c>
      <c r="C5281" s="2">
        <v>44313.09845715812</v>
      </c>
    </row>
    <row r="5282" ht="14.25" customHeight="1">
      <c r="A5282" s="1">
        <v>126233.0</v>
      </c>
      <c r="B5282" s="1" t="s">
        <v>77</v>
      </c>
      <c r="C5282" s="2">
        <v>44309.93761748575</v>
      </c>
    </row>
    <row r="5283" ht="14.25" customHeight="1">
      <c r="A5283" s="1">
        <v>126246.0</v>
      </c>
      <c r="B5283" s="1" t="s">
        <v>61</v>
      </c>
      <c r="C5283" s="2">
        <v>44370.331348717955</v>
      </c>
    </row>
    <row r="5284" ht="14.25" customHeight="1">
      <c r="A5284" s="1">
        <v>126247.0</v>
      </c>
      <c r="B5284" s="1" t="s">
        <v>61</v>
      </c>
      <c r="C5284" s="2">
        <v>44309.29312311253</v>
      </c>
    </row>
    <row r="5285" ht="14.25" customHeight="1">
      <c r="A5285" s="1">
        <v>126249.0</v>
      </c>
      <c r="B5285" s="1" t="s">
        <v>61</v>
      </c>
      <c r="C5285" s="2">
        <v>44311.60458717949</v>
      </c>
    </row>
    <row r="5286" ht="14.25" customHeight="1">
      <c r="A5286" s="1">
        <v>126394.0</v>
      </c>
      <c r="B5286" s="1" t="s">
        <v>61</v>
      </c>
      <c r="C5286" s="2">
        <v>44306.515093411675</v>
      </c>
    </row>
    <row r="5287" ht="14.25" customHeight="1">
      <c r="A5287" s="1">
        <v>126398.0</v>
      </c>
      <c r="B5287" s="1" t="s">
        <v>70</v>
      </c>
      <c r="C5287" s="2">
        <v>44407.25669786325</v>
      </c>
    </row>
    <row r="5288" ht="14.25" customHeight="1">
      <c r="A5288" s="1">
        <v>126404.0</v>
      </c>
      <c r="B5288" s="1" t="s">
        <v>61</v>
      </c>
      <c r="C5288" s="2">
        <v>44358.4008772792</v>
      </c>
    </row>
    <row r="5289" ht="14.25" customHeight="1">
      <c r="A5289" s="1">
        <v>126410.0</v>
      </c>
      <c r="B5289" s="1" t="s">
        <v>63</v>
      </c>
      <c r="C5289" s="2">
        <v>44343.0189883547</v>
      </c>
    </row>
    <row r="5290" ht="14.25" customHeight="1">
      <c r="A5290" s="1">
        <v>126418.0</v>
      </c>
      <c r="B5290" s="1" t="s">
        <v>63</v>
      </c>
      <c r="C5290" s="2">
        <v>44294.510637250714</v>
      </c>
    </row>
    <row r="5291" ht="14.25" customHeight="1">
      <c r="A5291" s="1">
        <v>126429.0</v>
      </c>
      <c r="B5291" s="1" t="s">
        <v>61</v>
      </c>
      <c r="C5291" s="2">
        <v>44348.11402564103</v>
      </c>
    </row>
    <row r="5292" ht="14.25" customHeight="1">
      <c r="A5292" s="1">
        <v>126442.0</v>
      </c>
      <c r="B5292" s="1" t="s">
        <v>74</v>
      </c>
      <c r="C5292" s="2">
        <v>44309.21221054131</v>
      </c>
    </row>
    <row r="5293" ht="14.25" customHeight="1">
      <c r="A5293" s="1">
        <v>126465.0</v>
      </c>
      <c r="B5293" s="1" t="s">
        <v>70</v>
      </c>
      <c r="C5293" s="2">
        <v>44308.98856659544</v>
      </c>
    </row>
    <row r="5294" ht="14.25" customHeight="1">
      <c r="A5294" s="1">
        <v>126496.0</v>
      </c>
      <c r="B5294" s="1" t="s">
        <v>70</v>
      </c>
      <c r="C5294" s="2">
        <v>44340.22412418092</v>
      </c>
    </row>
    <row r="5295" ht="14.25" customHeight="1">
      <c r="A5295" s="1">
        <v>126528.0</v>
      </c>
      <c r="B5295" s="1" t="s">
        <v>61</v>
      </c>
      <c r="C5295" s="2">
        <v>44314.075725427356</v>
      </c>
    </row>
    <row r="5296" ht="14.25" customHeight="1">
      <c r="A5296" s="1">
        <v>126554.0</v>
      </c>
      <c r="B5296" s="1" t="s">
        <v>61</v>
      </c>
      <c r="C5296" s="2">
        <v>44373.21633931624</v>
      </c>
    </row>
    <row r="5297" ht="14.25" customHeight="1">
      <c r="A5297" s="1">
        <v>126556.0</v>
      </c>
      <c r="B5297" s="1" t="s">
        <v>70</v>
      </c>
      <c r="C5297" s="2">
        <v>44373.025447863256</v>
      </c>
    </row>
    <row r="5298" ht="14.25" customHeight="1">
      <c r="A5298" s="1">
        <v>126587.0</v>
      </c>
      <c r="B5298" s="1" t="s">
        <v>70</v>
      </c>
      <c r="C5298" s="2">
        <v>44323.40014294872</v>
      </c>
    </row>
    <row r="5299" ht="14.25" customHeight="1">
      <c r="A5299" s="1">
        <v>126593.0</v>
      </c>
      <c r="B5299" s="1" t="s">
        <v>61</v>
      </c>
      <c r="C5299" s="2">
        <v>44328.376097435896</v>
      </c>
    </row>
    <row r="5300" ht="14.25" customHeight="1">
      <c r="A5300" s="1">
        <v>126594.0</v>
      </c>
      <c r="B5300" s="1" t="s">
        <v>70</v>
      </c>
      <c r="C5300" s="2">
        <v>44365.97549551282</v>
      </c>
    </row>
    <row r="5301" ht="14.25" customHeight="1">
      <c r="A5301" s="1">
        <v>126618.0</v>
      </c>
      <c r="B5301" s="1" t="s">
        <v>61</v>
      </c>
      <c r="C5301" s="2">
        <v>44429.98432393162</v>
      </c>
    </row>
    <row r="5302" ht="14.25" customHeight="1">
      <c r="A5302" s="1">
        <v>126628.0</v>
      </c>
      <c r="B5302" s="1" t="s">
        <v>61</v>
      </c>
      <c r="C5302" s="2">
        <v>44388.95513101852</v>
      </c>
    </row>
    <row r="5303" ht="14.25" customHeight="1">
      <c r="A5303" s="1">
        <v>126637.0</v>
      </c>
      <c r="B5303" s="1" t="s">
        <v>61</v>
      </c>
      <c r="C5303" s="2">
        <v>44301.81166520655</v>
      </c>
    </row>
    <row r="5304" ht="14.25" customHeight="1">
      <c r="A5304" s="1">
        <v>126642.0</v>
      </c>
      <c r="B5304" s="1" t="s">
        <v>70</v>
      </c>
      <c r="C5304" s="2">
        <v>44363.42159462251</v>
      </c>
    </row>
    <row r="5305" ht="14.25" customHeight="1">
      <c r="A5305" s="1">
        <v>126674.0</v>
      </c>
      <c r="B5305" s="1" t="s">
        <v>61</v>
      </c>
      <c r="C5305" s="2">
        <v>44309.40372674501</v>
      </c>
    </row>
    <row r="5306" ht="14.25" customHeight="1">
      <c r="A5306" s="1">
        <v>126702.0</v>
      </c>
      <c r="B5306" s="1" t="s">
        <v>63</v>
      </c>
      <c r="C5306" s="2">
        <v>44341.75171962251</v>
      </c>
    </row>
    <row r="5307" ht="14.25" customHeight="1">
      <c r="A5307" s="1">
        <v>126721.0</v>
      </c>
      <c r="B5307" s="1" t="s">
        <v>61</v>
      </c>
      <c r="C5307" s="2">
        <v>44304.20561153846</v>
      </c>
    </row>
    <row r="5308" ht="14.25" customHeight="1">
      <c r="A5308" s="1">
        <v>126725.0</v>
      </c>
      <c r="B5308" s="1" t="s">
        <v>67</v>
      </c>
      <c r="C5308" s="2">
        <v>44342.988314458686</v>
      </c>
    </row>
    <row r="5309" ht="14.25" customHeight="1">
      <c r="A5309" s="1">
        <v>126728.0</v>
      </c>
      <c r="B5309" s="1" t="s">
        <v>68</v>
      </c>
      <c r="C5309" s="2">
        <v>44344.854992556975</v>
      </c>
    </row>
    <row r="5310" ht="14.25" customHeight="1">
      <c r="A5310" s="1">
        <v>126731.0</v>
      </c>
      <c r="B5310" s="1" t="s">
        <v>67</v>
      </c>
      <c r="C5310" s="2">
        <v>44315.53388486468</v>
      </c>
    </row>
    <row r="5311" ht="14.25" customHeight="1">
      <c r="A5311" s="1">
        <v>126776.0</v>
      </c>
      <c r="B5311" s="1" t="s">
        <v>70</v>
      </c>
      <c r="C5311" s="2">
        <v>44373.226963853274</v>
      </c>
    </row>
    <row r="5312" ht="14.25" customHeight="1">
      <c r="A5312" s="1">
        <v>126832.0</v>
      </c>
      <c r="B5312" s="1" t="s">
        <v>70</v>
      </c>
      <c r="C5312" s="2">
        <v>44388.220925178066</v>
      </c>
    </row>
    <row r="5313" ht="14.25" customHeight="1">
      <c r="A5313" s="1">
        <v>126885.0</v>
      </c>
      <c r="B5313" s="1" t="s">
        <v>67</v>
      </c>
      <c r="C5313" s="2">
        <v>44309.90176844729</v>
      </c>
    </row>
    <row r="5314" ht="14.25" customHeight="1">
      <c r="A5314" s="1">
        <v>126887.0</v>
      </c>
      <c r="B5314" s="1" t="s">
        <v>70</v>
      </c>
      <c r="C5314" s="2">
        <v>44397.065394622514</v>
      </c>
    </row>
    <row r="5315" ht="14.25" customHeight="1">
      <c r="A5315" s="1">
        <v>126891.0</v>
      </c>
      <c r="B5315" s="1" t="s">
        <v>61</v>
      </c>
      <c r="C5315" s="2">
        <v>44372.04619440883</v>
      </c>
    </row>
    <row r="5316" ht="14.25" customHeight="1">
      <c r="A5316" s="1">
        <v>126957.0</v>
      </c>
      <c r="B5316" s="1" t="s">
        <v>61</v>
      </c>
      <c r="C5316" s="2">
        <v>44309.9811423077</v>
      </c>
    </row>
    <row r="5317" ht="14.25" customHeight="1">
      <c r="A5317" s="1">
        <v>126958.0</v>
      </c>
      <c r="B5317" s="1" t="s">
        <v>75</v>
      </c>
      <c r="C5317" s="2">
        <v>44380.70446705841</v>
      </c>
    </row>
    <row r="5318" ht="14.25" customHeight="1">
      <c r="A5318" s="1">
        <v>126978.0</v>
      </c>
      <c r="B5318" s="1" t="s">
        <v>61</v>
      </c>
      <c r="C5318" s="2">
        <v>44348.751062571224</v>
      </c>
    </row>
    <row r="5319" ht="14.25" customHeight="1">
      <c r="A5319" s="1">
        <v>127006.0</v>
      </c>
      <c r="B5319" s="1" t="s">
        <v>61</v>
      </c>
      <c r="C5319" s="2">
        <v>44309.83360687322</v>
      </c>
    </row>
    <row r="5320" ht="14.25" customHeight="1">
      <c r="A5320" s="1">
        <v>127046.0</v>
      </c>
      <c r="B5320" s="1" t="s">
        <v>72</v>
      </c>
      <c r="C5320" s="2">
        <v>44348.129113603994</v>
      </c>
    </row>
    <row r="5321" ht="14.25" customHeight="1">
      <c r="A5321" s="1">
        <v>127060.0</v>
      </c>
      <c r="B5321" s="1" t="s">
        <v>70</v>
      </c>
      <c r="C5321" s="2">
        <v>44397.955525854704</v>
      </c>
    </row>
    <row r="5322" ht="14.25" customHeight="1">
      <c r="A5322" s="1">
        <v>127066.0</v>
      </c>
      <c r="B5322" s="1" t="s">
        <v>67</v>
      </c>
      <c r="C5322" s="2">
        <v>44378.8426320869</v>
      </c>
    </row>
    <row r="5323" ht="14.25" customHeight="1">
      <c r="A5323" s="1">
        <v>127081.0</v>
      </c>
      <c r="B5323" s="1" t="s">
        <v>78</v>
      </c>
      <c r="C5323" s="2">
        <v>44327.54160295584</v>
      </c>
    </row>
    <row r="5324" ht="14.25" customHeight="1">
      <c r="A5324" s="1">
        <v>127083.0</v>
      </c>
      <c r="B5324" s="1" t="s">
        <v>70</v>
      </c>
      <c r="C5324" s="2">
        <v>44353.01305872507</v>
      </c>
    </row>
    <row r="5325" ht="14.25" customHeight="1">
      <c r="A5325" s="1">
        <v>127095.0</v>
      </c>
      <c r="B5325" s="1" t="s">
        <v>67</v>
      </c>
      <c r="C5325" s="2">
        <v>44386.63787678063</v>
      </c>
    </row>
    <row r="5326" ht="14.25" customHeight="1">
      <c r="A5326" s="1">
        <v>127116.0</v>
      </c>
      <c r="B5326" s="1" t="s">
        <v>63</v>
      </c>
      <c r="C5326" s="2">
        <v>44310.670964743586</v>
      </c>
    </row>
    <row r="5327" ht="14.25" customHeight="1">
      <c r="A5327" s="1">
        <v>127119.0</v>
      </c>
      <c r="B5327" s="1" t="s">
        <v>61</v>
      </c>
      <c r="C5327" s="2">
        <v>44295.77815370371</v>
      </c>
    </row>
    <row r="5328" ht="14.25" customHeight="1">
      <c r="A5328" s="1">
        <v>127128.0</v>
      </c>
      <c r="B5328" s="1" t="s">
        <v>61</v>
      </c>
      <c r="C5328" s="2">
        <v>44343.20936221511</v>
      </c>
    </row>
    <row r="5329" ht="14.25" customHeight="1">
      <c r="A5329" s="1">
        <v>127144.0</v>
      </c>
      <c r="B5329" s="1" t="s">
        <v>63</v>
      </c>
      <c r="C5329" s="2">
        <v>44316.20791499288</v>
      </c>
    </row>
    <row r="5330" ht="14.25" customHeight="1">
      <c r="A5330" s="1">
        <v>127169.0</v>
      </c>
      <c r="B5330" s="1" t="s">
        <v>63</v>
      </c>
      <c r="C5330" s="2">
        <v>44299.074779985756</v>
      </c>
    </row>
    <row r="5331" ht="14.25" customHeight="1">
      <c r="A5331" s="1">
        <v>127174.0</v>
      </c>
      <c r="B5331" s="1" t="s">
        <v>70</v>
      </c>
      <c r="C5331" s="2">
        <v>44308.99646823362</v>
      </c>
    </row>
    <row r="5332" ht="14.25" customHeight="1">
      <c r="A5332" s="1">
        <v>127191.0</v>
      </c>
      <c r="B5332" s="1" t="s">
        <v>61</v>
      </c>
      <c r="C5332" s="2">
        <v>44374.06784779202</v>
      </c>
    </row>
    <row r="5333" ht="14.25" customHeight="1">
      <c r="A5333" s="1">
        <v>127223.0</v>
      </c>
      <c r="B5333" s="1" t="s">
        <v>63</v>
      </c>
      <c r="C5333" s="2">
        <v>44302.88410017807</v>
      </c>
    </row>
    <row r="5334" ht="14.25" customHeight="1">
      <c r="A5334" s="1">
        <v>127251.0</v>
      </c>
      <c r="B5334" s="1" t="s">
        <v>70</v>
      </c>
      <c r="C5334" s="2">
        <v>44382.15082539174</v>
      </c>
    </row>
    <row r="5335" ht="14.25" customHeight="1">
      <c r="A5335" s="1">
        <v>127269.0</v>
      </c>
      <c r="B5335" s="1" t="s">
        <v>67</v>
      </c>
      <c r="C5335" s="2">
        <v>44311.82649740029</v>
      </c>
    </row>
    <row r="5336" ht="14.25" customHeight="1">
      <c r="A5336" s="1">
        <v>127290.0</v>
      </c>
      <c r="B5336" s="1" t="s">
        <v>76</v>
      </c>
      <c r="C5336" s="2">
        <v>44300.3774085114</v>
      </c>
    </row>
    <row r="5337" ht="14.25" customHeight="1">
      <c r="A5337" s="1">
        <v>127304.0</v>
      </c>
      <c r="B5337" s="1" t="s">
        <v>67</v>
      </c>
      <c r="C5337" s="2">
        <v>44371.175192307695</v>
      </c>
    </row>
    <row r="5338" ht="14.25" customHeight="1">
      <c r="A5338" s="1">
        <v>127322.0</v>
      </c>
      <c r="B5338" s="1" t="s">
        <v>75</v>
      </c>
      <c r="C5338" s="2">
        <v>44307.06922218661</v>
      </c>
    </row>
    <row r="5339" ht="14.25" customHeight="1">
      <c r="A5339" s="1">
        <v>127326.0</v>
      </c>
      <c r="B5339" s="1" t="s">
        <v>70</v>
      </c>
      <c r="C5339" s="2">
        <v>44299.3117298077</v>
      </c>
    </row>
    <row r="5340" ht="14.25" customHeight="1">
      <c r="A5340" s="1">
        <v>127347.0</v>
      </c>
      <c r="B5340" s="1" t="s">
        <v>68</v>
      </c>
      <c r="C5340" s="2">
        <v>44379.93478119658</v>
      </c>
    </row>
    <row r="5341" ht="14.25" customHeight="1">
      <c r="A5341" s="1">
        <v>127391.0</v>
      </c>
      <c r="B5341" s="1" t="s">
        <v>61</v>
      </c>
      <c r="C5341" s="2">
        <v>44314.81252724359</v>
      </c>
    </row>
    <row r="5342" ht="14.25" customHeight="1">
      <c r="A5342" s="1">
        <v>127398.0</v>
      </c>
      <c r="B5342" s="1" t="s">
        <v>70</v>
      </c>
      <c r="C5342" s="2">
        <v>44342.51442635328</v>
      </c>
    </row>
    <row r="5343" ht="14.25" customHeight="1">
      <c r="A5343" s="1">
        <v>127399.0</v>
      </c>
      <c r="B5343" s="1" t="s">
        <v>61</v>
      </c>
      <c r="C5343" s="2">
        <v>44307.302442770655</v>
      </c>
    </row>
    <row r="5344" ht="14.25" customHeight="1">
      <c r="A5344" s="1">
        <v>127428.0</v>
      </c>
      <c r="B5344" s="1" t="s">
        <v>63</v>
      </c>
      <c r="C5344" s="2">
        <v>44375.554930519946</v>
      </c>
    </row>
    <row r="5345" ht="14.25" customHeight="1">
      <c r="A5345" s="1">
        <v>127448.0</v>
      </c>
      <c r="B5345" s="1" t="s">
        <v>67</v>
      </c>
      <c r="C5345" s="2">
        <v>44341.819364743584</v>
      </c>
    </row>
    <row r="5346" ht="14.25" customHeight="1">
      <c r="A5346" s="1">
        <v>127493.0</v>
      </c>
      <c r="B5346" s="1" t="s">
        <v>61</v>
      </c>
      <c r="C5346" s="2">
        <v>44399.46741075499</v>
      </c>
    </row>
    <row r="5347" ht="14.25" customHeight="1">
      <c r="A5347" s="1">
        <v>127505.0</v>
      </c>
      <c r="B5347" s="1" t="s">
        <v>72</v>
      </c>
      <c r="C5347" s="2">
        <v>44372.968830519945</v>
      </c>
    </row>
    <row r="5348" ht="14.25" customHeight="1">
      <c r="A5348" s="1">
        <v>127566.0</v>
      </c>
      <c r="B5348" s="1" t="s">
        <v>61</v>
      </c>
      <c r="C5348" s="2">
        <v>44321.41195690883</v>
      </c>
    </row>
    <row r="5349" ht="14.25" customHeight="1">
      <c r="A5349" s="1">
        <v>127577.0</v>
      </c>
      <c r="B5349" s="1" t="s">
        <v>63</v>
      </c>
      <c r="C5349" s="2">
        <v>44383.521308938754</v>
      </c>
    </row>
    <row r="5350" ht="14.25" customHeight="1">
      <c r="A5350" s="1">
        <v>127588.0</v>
      </c>
      <c r="B5350" s="1" t="s">
        <v>63</v>
      </c>
      <c r="C5350" s="2">
        <v>44370.565731089744</v>
      </c>
    </row>
    <row r="5351" ht="14.25" customHeight="1">
      <c r="A5351" s="1">
        <v>127621.0</v>
      </c>
      <c r="B5351" s="1" t="s">
        <v>61</v>
      </c>
      <c r="C5351" s="2">
        <v>44373.08924786325</v>
      </c>
    </row>
    <row r="5352" ht="14.25" customHeight="1">
      <c r="A5352" s="1">
        <v>127628.0</v>
      </c>
      <c r="B5352" s="1" t="s">
        <v>70</v>
      </c>
      <c r="C5352" s="2">
        <v>44346.28969462251</v>
      </c>
    </row>
    <row r="5353" ht="14.25" customHeight="1">
      <c r="A5353" s="1">
        <v>127704.0</v>
      </c>
      <c r="B5353" s="1" t="s">
        <v>65</v>
      </c>
      <c r="C5353" s="2">
        <v>44330.823028632476</v>
      </c>
    </row>
    <row r="5354" ht="14.25" customHeight="1">
      <c r="A5354" s="1">
        <v>127713.0</v>
      </c>
      <c r="B5354" s="1" t="s">
        <v>61</v>
      </c>
      <c r="C5354" s="2">
        <v>44296.10019718661</v>
      </c>
    </row>
    <row r="5355" ht="14.25" customHeight="1">
      <c r="A5355" s="1">
        <v>127724.0</v>
      </c>
      <c r="B5355" s="1" t="s">
        <v>68</v>
      </c>
      <c r="C5355" s="2">
        <v>44349.77257400285</v>
      </c>
    </row>
    <row r="5356" ht="14.25" customHeight="1">
      <c r="A5356" s="1">
        <v>127733.0</v>
      </c>
      <c r="B5356" s="1" t="s">
        <v>61</v>
      </c>
      <c r="C5356" s="2">
        <v>44336.32958529203</v>
      </c>
    </row>
    <row r="5357" ht="14.25" customHeight="1">
      <c r="A5357" s="1">
        <v>127737.0</v>
      </c>
      <c r="B5357" s="1" t="s">
        <v>61</v>
      </c>
      <c r="C5357" s="2">
        <v>44391.78125534188</v>
      </c>
    </row>
    <row r="5358" ht="14.25" customHeight="1">
      <c r="A5358" s="1">
        <v>127738.0</v>
      </c>
      <c r="B5358" s="1" t="s">
        <v>67</v>
      </c>
      <c r="C5358" s="2">
        <v>44371.139989245006</v>
      </c>
    </row>
    <row r="5359" ht="14.25" customHeight="1">
      <c r="A5359" s="1">
        <v>127808.0</v>
      </c>
      <c r="B5359" s="1" t="s">
        <v>61</v>
      </c>
      <c r="C5359" s="2">
        <v>44376.4445948718</v>
      </c>
    </row>
    <row r="5360" ht="14.25" customHeight="1">
      <c r="A5360" s="1">
        <v>127828.0</v>
      </c>
      <c r="B5360" s="1" t="s">
        <v>70</v>
      </c>
      <c r="C5360" s="2">
        <v>44299.370923290604</v>
      </c>
    </row>
    <row r="5361" ht="14.25" customHeight="1">
      <c r="A5361" s="1">
        <v>127845.0</v>
      </c>
      <c r="B5361" s="1" t="s">
        <v>70</v>
      </c>
      <c r="C5361" s="2">
        <v>44339.159343696585</v>
      </c>
    </row>
    <row r="5362" ht="14.25" customHeight="1">
      <c r="A5362" s="1">
        <v>127887.0</v>
      </c>
      <c r="B5362" s="1" t="s">
        <v>70</v>
      </c>
      <c r="C5362" s="2">
        <v>44345.933214351855</v>
      </c>
    </row>
    <row r="5363" ht="14.25" customHeight="1">
      <c r="A5363" s="1">
        <v>127891.0</v>
      </c>
      <c r="B5363" s="1" t="s">
        <v>70</v>
      </c>
      <c r="C5363" s="2">
        <v>44314.79053903134</v>
      </c>
    </row>
    <row r="5364" ht="14.25" customHeight="1">
      <c r="A5364" s="1">
        <v>127913.0</v>
      </c>
      <c r="B5364" s="1" t="s">
        <v>61</v>
      </c>
      <c r="C5364" s="2">
        <v>44300.1621585114</v>
      </c>
    </row>
    <row r="5365" ht="14.25" customHeight="1">
      <c r="A5365" s="1">
        <v>127946.0</v>
      </c>
      <c r="B5365" s="1" t="s">
        <v>65</v>
      </c>
      <c r="C5365" s="2">
        <v>44304.23434383903</v>
      </c>
    </row>
    <row r="5366" ht="14.25" customHeight="1">
      <c r="A5366" s="1">
        <v>127953.0</v>
      </c>
      <c r="B5366" s="1" t="s">
        <v>65</v>
      </c>
      <c r="C5366" s="2">
        <v>44370.74250797721</v>
      </c>
    </row>
    <row r="5367" ht="14.25" customHeight="1">
      <c r="A5367" s="1">
        <v>127978.0</v>
      </c>
      <c r="B5367" s="1" t="s">
        <v>70</v>
      </c>
      <c r="C5367" s="2">
        <v>44309.91049647436</v>
      </c>
    </row>
    <row r="5368" ht="14.25" customHeight="1">
      <c r="A5368" s="1">
        <v>127986.0</v>
      </c>
      <c r="B5368" s="1" t="s">
        <v>63</v>
      </c>
      <c r="C5368" s="2">
        <v>44342.39369301994</v>
      </c>
    </row>
    <row r="5369" ht="14.25" customHeight="1">
      <c r="A5369" s="1">
        <v>128050.0</v>
      </c>
      <c r="B5369" s="1" t="s">
        <v>70</v>
      </c>
      <c r="C5369" s="2">
        <v>44344.75972841881</v>
      </c>
    </row>
    <row r="5370" ht="14.25" customHeight="1">
      <c r="A5370" s="1">
        <v>128101.0</v>
      </c>
      <c r="B5370" s="1" t="s">
        <v>67</v>
      </c>
      <c r="C5370" s="2">
        <v>44369.38829875357</v>
      </c>
    </row>
    <row r="5371" ht="14.25" customHeight="1">
      <c r="A5371" s="1">
        <v>128147.0</v>
      </c>
      <c r="B5371" s="1" t="s">
        <v>61</v>
      </c>
      <c r="C5371" s="2">
        <v>44372.16729038462</v>
      </c>
    </row>
    <row r="5372" ht="14.25" customHeight="1">
      <c r="A5372" s="1">
        <v>128157.0</v>
      </c>
      <c r="B5372" s="1" t="s">
        <v>61</v>
      </c>
      <c r="C5372" s="2">
        <v>44407.576676317665</v>
      </c>
    </row>
    <row r="5373" ht="14.25" customHeight="1">
      <c r="A5373" s="1">
        <v>128167.0</v>
      </c>
      <c r="B5373" s="1" t="s">
        <v>63</v>
      </c>
      <c r="C5373" s="2">
        <v>44379.78698789174</v>
      </c>
    </row>
    <row r="5374" ht="14.25" customHeight="1">
      <c r="A5374" s="1">
        <v>128168.0</v>
      </c>
      <c r="B5374" s="1" t="s">
        <v>63</v>
      </c>
      <c r="C5374" s="2">
        <v>44294.06384996439</v>
      </c>
    </row>
    <row r="5375" ht="14.25" customHeight="1">
      <c r="A5375" s="1">
        <v>128246.0</v>
      </c>
      <c r="B5375" s="1" t="s">
        <v>70</v>
      </c>
      <c r="C5375" s="2">
        <v>44391.058462143876</v>
      </c>
    </row>
    <row r="5376" ht="14.25" customHeight="1">
      <c r="A5376" s="1">
        <v>128253.0</v>
      </c>
      <c r="B5376" s="1" t="s">
        <v>76</v>
      </c>
      <c r="C5376" s="2">
        <v>44389.08571428063</v>
      </c>
    </row>
    <row r="5377" ht="14.25" customHeight="1">
      <c r="A5377" s="1">
        <v>128321.0</v>
      </c>
      <c r="B5377" s="1" t="s">
        <v>66</v>
      </c>
      <c r="C5377" s="2">
        <v>44400.937721260685</v>
      </c>
    </row>
    <row r="5378" ht="14.25" customHeight="1">
      <c r="A5378" s="1">
        <v>128324.0</v>
      </c>
      <c r="B5378" s="1" t="s">
        <v>67</v>
      </c>
      <c r="C5378" s="2">
        <v>44345.96348952992</v>
      </c>
    </row>
    <row r="5379" ht="14.25" customHeight="1">
      <c r="A5379" s="1">
        <v>128336.0</v>
      </c>
      <c r="B5379" s="1" t="s">
        <v>67</v>
      </c>
      <c r="C5379" s="2">
        <v>44304.95697980769</v>
      </c>
    </row>
    <row r="5380" ht="14.25" customHeight="1">
      <c r="A5380" s="1">
        <v>128344.0</v>
      </c>
      <c r="B5380" s="1" t="s">
        <v>67</v>
      </c>
      <c r="C5380" s="2">
        <v>44343.645457336184</v>
      </c>
    </row>
    <row r="5381" ht="14.25" customHeight="1">
      <c r="A5381" s="1">
        <v>128396.0</v>
      </c>
      <c r="B5381" s="1" t="s">
        <v>61</v>
      </c>
      <c r="C5381" s="2">
        <v>44305.62719576211</v>
      </c>
    </row>
    <row r="5382" ht="14.25" customHeight="1">
      <c r="A5382" s="1">
        <v>128422.0</v>
      </c>
      <c r="B5382" s="1" t="s">
        <v>67</v>
      </c>
      <c r="C5382" s="2">
        <v>44355.03993561254</v>
      </c>
    </row>
    <row r="5383" ht="14.25" customHeight="1">
      <c r="A5383" s="1">
        <v>128441.0</v>
      </c>
      <c r="B5383" s="1" t="s">
        <v>61</v>
      </c>
      <c r="C5383" s="2">
        <v>44325.9655894943</v>
      </c>
    </row>
    <row r="5384" ht="14.25" customHeight="1">
      <c r="A5384" s="1">
        <v>128444.0</v>
      </c>
      <c r="B5384" s="1" t="s">
        <v>61</v>
      </c>
      <c r="C5384" s="2">
        <v>44329.94036011396</v>
      </c>
    </row>
    <row r="5385" ht="14.25" customHeight="1">
      <c r="A5385" s="1">
        <v>128477.0</v>
      </c>
      <c r="B5385" s="1" t="s">
        <v>70</v>
      </c>
      <c r="C5385" s="2">
        <v>44309.75654871795</v>
      </c>
    </row>
    <row r="5386" ht="14.25" customHeight="1">
      <c r="A5386" s="1">
        <v>128498.0</v>
      </c>
      <c r="B5386" s="1" t="s">
        <v>75</v>
      </c>
      <c r="C5386" s="2">
        <v>44310.66741659544</v>
      </c>
    </row>
    <row r="5387" ht="14.25" customHeight="1">
      <c r="A5387" s="1">
        <v>128507.0</v>
      </c>
      <c r="B5387" s="1" t="s">
        <v>61</v>
      </c>
      <c r="C5387" s="2">
        <v>44317.03187307692</v>
      </c>
    </row>
    <row r="5388" ht="14.25" customHeight="1">
      <c r="A5388" s="1">
        <v>128512.0</v>
      </c>
      <c r="B5388" s="1" t="s">
        <v>80</v>
      </c>
      <c r="C5388" s="2">
        <v>44417.52946474359</v>
      </c>
    </row>
    <row r="5389" ht="14.25" customHeight="1">
      <c r="A5389" s="1">
        <v>128519.0</v>
      </c>
      <c r="B5389" s="1" t="s">
        <v>66</v>
      </c>
      <c r="C5389" s="2">
        <v>44301.602236752144</v>
      </c>
    </row>
    <row r="5390" ht="14.25" customHeight="1">
      <c r="A5390" s="1">
        <v>128539.0</v>
      </c>
      <c r="B5390" s="1" t="s">
        <v>63</v>
      </c>
      <c r="C5390" s="2">
        <v>44345.6913235755</v>
      </c>
    </row>
    <row r="5391" ht="14.25" customHeight="1">
      <c r="A5391" s="1">
        <v>128554.0</v>
      </c>
      <c r="B5391" s="1" t="s">
        <v>65</v>
      </c>
      <c r="C5391" s="2">
        <v>44337.02539693732</v>
      </c>
    </row>
    <row r="5392" ht="14.25" customHeight="1">
      <c r="A5392" s="1">
        <v>128560.0</v>
      </c>
      <c r="B5392" s="1" t="s">
        <v>70</v>
      </c>
      <c r="C5392" s="2">
        <v>44345.78672795584</v>
      </c>
    </row>
    <row r="5393" ht="14.25" customHeight="1">
      <c r="A5393" s="1">
        <v>128561.0</v>
      </c>
      <c r="B5393" s="1" t="s">
        <v>67</v>
      </c>
      <c r="C5393" s="2">
        <v>44311.85489554844</v>
      </c>
    </row>
    <row r="5394" ht="14.25" customHeight="1">
      <c r="A5394" s="1">
        <v>128569.0</v>
      </c>
      <c r="B5394" s="1" t="s">
        <v>61</v>
      </c>
      <c r="C5394" s="2">
        <v>44374.429548753564</v>
      </c>
    </row>
    <row r="5395" ht="14.25" customHeight="1">
      <c r="A5395" s="1">
        <v>128579.0</v>
      </c>
      <c r="B5395" s="1" t="s">
        <v>61</v>
      </c>
      <c r="C5395" s="2">
        <v>44303.03959718661</v>
      </c>
    </row>
    <row r="5396" ht="14.25" customHeight="1">
      <c r="A5396" s="1">
        <v>128642.0</v>
      </c>
      <c r="B5396" s="1" t="s">
        <v>71</v>
      </c>
      <c r="C5396" s="2">
        <v>44296.308919586896</v>
      </c>
    </row>
    <row r="5397" ht="14.25" customHeight="1">
      <c r="A5397" s="1">
        <v>128665.0</v>
      </c>
      <c r="B5397" s="1" t="s">
        <v>63</v>
      </c>
      <c r="C5397" s="2">
        <v>44378.92472610399</v>
      </c>
    </row>
    <row r="5398" ht="14.25" customHeight="1">
      <c r="A5398" s="1">
        <v>128686.0</v>
      </c>
      <c r="B5398" s="1" t="s">
        <v>66</v>
      </c>
      <c r="C5398" s="2">
        <v>44288.032185149576</v>
      </c>
    </row>
    <row r="5399" ht="14.25" customHeight="1">
      <c r="A5399" s="1">
        <v>128715.0</v>
      </c>
      <c r="B5399" s="1" t="s">
        <v>63</v>
      </c>
      <c r="C5399" s="2">
        <v>44312.14642378918</v>
      </c>
    </row>
    <row r="5400" ht="14.25" customHeight="1">
      <c r="A5400" s="1">
        <v>128725.0</v>
      </c>
      <c r="B5400" s="1" t="s">
        <v>70</v>
      </c>
      <c r="C5400" s="2">
        <v>44375.05646980057</v>
      </c>
    </row>
    <row r="5401" ht="14.25" customHeight="1">
      <c r="A5401" s="1">
        <v>128806.0</v>
      </c>
      <c r="B5401" s="1" t="s">
        <v>61</v>
      </c>
      <c r="C5401" s="2">
        <v>44376.03179180912</v>
      </c>
    </row>
    <row r="5402" ht="14.25" customHeight="1">
      <c r="A5402" s="1">
        <v>128838.0</v>
      </c>
      <c r="B5402" s="1" t="s">
        <v>61</v>
      </c>
      <c r="C5402" s="2">
        <v>44307.29157613961</v>
      </c>
    </row>
    <row r="5403" ht="14.25" customHeight="1">
      <c r="A5403" s="1">
        <v>128852.0</v>
      </c>
      <c r="B5403" s="1" t="s">
        <v>63</v>
      </c>
      <c r="C5403" s="2">
        <v>44294.88115591168</v>
      </c>
    </row>
    <row r="5404" ht="14.25" customHeight="1">
      <c r="A5404" s="1">
        <v>128861.0</v>
      </c>
      <c r="B5404" s="1" t="s">
        <v>63</v>
      </c>
      <c r="C5404" s="2">
        <v>44340.79633928063</v>
      </c>
    </row>
    <row r="5405" ht="14.25" customHeight="1">
      <c r="A5405" s="1">
        <v>128878.0</v>
      </c>
      <c r="B5405" s="1" t="s">
        <v>61</v>
      </c>
      <c r="C5405" s="2">
        <v>44407.57428461538</v>
      </c>
    </row>
    <row r="5406" ht="14.25" customHeight="1">
      <c r="A5406" s="1">
        <v>128903.0</v>
      </c>
      <c r="B5406" s="1" t="s">
        <v>70</v>
      </c>
      <c r="C5406" s="2">
        <v>44347.16311452992</v>
      </c>
    </row>
    <row r="5407" ht="14.25" customHeight="1">
      <c r="A5407" s="1">
        <v>128909.0</v>
      </c>
      <c r="B5407" s="1" t="s">
        <v>63</v>
      </c>
      <c r="C5407" s="2">
        <v>44374.34677264957</v>
      </c>
    </row>
    <row r="5408" ht="14.25" customHeight="1">
      <c r="A5408" s="1">
        <v>128910.0</v>
      </c>
      <c r="B5408" s="1" t="s">
        <v>63</v>
      </c>
      <c r="C5408" s="2">
        <v>44351.26050206553</v>
      </c>
    </row>
    <row r="5409" ht="14.25" customHeight="1">
      <c r="A5409" s="1">
        <v>128958.0</v>
      </c>
      <c r="B5409" s="1" t="s">
        <v>70</v>
      </c>
      <c r="C5409" s="2">
        <v>44310.1175997151</v>
      </c>
    </row>
    <row r="5410" ht="14.25" customHeight="1">
      <c r="A5410" s="1">
        <v>128976.0</v>
      </c>
      <c r="B5410" s="1" t="s">
        <v>72</v>
      </c>
      <c r="C5410" s="2">
        <v>44313.0408497151</v>
      </c>
    </row>
    <row r="5411" ht="14.25" customHeight="1">
      <c r="A5411" s="1">
        <v>128984.0</v>
      </c>
      <c r="B5411" s="1" t="s">
        <v>75</v>
      </c>
      <c r="C5411" s="2">
        <v>44380.616771937326</v>
      </c>
    </row>
    <row r="5412" ht="14.25" customHeight="1">
      <c r="A5412" s="1">
        <v>129009.0</v>
      </c>
      <c r="B5412" s="1" t="s">
        <v>61</v>
      </c>
      <c r="C5412" s="2">
        <v>44319.679389957266</v>
      </c>
    </row>
    <row r="5413" ht="14.25" customHeight="1">
      <c r="A5413" s="1">
        <v>129046.0</v>
      </c>
      <c r="B5413" s="1" t="s">
        <v>61</v>
      </c>
      <c r="C5413" s="2">
        <v>44355.611777314814</v>
      </c>
    </row>
    <row r="5414" ht="14.25" customHeight="1">
      <c r="A5414" s="1">
        <v>129074.0</v>
      </c>
      <c r="B5414" s="1" t="s">
        <v>61</v>
      </c>
      <c r="C5414" s="2">
        <v>44345.917770299144</v>
      </c>
    </row>
    <row r="5415" ht="14.25" customHeight="1">
      <c r="A5415" s="1">
        <v>129108.0</v>
      </c>
      <c r="B5415" s="1" t="s">
        <v>80</v>
      </c>
      <c r="C5415" s="2">
        <v>44371.29143347579</v>
      </c>
    </row>
    <row r="5416" ht="14.25" customHeight="1">
      <c r="A5416" s="1">
        <v>129123.0</v>
      </c>
      <c r="B5416" s="1" t="s">
        <v>61</v>
      </c>
      <c r="C5416" s="2">
        <v>44359.329884864674</v>
      </c>
    </row>
    <row r="5417" ht="14.25" customHeight="1">
      <c r="A5417" s="1">
        <v>129129.0</v>
      </c>
      <c r="B5417" s="1" t="s">
        <v>80</v>
      </c>
      <c r="C5417" s="2">
        <v>44336.41146641738</v>
      </c>
    </row>
    <row r="5418" ht="14.25" customHeight="1">
      <c r="A5418" s="1">
        <v>129159.0</v>
      </c>
      <c r="B5418" s="1" t="s">
        <v>67</v>
      </c>
      <c r="C5418" s="2">
        <v>44285.77571406696</v>
      </c>
    </row>
    <row r="5419" ht="14.25" customHeight="1">
      <c r="A5419" s="1">
        <v>129189.0</v>
      </c>
      <c r="B5419" s="1" t="s">
        <v>67</v>
      </c>
      <c r="C5419" s="2">
        <v>44339.3175130698</v>
      </c>
    </row>
    <row r="5420" ht="14.25" customHeight="1">
      <c r="A5420" s="1">
        <v>129197.0</v>
      </c>
      <c r="B5420" s="1" t="s">
        <v>63</v>
      </c>
      <c r="C5420" s="2">
        <v>44342.95528557692</v>
      </c>
    </row>
    <row r="5421" ht="14.25" customHeight="1">
      <c r="A5421" s="1">
        <v>129199.0</v>
      </c>
      <c r="B5421" s="1" t="s">
        <v>61</v>
      </c>
      <c r="C5421" s="2">
        <v>44421.310684116805</v>
      </c>
    </row>
    <row r="5422" ht="14.25" customHeight="1">
      <c r="A5422" s="1">
        <v>129232.0</v>
      </c>
      <c r="B5422" s="1" t="s">
        <v>63</v>
      </c>
      <c r="C5422" s="2">
        <v>44317.65890363247</v>
      </c>
    </row>
    <row r="5423" ht="14.25" customHeight="1">
      <c r="A5423" s="1">
        <v>129237.0</v>
      </c>
      <c r="B5423" s="1" t="s">
        <v>70</v>
      </c>
      <c r="C5423" s="2">
        <v>44343.02130982906</v>
      </c>
    </row>
    <row r="5424" ht="14.25" customHeight="1">
      <c r="A5424" s="1">
        <v>129254.0</v>
      </c>
      <c r="B5424" s="1" t="s">
        <v>63</v>
      </c>
      <c r="C5424" s="2">
        <v>44337.76179668803</v>
      </c>
    </row>
    <row r="5425" ht="14.25" customHeight="1">
      <c r="A5425" s="1">
        <v>129259.0</v>
      </c>
      <c r="B5425" s="1" t="s">
        <v>65</v>
      </c>
      <c r="C5425" s="2">
        <v>44359.14238368946</v>
      </c>
    </row>
    <row r="5426" ht="14.25" customHeight="1">
      <c r="A5426" s="1">
        <v>129315.0</v>
      </c>
      <c r="B5426" s="1" t="s">
        <v>63</v>
      </c>
      <c r="C5426" s="2">
        <v>44308.41355665955</v>
      </c>
    </row>
    <row r="5427" ht="14.25" customHeight="1">
      <c r="A5427" s="1">
        <v>129356.0</v>
      </c>
      <c r="B5427" s="1" t="s">
        <v>70</v>
      </c>
      <c r="C5427" s="2">
        <v>44327.39253486467</v>
      </c>
    </row>
    <row r="5428" ht="14.25" customHeight="1">
      <c r="A5428" s="1">
        <v>129378.0</v>
      </c>
      <c r="B5428" s="1" t="s">
        <v>67</v>
      </c>
      <c r="C5428" s="2">
        <v>44346.73226289174</v>
      </c>
    </row>
    <row r="5429" ht="14.25" customHeight="1">
      <c r="A5429" s="1">
        <v>129395.0</v>
      </c>
      <c r="B5429" s="1" t="s">
        <v>67</v>
      </c>
      <c r="C5429" s="2">
        <v>44310.61332631766</v>
      </c>
    </row>
    <row r="5430" ht="14.25" customHeight="1">
      <c r="A5430" s="1">
        <v>129479.0</v>
      </c>
      <c r="B5430" s="1" t="s">
        <v>76</v>
      </c>
      <c r="C5430" s="2">
        <v>44373.93422930912</v>
      </c>
    </row>
    <row r="5431" ht="14.25" customHeight="1">
      <c r="A5431" s="1">
        <v>129487.0</v>
      </c>
      <c r="B5431" s="1" t="s">
        <v>67</v>
      </c>
      <c r="C5431" s="2">
        <v>44403.412591096865</v>
      </c>
    </row>
    <row r="5432" ht="14.25" customHeight="1">
      <c r="A5432" s="1">
        <v>129488.0</v>
      </c>
      <c r="B5432" s="1" t="s">
        <v>63</v>
      </c>
      <c r="C5432" s="2">
        <v>44402.94293490029</v>
      </c>
    </row>
    <row r="5433" ht="14.25" customHeight="1">
      <c r="A5433" s="1">
        <v>129525.0</v>
      </c>
      <c r="B5433" s="1" t="s">
        <v>67</v>
      </c>
      <c r="C5433" s="2">
        <v>44371.9202497151</v>
      </c>
    </row>
    <row r="5434" ht="14.25" customHeight="1">
      <c r="A5434" s="1">
        <v>129526.0</v>
      </c>
      <c r="B5434" s="1" t="s">
        <v>61</v>
      </c>
      <c r="C5434" s="2">
        <v>44375.589795975786</v>
      </c>
    </row>
    <row r="5435" ht="14.25" customHeight="1">
      <c r="A5435" s="1">
        <v>129528.0</v>
      </c>
      <c r="B5435" s="1" t="s">
        <v>63</v>
      </c>
      <c r="C5435" s="2">
        <v>44312.734225890315</v>
      </c>
    </row>
    <row r="5436" ht="14.25" customHeight="1">
      <c r="A5436" s="1">
        <v>129533.0</v>
      </c>
      <c r="B5436" s="1" t="s">
        <v>61</v>
      </c>
      <c r="C5436" s="2">
        <v>44293.80275633903</v>
      </c>
    </row>
    <row r="5437" ht="14.25" customHeight="1">
      <c r="A5437" s="1">
        <v>129537.0</v>
      </c>
      <c r="B5437" s="1" t="s">
        <v>70</v>
      </c>
      <c r="C5437" s="2">
        <v>44305.555601531334</v>
      </c>
    </row>
    <row r="5438" ht="14.25" customHeight="1">
      <c r="A5438" s="1">
        <v>129538.0</v>
      </c>
      <c r="B5438" s="1" t="s">
        <v>72</v>
      </c>
      <c r="C5438" s="2">
        <v>44323.2592181624</v>
      </c>
    </row>
    <row r="5439" ht="14.25" customHeight="1">
      <c r="A5439" s="1">
        <v>129556.0</v>
      </c>
      <c r="B5439" s="1" t="s">
        <v>70</v>
      </c>
      <c r="C5439" s="2">
        <v>44308.15447564102</v>
      </c>
    </row>
    <row r="5440" ht="14.25" customHeight="1">
      <c r="A5440" s="1">
        <v>129568.0</v>
      </c>
      <c r="B5440" s="1" t="s">
        <v>61</v>
      </c>
      <c r="C5440" s="2">
        <v>44346.993930270655</v>
      </c>
    </row>
    <row r="5441" ht="14.25" customHeight="1">
      <c r="A5441" s="1">
        <v>129636.0</v>
      </c>
      <c r="B5441" s="1" t="s">
        <v>75</v>
      </c>
      <c r="C5441" s="2">
        <v>44374.97889740029</v>
      </c>
    </row>
    <row r="5442" ht="14.25" customHeight="1">
      <c r="A5442" s="1">
        <v>129649.0</v>
      </c>
      <c r="B5442" s="1" t="s">
        <v>61</v>
      </c>
      <c r="C5442" s="2">
        <v>44299.15831663105</v>
      </c>
    </row>
    <row r="5443" ht="14.25" customHeight="1">
      <c r="A5443" s="1">
        <v>129654.0</v>
      </c>
      <c r="B5443" s="1" t="s">
        <v>75</v>
      </c>
      <c r="C5443" s="2">
        <v>44309.40468831909</v>
      </c>
    </row>
    <row r="5444" ht="14.25" customHeight="1">
      <c r="A5444" s="1">
        <v>129695.0</v>
      </c>
      <c r="B5444" s="1" t="s">
        <v>67</v>
      </c>
      <c r="C5444" s="2">
        <v>44305.36998910257</v>
      </c>
    </row>
    <row r="5445" ht="14.25" customHeight="1">
      <c r="A5445" s="1">
        <v>129700.0</v>
      </c>
      <c r="B5445" s="1" t="s">
        <v>63</v>
      </c>
      <c r="C5445" s="2">
        <v>44296.56485826211</v>
      </c>
    </row>
    <row r="5446" ht="14.25" customHeight="1">
      <c r="A5446" s="1">
        <v>129811.0</v>
      </c>
      <c r="B5446" s="1" t="s">
        <v>61</v>
      </c>
      <c r="C5446" s="2">
        <v>44387.63532877493</v>
      </c>
    </row>
    <row r="5447" ht="14.25" customHeight="1">
      <c r="A5447" s="1">
        <v>129839.0</v>
      </c>
      <c r="B5447" s="1" t="s">
        <v>61</v>
      </c>
      <c r="C5447" s="2">
        <v>44342.82464319801</v>
      </c>
    </row>
    <row r="5448" ht="14.25" customHeight="1">
      <c r="A5448" s="1">
        <v>129844.0</v>
      </c>
      <c r="B5448" s="1" t="s">
        <v>80</v>
      </c>
      <c r="C5448" s="2">
        <v>44410.741384366105</v>
      </c>
    </row>
    <row r="5449" ht="14.25" customHeight="1">
      <c r="A5449" s="1">
        <v>129872.0</v>
      </c>
      <c r="B5449" s="1" t="s">
        <v>70</v>
      </c>
      <c r="C5449" s="2">
        <v>44343.64556520655</v>
      </c>
    </row>
    <row r="5450" ht="14.25" customHeight="1">
      <c r="A5450" s="1">
        <v>129879.0</v>
      </c>
      <c r="B5450" s="1" t="s">
        <v>61</v>
      </c>
      <c r="C5450" s="2">
        <v>44315.19159718661</v>
      </c>
    </row>
    <row r="5451" ht="14.25" customHeight="1">
      <c r="A5451" s="1">
        <v>129915.0</v>
      </c>
      <c r="B5451" s="1" t="s">
        <v>77</v>
      </c>
      <c r="C5451" s="2">
        <v>44322.83156410257</v>
      </c>
    </row>
    <row r="5452" ht="14.25" customHeight="1">
      <c r="A5452" s="1">
        <v>129925.0</v>
      </c>
      <c r="B5452" s="1" t="s">
        <v>74</v>
      </c>
      <c r="C5452" s="2">
        <v>44360.10486566952</v>
      </c>
    </row>
    <row r="5453" ht="14.25" customHeight="1">
      <c r="A5453" s="1">
        <v>129933.0</v>
      </c>
      <c r="B5453" s="1" t="s">
        <v>70</v>
      </c>
      <c r="C5453" s="2">
        <v>44394.56034928775</v>
      </c>
    </row>
    <row r="5454" ht="14.25" customHeight="1">
      <c r="A5454" s="1">
        <v>129934.0</v>
      </c>
      <c r="B5454" s="1" t="s">
        <v>61</v>
      </c>
      <c r="C5454" s="2">
        <v>44341.30843561253</v>
      </c>
    </row>
    <row r="5455" ht="14.25" customHeight="1">
      <c r="A5455" s="1">
        <v>129936.0</v>
      </c>
      <c r="B5455" s="1" t="s">
        <v>67</v>
      </c>
      <c r="C5455" s="2">
        <v>44341.01892218661</v>
      </c>
    </row>
    <row r="5456" ht="14.25" customHeight="1">
      <c r="A5456" s="1">
        <v>129965.0</v>
      </c>
      <c r="B5456" s="1" t="s">
        <v>77</v>
      </c>
      <c r="C5456" s="2">
        <v>44415.168553703705</v>
      </c>
    </row>
    <row r="5457" ht="14.25" customHeight="1">
      <c r="A5457" s="1">
        <v>130017.0</v>
      </c>
      <c r="B5457" s="1" t="s">
        <v>70</v>
      </c>
      <c r="C5457" s="2">
        <v>44380.20056616809</v>
      </c>
    </row>
    <row r="5458" ht="14.25" customHeight="1">
      <c r="A5458" s="1">
        <v>130070.0</v>
      </c>
      <c r="B5458" s="1" t="s">
        <v>61</v>
      </c>
      <c r="C5458" s="2">
        <v>44377.25714163106</v>
      </c>
    </row>
    <row r="5459" ht="14.25" customHeight="1">
      <c r="A5459" s="1">
        <v>130087.0</v>
      </c>
      <c r="B5459" s="1" t="s">
        <v>61</v>
      </c>
      <c r="C5459" s="2">
        <v>44375.97573165955</v>
      </c>
    </row>
    <row r="5460" ht="14.25" customHeight="1">
      <c r="A5460" s="1">
        <v>130149.0</v>
      </c>
      <c r="B5460" s="1" t="s">
        <v>63</v>
      </c>
      <c r="C5460" s="2">
        <v>44299.36527079772</v>
      </c>
    </row>
    <row r="5461" ht="14.25" customHeight="1">
      <c r="A5461" s="1">
        <v>130233.0</v>
      </c>
      <c r="B5461" s="1" t="s">
        <v>70</v>
      </c>
      <c r="C5461" s="2">
        <v>44346.95275665955</v>
      </c>
    </row>
    <row r="5462" ht="14.25" customHeight="1">
      <c r="A5462" s="1">
        <v>130262.0</v>
      </c>
      <c r="B5462" s="1" t="s">
        <v>61</v>
      </c>
      <c r="C5462" s="2">
        <v>44345.304857549854</v>
      </c>
    </row>
    <row r="5463" ht="14.25" customHeight="1">
      <c r="A5463" s="1">
        <v>130276.0</v>
      </c>
      <c r="B5463" s="1" t="s">
        <v>63</v>
      </c>
      <c r="C5463" s="2">
        <v>44375.92822418091</v>
      </c>
    </row>
    <row r="5464" ht="14.25" customHeight="1">
      <c r="A5464" s="1">
        <v>130282.0</v>
      </c>
      <c r="B5464" s="1" t="s">
        <v>61</v>
      </c>
      <c r="C5464" s="2">
        <v>44356.28847428776</v>
      </c>
    </row>
    <row r="5465" ht="14.25" customHeight="1">
      <c r="A5465" s="1">
        <v>130297.0</v>
      </c>
      <c r="B5465" s="1" t="s">
        <v>61</v>
      </c>
      <c r="C5465" s="2">
        <v>44371.493503846155</v>
      </c>
    </row>
    <row r="5466" ht="14.25" customHeight="1">
      <c r="A5466" s="1">
        <v>130315.0</v>
      </c>
      <c r="B5466" s="1" t="s">
        <v>70</v>
      </c>
      <c r="C5466" s="2">
        <v>44385.13592211538</v>
      </c>
    </row>
    <row r="5467" ht="14.25" customHeight="1">
      <c r="A5467" s="1">
        <v>130344.0</v>
      </c>
      <c r="B5467" s="1" t="s">
        <v>67</v>
      </c>
      <c r="C5467" s="2">
        <v>44290.93613992166</v>
      </c>
    </row>
    <row r="5468" ht="14.25" customHeight="1">
      <c r="A5468" s="1">
        <v>130357.0</v>
      </c>
      <c r="B5468" s="1" t="s">
        <v>63</v>
      </c>
      <c r="C5468" s="2">
        <v>44373.47009665242</v>
      </c>
    </row>
    <row r="5469" ht="14.25" customHeight="1">
      <c r="A5469" s="1">
        <v>130370.0</v>
      </c>
      <c r="B5469" s="1" t="s">
        <v>63</v>
      </c>
      <c r="C5469" s="2">
        <v>44313.658803632476</v>
      </c>
    </row>
    <row r="5470" ht="14.25" customHeight="1">
      <c r="A5470" s="1">
        <v>130384.0</v>
      </c>
      <c r="B5470" s="1" t="s">
        <v>63</v>
      </c>
      <c r="C5470" s="2">
        <v>44295.6027920584</v>
      </c>
    </row>
    <row r="5471" ht="14.25" customHeight="1">
      <c r="A5471" s="1">
        <v>130389.0</v>
      </c>
      <c r="B5471" s="1" t="s">
        <v>61</v>
      </c>
      <c r="C5471" s="2">
        <v>44385.829185363255</v>
      </c>
    </row>
    <row r="5472" ht="14.25" customHeight="1">
      <c r="A5472" s="1">
        <v>130397.0</v>
      </c>
      <c r="B5472" s="1" t="s">
        <v>61</v>
      </c>
      <c r="C5472" s="2">
        <v>44308.45899049146</v>
      </c>
    </row>
    <row r="5473" ht="14.25" customHeight="1">
      <c r="A5473" s="1">
        <v>130414.0</v>
      </c>
      <c r="B5473" s="1" t="s">
        <v>70</v>
      </c>
      <c r="C5473" s="2">
        <v>44312.55010060542</v>
      </c>
    </row>
    <row r="5474" ht="14.25" customHeight="1">
      <c r="A5474" s="1">
        <v>130418.0</v>
      </c>
      <c r="B5474" s="1" t="s">
        <v>74</v>
      </c>
      <c r="C5474" s="2">
        <v>44294.96156103989</v>
      </c>
    </row>
    <row r="5475" ht="14.25" customHeight="1">
      <c r="A5475" s="1">
        <v>130479.0</v>
      </c>
      <c r="B5475" s="1" t="s">
        <v>68</v>
      </c>
      <c r="C5475" s="2">
        <v>44302.727677635325</v>
      </c>
    </row>
    <row r="5476" ht="14.25" customHeight="1">
      <c r="A5476" s="1">
        <v>130497.0</v>
      </c>
      <c r="B5476" s="1" t="s">
        <v>67</v>
      </c>
      <c r="C5476" s="2">
        <v>44346.65972909544</v>
      </c>
    </row>
    <row r="5477" ht="14.25" customHeight="1">
      <c r="A5477" s="1">
        <v>130536.0</v>
      </c>
      <c r="B5477" s="1" t="s">
        <v>67</v>
      </c>
      <c r="C5477" s="2">
        <v>44304.85466385327</v>
      </c>
    </row>
    <row r="5478" ht="14.25" customHeight="1">
      <c r="A5478" s="1">
        <v>130562.0</v>
      </c>
      <c r="B5478" s="1" t="s">
        <v>61</v>
      </c>
      <c r="C5478" s="2">
        <v>44308.3702869302</v>
      </c>
    </row>
    <row r="5479" ht="14.25" customHeight="1">
      <c r="A5479" s="1">
        <v>130563.0</v>
      </c>
      <c r="B5479" s="1" t="s">
        <v>75</v>
      </c>
      <c r="C5479" s="2">
        <v>44340.557308262105</v>
      </c>
    </row>
    <row r="5480" ht="14.25" customHeight="1">
      <c r="A5480" s="1">
        <v>130617.0</v>
      </c>
      <c r="B5480" s="1" t="s">
        <v>63</v>
      </c>
      <c r="C5480" s="2">
        <v>44402.94819344729</v>
      </c>
    </row>
    <row r="5481" ht="14.25" customHeight="1">
      <c r="A5481" s="1">
        <v>130654.0</v>
      </c>
      <c r="B5481" s="1" t="s">
        <v>70</v>
      </c>
      <c r="C5481" s="2">
        <v>44297.95941844729</v>
      </c>
    </row>
    <row r="5482" ht="14.25" customHeight="1">
      <c r="A5482" s="1">
        <v>130681.0</v>
      </c>
      <c r="B5482" s="1" t="s">
        <v>63</v>
      </c>
      <c r="C5482" s="2">
        <v>44303.084431445866</v>
      </c>
    </row>
    <row r="5483" ht="14.25" customHeight="1">
      <c r="A5483" s="1">
        <v>130709.0</v>
      </c>
      <c r="B5483" s="1" t="s">
        <v>63</v>
      </c>
      <c r="C5483" s="2">
        <v>44343.75035687322</v>
      </c>
    </row>
    <row r="5484" ht="14.25" customHeight="1">
      <c r="A5484" s="1">
        <v>130731.0</v>
      </c>
      <c r="B5484" s="1" t="s">
        <v>61</v>
      </c>
      <c r="C5484" s="2">
        <v>44347.99891292735</v>
      </c>
    </row>
    <row r="5485" ht="14.25" customHeight="1">
      <c r="A5485" s="1">
        <v>130732.0</v>
      </c>
      <c r="B5485" s="1" t="s">
        <v>61</v>
      </c>
      <c r="C5485" s="2">
        <v>44313.530195049854</v>
      </c>
    </row>
    <row r="5486" ht="14.25" customHeight="1">
      <c r="A5486" s="1">
        <v>130736.0</v>
      </c>
      <c r="B5486" s="1" t="s">
        <v>61</v>
      </c>
      <c r="C5486" s="2">
        <v>44298.52635181624</v>
      </c>
    </row>
    <row r="5487" ht="14.25" customHeight="1">
      <c r="A5487" s="1">
        <v>130777.0</v>
      </c>
      <c r="B5487" s="1" t="s">
        <v>63</v>
      </c>
      <c r="C5487" s="2">
        <v>44396.19844665242</v>
      </c>
    </row>
    <row r="5488" ht="14.25" customHeight="1">
      <c r="A5488" s="1">
        <v>130798.0</v>
      </c>
      <c r="B5488" s="1" t="s">
        <v>63</v>
      </c>
      <c r="C5488" s="2">
        <v>44333.02888974359</v>
      </c>
    </row>
    <row r="5489" ht="14.25" customHeight="1">
      <c r="A5489" s="1">
        <v>130862.0</v>
      </c>
      <c r="B5489" s="1" t="s">
        <v>68</v>
      </c>
      <c r="C5489" s="2">
        <v>44375.08969437322</v>
      </c>
    </row>
    <row r="5490" ht="14.25" customHeight="1">
      <c r="A5490" s="1">
        <v>130864.0</v>
      </c>
      <c r="B5490" s="1" t="s">
        <v>63</v>
      </c>
      <c r="C5490" s="2">
        <v>44372.453218198</v>
      </c>
    </row>
    <row r="5491" ht="14.25" customHeight="1">
      <c r="A5491" s="1">
        <v>130896.0</v>
      </c>
      <c r="B5491" s="1" t="s">
        <v>61</v>
      </c>
      <c r="C5491" s="2">
        <v>44374.75297492877</v>
      </c>
    </row>
    <row r="5492" ht="14.25" customHeight="1">
      <c r="A5492" s="1">
        <v>130900.0</v>
      </c>
      <c r="B5492" s="1" t="s">
        <v>67</v>
      </c>
      <c r="C5492" s="2">
        <v>44342.78375316952</v>
      </c>
    </row>
    <row r="5493" ht="14.25" customHeight="1">
      <c r="A5493" s="1">
        <v>130913.0</v>
      </c>
      <c r="B5493" s="1" t="s">
        <v>61</v>
      </c>
      <c r="C5493" s="2">
        <v>44392.1320593661</v>
      </c>
    </row>
    <row r="5494" ht="14.25" customHeight="1">
      <c r="A5494" s="1">
        <v>130919.0</v>
      </c>
      <c r="B5494" s="1" t="s">
        <v>61</v>
      </c>
      <c r="C5494" s="2">
        <v>44307.431928383194</v>
      </c>
    </row>
    <row r="5495" ht="14.25" customHeight="1">
      <c r="A5495" s="1">
        <v>130933.0</v>
      </c>
      <c r="B5495" s="1" t="s">
        <v>63</v>
      </c>
      <c r="C5495" s="2">
        <v>44346.71197653134</v>
      </c>
    </row>
    <row r="5496" ht="14.25" customHeight="1">
      <c r="A5496" s="1">
        <v>130942.0</v>
      </c>
      <c r="B5496" s="1" t="s">
        <v>70</v>
      </c>
      <c r="C5496" s="2">
        <v>44339.767519586894</v>
      </c>
    </row>
    <row r="5497" ht="14.25" customHeight="1">
      <c r="A5497" s="1">
        <v>130943.0</v>
      </c>
      <c r="B5497" s="1" t="s">
        <v>70</v>
      </c>
      <c r="C5497" s="2">
        <v>44373.94347692308</v>
      </c>
    </row>
    <row r="5498" ht="14.25" customHeight="1">
      <c r="A5498" s="1">
        <v>130944.0</v>
      </c>
      <c r="B5498" s="1" t="s">
        <v>61</v>
      </c>
      <c r="C5498" s="2">
        <v>44374.56164736467</v>
      </c>
    </row>
    <row r="5499" ht="14.25" customHeight="1">
      <c r="A5499" s="1">
        <v>130967.0</v>
      </c>
      <c r="B5499" s="1" t="s">
        <v>73</v>
      </c>
      <c r="C5499" s="2">
        <v>44350.5387605057</v>
      </c>
    </row>
    <row r="5500" ht="14.25" customHeight="1">
      <c r="A5500" s="1">
        <v>131007.0</v>
      </c>
      <c r="B5500" s="1" t="s">
        <v>61</v>
      </c>
      <c r="C5500" s="2">
        <v>44309.739287464385</v>
      </c>
    </row>
    <row r="5501" ht="14.25" customHeight="1">
      <c r="A5501" s="1">
        <v>131031.0</v>
      </c>
      <c r="B5501" s="1" t="s">
        <v>63</v>
      </c>
      <c r="C5501" s="2">
        <v>44367.8175622151</v>
      </c>
    </row>
    <row r="5502" ht="14.25" customHeight="1">
      <c r="A5502" s="1">
        <v>131065.0</v>
      </c>
      <c r="B5502" s="1" t="s">
        <v>61</v>
      </c>
      <c r="C5502" s="2">
        <v>44298.04921314103</v>
      </c>
    </row>
    <row r="5503" ht="14.25" customHeight="1">
      <c r="A5503" s="1">
        <v>131066.0</v>
      </c>
      <c r="B5503" s="1" t="s">
        <v>61</v>
      </c>
      <c r="C5503" s="2">
        <v>44380.95982122507</v>
      </c>
    </row>
    <row r="5504" ht="14.25" customHeight="1">
      <c r="A5504" s="1">
        <v>131149.0</v>
      </c>
      <c r="B5504" s="1" t="s">
        <v>63</v>
      </c>
      <c r="C5504" s="2">
        <v>44312.745506410254</v>
      </c>
    </row>
    <row r="5505" ht="14.25" customHeight="1">
      <c r="A5505" s="1">
        <v>131212.0</v>
      </c>
      <c r="B5505" s="1" t="s">
        <v>70</v>
      </c>
      <c r="C5505" s="2">
        <v>44312.56970067664</v>
      </c>
    </row>
    <row r="5506" ht="14.25" customHeight="1">
      <c r="A5506" s="1">
        <v>131222.0</v>
      </c>
      <c r="B5506" s="1" t="s">
        <v>63</v>
      </c>
      <c r="C5506" s="2">
        <v>44375.54631866097</v>
      </c>
    </row>
    <row r="5507" ht="14.25" customHeight="1">
      <c r="A5507" s="1">
        <v>131268.0</v>
      </c>
      <c r="B5507" s="1" t="s">
        <v>61</v>
      </c>
      <c r="C5507" s="2">
        <v>44341.22892332622</v>
      </c>
    </row>
    <row r="5508" ht="14.25" customHeight="1">
      <c r="A5508" s="1">
        <v>131289.0</v>
      </c>
      <c r="B5508" s="1" t="s">
        <v>65</v>
      </c>
      <c r="C5508" s="2">
        <v>44343.847275142456</v>
      </c>
    </row>
    <row r="5509" ht="14.25" customHeight="1">
      <c r="A5509" s="1">
        <v>131304.0</v>
      </c>
      <c r="B5509" s="1" t="s">
        <v>70</v>
      </c>
      <c r="C5509" s="2">
        <v>44344.72386891026</v>
      </c>
    </row>
    <row r="5510" ht="14.25" customHeight="1">
      <c r="A5510" s="1">
        <v>131319.0</v>
      </c>
      <c r="B5510" s="1" t="s">
        <v>67</v>
      </c>
      <c r="C5510" s="2">
        <v>44382.9605284188</v>
      </c>
    </row>
    <row r="5511" ht="14.25" customHeight="1">
      <c r="A5511" s="1">
        <v>131323.0</v>
      </c>
      <c r="B5511" s="1" t="s">
        <v>61</v>
      </c>
      <c r="C5511" s="2">
        <v>44377.20519718661</v>
      </c>
    </row>
    <row r="5512" ht="14.25" customHeight="1">
      <c r="A5512" s="1">
        <v>131347.0</v>
      </c>
      <c r="B5512" s="1" t="s">
        <v>67</v>
      </c>
      <c r="C5512" s="2">
        <v>44373.49051075499</v>
      </c>
    </row>
    <row r="5513" ht="14.25" customHeight="1">
      <c r="A5513" s="1">
        <v>131361.0</v>
      </c>
      <c r="B5513" s="1" t="s">
        <v>66</v>
      </c>
      <c r="C5513" s="2">
        <v>44407.89272841881</v>
      </c>
    </row>
    <row r="5514" ht="14.25" customHeight="1">
      <c r="A5514" s="1">
        <v>131374.0</v>
      </c>
      <c r="B5514" s="1" t="s">
        <v>81</v>
      </c>
      <c r="C5514" s="2">
        <v>44343.93536128917</v>
      </c>
    </row>
    <row r="5515" ht="14.25" customHeight="1">
      <c r="A5515" s="1">
        <v>131402.0</v>
      </c>
      <c r="B5515" s="1" t="s">
        <v>70</v>
      </c>
      <c r="C5515" s="2">
        <v>44340.95515847579</v>
      </c>
    </row>
    <row r="5516" ht="14.25" customHeight="1">
      <c r="A5516" s="1">
        <v>131467.0</v>
      </c>
      <c r="B5516" s="1" t="s">
        <v>61</v>
      </c>
      <c r="C5516" s="2">
        <v>44341.029605270654</v>
      </c>
    </row>
    <row r="5517" ht="14.25" customHeight="1">
      <c r="A5517" s="1">
        <v>131472.0</v>
      </c>
      <c r="B5517" s="1" t="s">
        <v>75</v>
      </c>
      <c r="C5517" s="2">
        <v>44310.241135398865</v>
      </c>
    </row>
    <row r="5518" ht="14.25" customHeight="1">
      <c r="A5518" s="1">
        <v>131570.0</v>
      </c>
      <c r="B5518" s="1" t="s">
        <v>61</v>
      </c>
      <c r="C5518" s="2">
        <v>44345.2286372151</v>
      </c>
    </row>
    <row r="5519" ht="14.25" customHeight="1">
      <c r="A5519" s="1">
        <v>131620.0</v>
      </c>
      <c r="B5519" s="1" t="s">
        <v>63</v>
      </c>
      <c r="C5519" s="2">
        <v>44346.53242930912</v>
      </c>
    </row>
    <row r="5520" ht="14.25" customHeight="1">
      <c r="A5520" s="1">
        <v>131622.0</v>
      </c>
      <c r="B5520" s="1" t="s">
        <v>79</v>
      </c>
      <c r="C5520" s="2">
        <v>44310.337392307694</v>
      </c>
    </row>
    <row r="5521" ht="14.25" customHeight="1">
      <c r="A5521" s="1">
        <v>131635.0</v>
      </c>
      <c r="B5521" s="1" t="s">
        <v>67</v>
      </c>
      <c r="C5521" s="2">
        <v>44373.108448967236</v>
      </c>
    </row>
    <row r="5522" ht="14.25" customHeight="1">
      <c r="A5522" s="1">
        <v>131646.0</v>
      </c>
      <c r="B5522" s="1" t="s">
        <v>63</v>
      </c>
      <c r="C5522" s="2">
        <v>44359.88018952992</v>
      </c>
    </row>
    <row r="5523" ht="14.25" customHeight="1">
      <c r="A5523" s="1">
        <v>131658.0</v>
      </c>
      <c r="B5523" s="1" t="s">
        <v>67</v>
      </c>
      <c r="C5523" s="2">
        <v>44376.05065153134</v>
      </c>
    </row>
    <row r="5524" ht="14.25" customHeight="1">
      <c r="A5524" s="1">
        <v>131723.0</v>
      </c>
      <c r="B5524" s="1" t="s">
        <v>75</v>
      </c>
      <c r="C5524" s="2">
        <v>44307.69332631766</v>
      </c>
    </row>
    <row r="5525" ht="14.25" customHeight="1">
      <c r="A5525" s="1">
        <v>131730.0</v>
      </c>
      <c r="B5525" s="1" t="s">
        <v>61</v>
      </c>
      <c r="C5525" s="2">
        <v>44309.183858511395</v>
      </c>
    </row>
    <row r="5526" ht="14.25" customHeight="1">
      <c r="A5526" s="1">
        <v>131732.0</v>
      </c>
      <c r="B5526" s="1" t="s">
        <v>75</v>
      </c>
      <c r="C5526" s="2">
        <v>44342.766697151</v>
      </c>
    </row>
    <row r="5527" ht="14.25" customHeight="1">
      <c r="A5527" s="1">
        <v>131803.0</v>
      </c>
      <c r="B5527" s="1" t="s">
        <v>65</v>
      </c>
      <c r="C5527" s="2">
        <v>44344.9574031339</v>
      </c>
    </row>
    <row r="5528" ht="14.25" customHeight="1">
      <c r="A5528" s="1">
        <v>131820.0</v>
      </c>
      <c r="B5528" s="1" t="s">
        <v>67</v>
      </c>
      <c r="C5528" s="2">
        <v>44310.0676434829</v>
      </c>
    </row>
    <row r="5529" ht="14.25" customHeight="1">
      <c r="A5529" s="1">
        <v>131935.0</v>
      </c>
      <c r="B5529" s="1" t="s">
        <v>61</v>
      </c>
      <c r="C5529" s="2">
        <v>44292.62955178063</v>
      </c>
    </row>
    <row r="5530" ht="14.25" customHeight="1">
      <c r="A5530" s="1">
        <v>131944.0</v>
      </c>
      <c r="B5530" s="1" t="s">
        <v>61</v>
      </c>
      <c r="C5530" s="2">
        <v>44401.94715295584</v>
      </c>
    </row>
    <row r="5531" ht="14.25" customHeight="1">
      <c r="A5531" s="1">
        <v>131951.0</v>
      </c>
      <c r="B5531" s="1" t="s">
        <v>63</v>
      </c>
      <c r="C5531" s="2">
        <v>44339.78015801282</v>
      </c>
    </row>
    <row r="5532" ht="14.25" customHeight="1">
      <c r="A5532" s="1">
        <v>131965.0</v>
      </c>
      <c r="B5532" s="1" t="s">
        <v>70</v>
      </c>
      <c r="C5532" s="2">
        <v>44312.46397681624</v>
      </c>
    </row>
    <row r="5533" ht="14.25" customHeight="1">
      <c r="A5533" s="1">
        <v>131966.0</v>
      </c>
      <c r="B5533" s="1" t="s">
        <v>61</v>
      </c>
      <c r="C5533" s="2">
        <v>44341.94293165955</v>
      </c>
    </row>
    <row r="5534" ht="14.25" customHeight="1">
      <c r="A5534" s="1">
        <v>131988.0</v>
      </c>
      <c r="B5534" s="1" t="s">
        <v>70</v>
      </c>
      <c r="C5534" s="2">
        <v>44311.93786381766</v>
      </c>
    </row>
    <row r="5535" ht="14.25" customHeight="1">
      <c r="A5535" s="1">
        <v>132001.0</v>
      </c>
      <c r="B5535" s="1" t="s">
        <v>61</v>
      </c>
      <c r="C5535" s="2">
        <v>44307.140740633906</v>
      </c>
    </row>
    <row r="5536" ht="14.25" customHeight="1">
      <c r="A5536" s="1">
        <v>132047.0</v>
      </c>
      <c r="B5536" s="1" t="s">
        <v>61</v>
      </c>
      <c r="C5536" s="2">
        <v>44343.95724159544</v>
      </c>
    </row>
    <row r="5537" ht="14.25" customHeight="1">
      <c r="A5537" s="1">
        <v>132055.0</v>
      </c>
      <c r="B5537" s="1" t="s">
        <v>79</v>
      </c>
      <c r="C5537" s="2">
        <v>44324.02278511396</v>
      </c>
    </row>
    <row r="5538" ht="14.25" customHeight="1">
      <c r="A5538" s="1">
        <v>132064.0</v>
      </c>
      <c r="B5538" s="1" t="s">
        <v>61</v>
      </c>
      <c r="C5538" s="2">
        <v>44398.785894586894</v>
      </c>
    </row>
    <row r="5539" ht="14.25" customHeight="1">
      <c r="A5539" s="1">
        <v>132095.0</v>
      </c>
      <c r="B5539" s="1" t="s">
        <v>83</v>
      </c>
      <c r="C5539" s="2">
        <v>44406.967362927346</v>
      </c>
    </row>
    <row r="5540" ht="14.25" customHeight="1">
      <c r="A5540" s="1">
        <v>132108.0</v>
      </c>
      <c r="B5540" s="1" t="s">
        <v>63</v>
      </c>
      <c r="C5540" s="2">
        <v>44315.59843187322</v>
      </c>
    </row>
    <row r="5541" ht="14.25" customHeight="1">
      <c r="A5541" s="1">
        <v>132118.0</v>
      </c>
      <c r="B5541" s="1" t="s">
        <v>67</v>
      </c>
      <c r="C5541" s="2">
        <v>44301.454840206556</v>
      </c>
    </row>
    <row r="5542" ht="14.25" customHeight="1">
      <c r="A5542" s="1">
        <v>132191.0</v>
      </c>
      <c r="B5542" s="1" t="s">
        <v>61</v>
      </c>
      <c r="C5542" s="2">
        <v>44309.68919925214</v>
      </c>
    </row>
    <row r="5543" ht="14.25" customHeight="1">
      <c r="A5543" s="1">
        <v>132270.0</v>
      </c>
      <c r="B5543" s="1" t="s">
        <v>61</v>
      </c>
      <c r="C5543" s="2">
        <v>44309.379922578344</v>
      </c>
    </row>
    <row r="5544" ht="14.25" customHeight="1">
      <c r="A5544" s="1">
        <v>132287.0</v>
      </c>
      <c r="B5544" s="1" t="s">
        <v>63</v>
      </c>
      <c r="C5544" s="2">
        <v>44315.24187859686</v>
      </c>
    </row>
    <row r="5545" ht="14.25" customHeight="1">
      <c r="A5545" s="1">
        <v>132293.0</v>
      </c>
      <c r="B5545" s="1" t="s">
        <v>70</v>
      </c>
      <c r="C5545" s="2">
        <v>44420.24661638177</v>
      </c>
    </row>
    <row r="5546" ht="14.25" customHeight="1">
      <c r="A5546" s="1">
        <v>132330.0</v>
      </c>
      <c r="B5546" s="1" t="s">
        <v>76</v>
      </c>
      <c r="C5546" s="2">
        <v>44374.35885897437</v>
      </c>
    </row>
    <row r="5547" ht="14.25" customHeight="1">
      <c r="A5547" s="1">
        <v>132341.0</v>
      </c>
      <c r="B5547" s="1" t="s">
        <v>61</v>
      </c>
      <c r="C5547" s="2">
        <v>44364.28438486467</v>
      </c>
    </row>
    <row r="5548" ht="14.25" customHeight="1">
      <c r="A5548" s="1">
        <v>132434.0</v>
      </c>
      <c r="B5548" s="1" t="s">
        <v>61</v>
      </c>
      <c r="C5548" s="2">
        <v>44302.400208297724</v>
      </c>
    </row>
    <row r="5549" ht="14.25" customHeight="1">
      <c r="A5549" s="1">
        <v>132476.0</v>
      </c>
      <c r="B5549" s="1" t="s">
        <v>61</v>
      </c>
      <c r="C5549" s="2">
        <v>44308.766683725065</v>
      </c>
    </row>
    <row r="5550" ht="14.25" customHeight="1">
      <c r="A5550" s="1">
        <v>132508.0</v>
      </c>
      <c r="B5550" s="1" t="s">
        <v>65</v>
      </c>
      <c r="C5550" s="2">
        <v>44388.490606873216</v>
      </c>
    </row>
    <row r="5551" ht="14.25" customHeight="1">
      <c r="A5551" s="1">
        <v>132513.0</v>
      </c>
      <c r="B5551" s="1" t="s">
        <v>61</v>
      </c>
      <c r="C5551" s="2">
        <v>44310.829868732195</v>
      </c>
    </row>
    <row r="5552" ht="14.25" customHeight="1">
      <c r="A5552" s="1">
        <v>132570.0</v>
      </c>
      <c r="B5552" s="1" t="s">
        <v>78</v>
      </c>
      <c r="C5552" s="2">
        <v>44352.20844323362</v>
      </c>
    </row>
    <row r="5553" ht="14.25" customHeight="1">
      <c r="A5553" s="1">
        <v>132575.0</v>
      </c>
      <c r="B5553" s="1" t="s">
        <v>67</v>
      </c>
      <c r="C5553" s="2">
        <v>44297.54851495727</v>
      </c>
    </row>
    <row r="5554" ht="14.25" customHeight="1">
      <c r="A5554" s="1">
        <v>132618.0</v>
      </c>
      <c r="B5554" s="1" t="s">
        <v>63</v>
      </c>
      <c r="C5554" s="2">
        <v>44372.215903596865</v>
      </c>
    </row>
    <row r="5555" ht="14.25" customHeight="1">
      <c r="A5555" s="1">
        <v>132632.0</v>
      </c>
      <c r="B5555" s="1" t="s">
        <v>61</v>
      </c>
      <c r="C5555" s="2">
        <v>44395.70783942308</v>
      </c>
    </row>
    <row r="5556" ht="14.25" customHeight="1">
      <c r="A5556" s="1">
        <v>132669.0</v>
      </c>
      <c r="B5556" s="1" t="s">
        <v>65</v>
      </c>
      <c r="C5556" s="2">
        <v>44342.96559462251</v>
      </c>
    </row>
    <row r="5557" ht="14.25" customHeight="1">
      <c r="A5557" s="1">
        <v>132806.0</v>
      </c>
      <c r="B5557" s="1" t="s">
        <v>67</v>
      </c>
      <c r="C5557" s="2">
        <v>44373.42223970798</v>
      </c>
    </row>
    <row r="5558" ht="14.25" customHeight="1">
      <c r="A5558" s="1">
        <v>132841.0</v>
      </c>
      <c r="B5558" s="1" t="s">
        <v>61</v>
      </c>
      <c r="C5558" s="2">
        <v>44304.95654066951</v>
      </c>
    </row>
    <row r="5559" ht="14.25" customHeight="1">
      <c r="A5559" s="1">
        <v>132871.0</v>
      </c>
      <c r="B5559" s="1" t="s">
        <v>70</v>
      </c>
      <c r="C5559" s="2">
        <v>44345.87058326211</v>
      </c>
    </row>
    <row r="5560" ht="14.25" customHeight="1">
      <c r="A5560" s="1">
        <v>132940.0</v>
      </c>
      <c r="B5560" s="1" t="s">
        <v>61</v>
      </c>
      <c r="C5560" s="2">
        <v>44344.566143198004</v>
      </c>
    </row>
    <row r="5561" ht="14.25" customHeight="1">
      <c r="A5561" s="1">
        <v>132961.0</v>
      </c>
      <c r="B5561" s="1" t="s">
        <v>70</v>
      </c>
      <c r="C5561" s="2">
        <v>44399.77143817664</v>
      </c>
    </row>
    <row r="5562" ht="14.25" customHeight="1">
      <c r="A5562" s="1">
        <v>133006.0</v>
      </c>
      <c r="B5562" s="1" t="s">
        <v>61</v>
      </c>
      <c r="C5562" s="2">
        <v>44288.51880131766</v>
      </c>
    </row>
    <row r="5563" ht="14.25" customHeight="1">
      <c r="A5563" s="1">
        <v>133016.0</v>
      </c>
      <c r="B5563" s="1" t="s">
        <v>61</v>
      </c>
      <c r="C5563" s="2">
        <v>44294.17864163106</v>
      </c>
    </row>
    <row r="5564" ht="14.25" customHeight="1">
      <c r="A5564" s="1">
        <v>133031.0</v>
      </c>
      <c r="B5564" s="1" t="s">
        <v>68</v>
      </c>
      <c r="C5564" s="2">
        <v>44340.42752845442</v>
      </c>
    </row>
    <row r="5565" ht="14.25" customHeight="1">
      <c r="A5565" s="1">
        <v>133045.0</v>
      </c>
      <c r="B5565" s="1" t="s">
        <v>70</v>
      </c>
      <c r="C5565" s="2">
        <v>44345.153240455846</v>
      </c>
    </row>
    <row r="5566" ht="14.25" customHeight="1">
      <c r="A5566" s="1">
        <v>133047.0</v>
      </c>
      <c r="B5566" s="1" t="s">
        <v>70</v>
      </c>
      <c r="C5566" s="2">
        <v>44307.66789529914</v>
      </c>
    </row>
    <row r="5567" ht="14.25" customHeight="1">
      <c r="A5567" s="1">
        <v>133083.0</v>
      </c>
      <c r="B5567" s="1" t="s">
        <v>63</v>
      </c>
      <c r="C5567" s="2">
        <v>44344.387593945874</v>
      </c>
    </row>
    <row r="5568" ht="14.25" customHeight="1">
      <c r="A5568" s="1">
        <v>133095.0</v>
      </c>
      <c r="B5568" s="1" t="s">
        <v>79</v>
      </c>
      <c r="C5568" s="2">
        <v>44308.50558878205</v>
      </c>
    </row>
    <row r="5569" ht="14.25" customHeight="1">
      <c r="A5569" s="1">
        <v>133121.0</v>
      </c>
      <c r="B5569" s="1" t="s">
        <v>61</v>
      </c>
      <c r="C5569" s="2">
        <v>44339.05715409544</v>
      </c>
    </row>
    <row r="5570" ht="14.25" customHeight="1">
      <c r="A5570" s="1">
        <v>133129.0</v>
      </c>
      <c r="B5570" s="1" t="s">
        <v>61</v>
      </c>
      <c r="C5570" s="2">
        <v>44286.20914277066</v>
      </c>
    </row>
    <row r="5571" ht="14.25" customHeight="1">
      <c r="A5571" s="1">
        <v>133193.0</v>
      </c>
      <c r="B5571" s="1" t="s">
        <v>67</v>
      </c>
      <c r="C5571" s="2">
        <v>44345.28559255698</v>
      </c>
    </row>
    <row r="5572" ht="14.25" customHeight="1">
      <c r="A5572" s="1">
        <v>133201.0</v>
      </c>
      <c r="B5572" s="1" t="s">
        <v>70</v>
      </c>
      <c r="C5572" s="2">
        <v>44373.80893696581</v>
      </c>
    </row>
    <row r="5573" ht="14.25" customHeight="1">
      <c r="A5573" s="1">
        <v>133209.0</v>
      </c>
      <c r="B5573" s="1" t="s">
        <v>61</v>
      </c>
      <c r="C5573" s="2">
        <v>44327.14198760684</v>
      </c>
    </row>
    <row r="5574" ht="14.25" customHeight="1">
      <c r="A5574" s="1">
        <v>133231.0</v>
      </c>
      <c r="B5574" s="1" t="s">
        <v>61</v>
      </c>
      <c r="C5574" s="2">
        <v>44305.15175751424</v>
      </c>
    </row>
    <row r="5575" ht="14.25" customHeight="1">
      <c r="A5575" s="1">
        <v>133277.0</v>
      </c>
      <c r="B5575" s="1" t="s">
        <v>61</v>
      </c>
      <c r="C5575" s="2">
        <v>44339.56155587607</v>
      </c>
    </row>
    <row r="5576" ht="14.25" customHeight="1">
      <c r="A5576" s="1">
        <v>133317.0</v>
      </c>
      <c r="B5576" s="1" t="s">
        <v>70</v>
      </c>
      <c r="C5576" s="2">
        <v>44308.83578141026</v>
      </c>
    </row>
    <row r="5577" ht="14.25" customHeight="1">
      <c r="A5577" s="1">
        <v>133330.0</v>
      </c>
      <c r="B5577" s="1" t="s">
        <v>63</v>
      </c>
      <c r="C5577" s="2">
        <v>44313.24179896724</v>
      </c>
    </row>
    <row r="5578" ht="14.25" customHeight="1">
      <c r="A5578" s="1">
        <v>133334.0</v>
      </c>
      <c r="B5578" s="1" t="s">
        <v>70</v>
      </c>
      <c r="C5578" s="2">
        <v>44340.908674465805</v>
      </c>
    </row>
    <row r="5579" ht="14.25" customHeight="1">
      <c r="A5579" s="1">
        <v>133358.0</v>
      </c>
      <c r="B5579" s="1" t="s">
        <v>61</v>
      </c>
      <c r="C5579" s="2">
        <v>44345.547576816236</v>
      </c>
    </row>
    <row r="5580" ht="14.25" customHeight="1">
      <c r="A5580" s="1">
        <v>133365.0</v>
      </c>
      <c r="B5580" s="1" t="s">
        <v>70</v>
      </c>
      <c r="C5580" s="2">
        <v>44371.770616595444</v>
      </c>
    </row>
    <row r="5581" ht="14.25" customHeight="1">
      <c r="A5581" s="1">
        <v>133368.0</v>
      </c>
      <c r="B5581" s="1" t="s">
        <v>65</v>
      </c>
      <c r="C5581" s="2">
        <v>44307.882763853275</v>
      </c>
    </row>
    <row r="5582" ht="14.25" customHeight="1">
      <c r="A5582" s="1">
        <v>133393.0</v>
      </c>
      <c r="B5582" s="1" t="s">
        <v>63</v>
      </c>
      <c r="C5582" s="2">
        <v>44372.2958281339</v>
      </c>
    </row>
    <row r="5583" ht="14.25" customHeight="1">
      <c r="A5583" s="1">
        <v>133402.0</v>
      </c>
      <c r="B5583" s="1" t="s">
        <v>61</v>
      </c>
      <c r="C5583" s="2">
        <v>44315.26610181624</v>
      </c>
    </row>
    <row r="5584" ht="14.25" customHeight="1">
      <c r="A5584" s="1">
        <v>133530.0</v>
      </c>
      <c r="B5584" s="1" t="s">
        <v>67</v>
      </c>
      <c r="C5584" s="2">
        <v>44296.02190202992</v>
      </c>
    </row>
    <row r="5585" ht="14.25" customHeight="1">
      <c r="A5585" s="1">
        <v>133555.0</v>
      </c>
      <c r="B5585" s="1" t="s">
        <v>63</v>
      </c>
      <c r="C5585" s="2">
        <v>44346.3073235755</v>
      </c>
    </row>
    <row r="5586" ht="14.25" customHeight="1">
      <c r="A5586" s="1">
        <v>133558.0</v>
      </c>
      <c r="B5586" s="1" t="s">
        <v>61</v>
      </c>
      <c r="C5586" s="2">
        <v>44333.50709512109</v>
      </c>
    </row>
    <row r="5587" ht="14.25" customHeight="1">
      <c r="A5587" s="1">
        <v>133594.0</v>
      </c>
      <c r="B5587" s="1" t="s">
        <v>72</v>
      </c>
      <c r="C5587" s="2">
        <v>44305.60543368946</v>
      </c>
    </row>
    <row r="5588" ht="14.25" customHeight="1">
      <c r="A5588" s="1">
        <v>133647.0</v>
      </c>
      <c r="B5588" s="1" t="s">
        <v>70</v>
      </c>
      <c r="C5588" s="2">
        <v>44371.45452514245</v>
      </c>
    </row>
    <row r="5589" ht="14.25" customHeight="1">
      <c r="A5589" s="1">
        <v>133655.0</v>
      </c>
      <c r="B5589" s="1" t="s">
        <v>75</v>
      </c>
      <c r="C5589" s="2">
        <v>44344.28471866097</v>
      </c>
    </row>
    <row r="5590" ht="14.25" customHeight="1">
      <c r="A5590" s="1">
        <v>133667.0</v>
      </c>
      <c r="B5590" s="1" t="s">
        <v>78</v>
      </c>
      <c r="C5590" s="2">
        <v>44286.10367863248</v>
      </c>
    </row>
    <row r="5591" ht="14.25" customHeight="1">
      <c r="A5591" s="1">
        <v>133683.0</v>
      </c>
      <c r="B5591" s="1" t="s">
        <v>67</v>
      </c>
      <c r="C5591" s="2">
        <v>44356.537134472936</v>
      </c>
    </row>
    <row r="5592" ht="14.25" customHeight="1">
      <c r="A5592" s="1">
        <v>133687.0</v>
      </c>
      <c r="B5592" s="1" t="s">
        <v>77</v>
      </c>
      <c r="C5592" s="2">
        <v>44344.61971339031</v>
      </c>
    </row>
    <row r="5593" ht="14.25" customHeight="1">
      <c r="A5593" s="1">
        <v>133689.0</v>
      </c>
      <c r="B5593" s="1" t="s">
        <v>70</v>
      </c>
      <c r="C5593" s="2">
        <v>44371.173205448715</v>
      </c>
    </row>
    <row r="5594" ht="14.25" customHeight="1">
      <c r="A5594" s="1">
        <v>133718.0</v>
      </c>
      <c r="B5594" s="1" t="s">
        <v>63</v>
      </c>
      <c r="C5594" s="2">
        <v>44375.44317129629</v>
      </c>
    </row>
    <row r="5595" ht="14.25" customHeight="1">
      <c r="A5595" s="1">
        <v>133743.0</v>
      </c>
      <c r="B5595" s="1" t="s">
        <v>70</v>
      </c>
      <c r="C5595" s="2">
        <v>44314.42215523504</v>
      </c>
    </row>
    <row r="5596" ht="14.25" customHeight="1">
      <c r="A5596" s="1">
        <v>133745.0</v>
      </c>
      <c r="B5596" s="1" t="s">
        <v>61</v>
      </c>
      <c r="C5596" s="2">
        <v>44375.93812029914</v>
      </c>
    </row>
    <row r="5597" ht="14.25" customHeight="1">
      <c r="A5597" s="1">
        <v>133756.0</v>
      </c>
      <c r="B5597" s="1" t="s">
        <v>67</v>
      </c>
      <c r="C5597" s="2">
        <v>44313.601355698</v>
      </c>
    </row>
    <row r="5598" ht="14.25" customHeight="1">
      <c r="A5598" s="1">
        <v>133763.0</v>
      </c>
      <c r="B5598" s="1" t="s">
        <v>70</v>
      </c>
      <c r="C5598" s="2">
        <v>44302.88228326211</v>
      </c>
    </row>
    <row r="5599" ht="14.25" customHeight="1">
      <c r="A5599" s="1">
        <v>133764.0</v>
      </c>
      <c r="B5599" s="1" t="s">
        <v>63</v>
      </c>
      <c r="C5599" s="2">
        <v>44365.3649832621</v>
      </c>
    </row>
    <row r="5600" ht="14.25" customHeight="1">
      <c r="A5600" s="1">
        <v>133798.0</v>
      </c>
      <c r="B5600" s="1" t="s">
        <v>75</v>
      </c>
      <c r="C5600" s="2">
        <v>44312.888123076926</v>
      </c>
    </row>
    <row r="5601" ht="14.25" customHeight="1">
      <c r="A5601" s="1">
        <v>133837.0</v>
      </c>
      <c r="B5601" s="1" t="s">
        <v>74</v>
      </c>
      <c r="C5601" s="2">
        <v>44372.72922264957</v>
      </c>
    </row>
    <row r="5602" ht="14.25" customHeight="1">
      <c r="A5602" s="1">
        <v>133843.0</v>
      </c>
      <c r="B5602" s="1" t="s">
        <v>78</v>
      </c>
      <c r="C5602" s="2">
        <v>44376.36722749288</v>
      </c>
    </row>
    <row r="5603" ht="14.25" customHeight="1">
      <c r="A5603" s="1">
        <v>133845.0</v>
      </c>
      <c r="B5603" s="1" t="s">
        <v>67</v>
      </c>
      <c r="C5603" s="2">
        <v>44375.05235249288</v>
      </c>
    </row>
    <row r="5604" ht="14.25" customHeight="1">
      <c r="A5604" s="1">
        <v>133910.0</v>
      </c>
      <c r="B5604" s="1" t="s">
        <v>70</v>
      </c>
      <c r="C5604" s="2">
        <v>44372.2832892094</v>
      </c>
    </row>
    <row r="5605" ht="14.25" customHeight="1">
      <c r="A5605" s="1">
        <v>133942.0</v>
      </c>
      <c r="B5605" s="1" t="s">
        <v>61</v>
      </c>
      <c r="C5605" s="2">
        <v>44347.01976360399</v>
      </c>
    </row>
    <row r="5606" ht="14.25" customHeight="1">
      <c r="A5606" s="1">
        <v>133980.0</v>
      </c>
      <c r="B5606" s="1" t="s">
        <v>61</v>
      </c>
      <c r="C5606" s="2">
        <v>44374.39906103989</v>
      </c>
    </row>
    <row r="5607" ht="14.25" customHeight="1">
      <c r="A5607" s="1">
        <v>133994.0</v>
      </c>
      <c r="B5607" s="1" t="s">
        <v>63</v>
      </c>
      <c r="C5607" s="2">
        <v>44292.50851780627</v>
      </c>
    </row>
    <row r="5608" ht="14.25" customHeight="1">
      <c r="A5608" s="1">
        <v>134021.0</v>
      </c>
      <c r="B5608" s="1" t="s">
        <v>70</v>
      </c>
      <c r="C5608" s="2">
        <v>44315.151823254986</v>
      </c>
    </row>
    <row r="5609" ht="14.25" customHeight="1">
      <c r="A5609" s="1">
        <v>134027.0</v>
      </c>
      <c r="B5609" s="1" t="s">
        <v>63</v>
      </c>
      <c r="C5609" s="2">
        <v>44374.24980990029</v>
      </c>
    </row>
    <row r="5610" ht="14.25" customHeight="1">
      <c r="A5610" s="1">
        <v>134053.0</v>
      </c>
      <c r="B5610" s="1" t="s">
        <v>75</v>
      </c>
      <c r="C5610" s="2">
        <v>44386.22267706553</v>
      </c>
    </row>
    <row r="5611" ht="14.25" customHeight="1">
      <c r="A5611" s="1">
        <v>134083.0</v>
      </c>
      <c r="B5611" s="1" t="s">
        <v>70</v>
      </c>
      <c r="C5611" s="2">
        <v>44426.164702243586</v>
      </c>
    </row>
    <row r="5612" ht="14.25" customHeight="1">
      <c r="A5612" s="1">
        <v>134084.0</v>
      </c>
      <c r="B5612" s="1" t="s">
        <v>63</v>
      </c>
      <c r="C5612" s="2">
        <v>44380.40446264245</v>
      </c>
    </row>
    <row r="5613" ht="14.25" customHeight="1">
      <c r="A5613" s="1">
        <v>134092.0</v>
      </c>
      <c r="B5613" s="1" t="s">
        <v>63</v>
      </c>
      <c r="C5613" s="2">
        <v>44371.13122072649</v>
      </c>
    </row>
    <row r="5614" ht="14.25" customHeight="1">
      <c r="A5614" s="1">
        <v>134111.0</v>
      </c>
      <c r="B5614" s="1" t="s">
        <v>63</v>
      </c>
      <c r="C5614" s="2">
        <v>44315.23003600427</v>
      </c>
    </row>
    <row r="5615" ht="14.25" customHeight="1">
      <c r="A5615" s="1">
        <v>134165.0</v>
      </c>
      <c r="B5615" s="1" t="s">
        <v>61</v>
      </c>
      <c r="C5615" s="2">
        <v>44330.74624415955</v>
      </c>
    </row>
    <row r="5616" ht="14.25" customHeight="1">
      <c r="A5616" s="1">
        <v>134175.0</v>
      </c>
      <c r="B5616" s="1" t="s">
        <v>67</v>
      </c>
      <c r="C5616" s="2">
        <v>44311.02792888177</v>
      </c>
    </row>
    <row r="5617" ht="14.25" customHeight="1">
      <c r="A5617" s="1">
        <v>134187.0</v>
      </c>
      <c r="B5617" s="1" t="s">
        <v>61</v>
      </c>
      <c r="C5617" s="2">
        <v>44310.80708490029</v>
      </c>
    </row>
    <row r="5618" ht="14.25" customHeight="1">
      <c r="A5618" s="1">
        <v>134188.0</v>
      </c>
      <c r="B5618" s="1" t="s">
        <v>63</v>
      </c>
      <c r="C5618" s="2">
        <v>44372.32227859687</v>
      </c>
    </row>
    <row r="5619" ht="14.25" customHeight="1">
      <c r="A5619" s="1">
        <v>134189.0</v>
      </c>
      <c r="B5619" s="1" t="s">
        <v>61</v>
      </c>
      <c r="C5619" s="2">
        <v>44392.485642877495</v>
      </c>
    </row>
    <row r="5620" ht="14.25" customHeight="1">
      <c r="A5620" s="1">
        <v>134193.0</v>
      </c>
      <c r="B5620" s="1" t="s">
        <v>66</v>
      </c>
      <c r="C5620" s="2">
        <v>44309.00157286325</v>
      </c>
    </row>
    <row r="5621" ht="14.25" customHeight="1">
      <c r="A5621" s="1">
        <v>134246.0</v>
      </c>
      <c r="B5621" s="1" t="s">
        <v>61</v>
      </c>
      <c r="C5621" s="2">
        <v>44318.19778931624</v>
      </c>
    </row>
    <row r="5622" ht="14.25" customHeight="1">
      <c r="A5622" s="1">
        <v>134254.0</v>
      </c>
      <c r="B5622" s="1" t="s">
        <v>63</v>
      </c>
      <c r="C5622" s="2">
        <v>44308.74219782764</v>
      </c>
    </row>
    <row r="5623" ht="14.25" customHeight="1">
      <c r="A5623" s="1">
        <v>134263.0</v>
      </c>
      <c r="B5623" s="1" t="s">
        <v>70</v>
      </c>
      <c r="C5623" s="2">
        <v>44315.76629693733</v>
      </c>
    </row>
    <row r="5624" ht="14.25" customHeight="1">
      <c r="A5624" s="1">
        <v>134277.0</v>
      </c>
      <c r="B5624" s="1" t="s">
        <v>65</v>
      </c>
      <c r="C5624" s="2">
        <v>44377.33301225072</v>
      </c>
    </row>
    <row r="5625" ht="14.25" customHeight="1">
      <c r="A5625" s="1">
        <v>134290.0</v>
      </c>
      <c r="B5625" s="1" t="s">
        <v>63</v>
      </c>
      <c r="C5625" s="2">
        <v>44289.91026492166</v>
      </c>
    </row>
    <row r="5626" ht="14.25" customHeight="1">
      <c r="A5626" s="1">
        <v>134356.0</v>
      </c>
      <c r="B5626" s="1" t="s">
        <v>61</v>
      </c>
      <c r="C5626" s="2">
        <v>44345.379597649575</v>
      </c>
    </row>
    <row r="5627" ht="14.25" customHeight="1">
      <c r="A5627" s="1">
        <v>134372.0</v>
      </c>
      <c r="B5627" s="1" t="s">
        <v>63</v>
      </c>
      <c r="C5627" s="2">
        <v>44286.498665349005</v>
      </c>
    </row>
    <row r="5628" ht="14.25" customHeight="1">
      <c r="A5628" s="1">
        <v>134401.0</v>
      </c>
      <c r="B5628" s="1" t="s">
        <v>63</v>
      </c>
      <c r="C5628" s="2">
        <v>44300.83047816951</v>
      </c>
    </row>
    <row r="5629" ht="14.25" customHeight="1">
      <c r="A5629" s="1">
        <v>134434.0</v>
      </c>
      <c r="B5629" s="1" t="s">
        <v>67</v>
      </c>
      <c r="C5629" s="2">
        <v>44309.039981659545</v>
      </c>
    </row>
    <row r="5630" ht="14.25" customHeight="1">
      <c r="A5630" s="1">
        <v>134449.0</v>
      </c>
      <c r="B5630" s="1" t="s">
        <v>63</v>
      </c>
      <c r="C5630" s="2">
        <v>44309.07060156696</v>
      </c>
    </row>
    <row r="5631" ht="14.25" customHeight="1">
      <c r="A5631" s="1">
        <v>134455.0</v>
      </c>
      <c r="B5631" s="1" t="s">
        <v>63</v>
      </c>
      <c r="C5631" s="2">
        <v>44387.36448165955</v>
      </c>
    </row>
    <row r="5632" ht="14.25" customHeight="1">
      <c r="A5632" s="1">
        <v>134488.0</v>
      </c>
      <c r="B5632" s="1" t="s">
        <v>79</v>
      </c>
      <c r="C5632" s="2">
        <v>44311.65191285613</v>
      </c>
    </row>
    <row r="5633" ht="14.25" customHeight="1">
      <c r="A5633" s="1">
        <v>134514.0</v>
      </c>
      <c r="B5633" s="1" t="s">
        <v>63</v>
      </c>
      <c r="C5633" s="2">
        <v>44351.762126851856</v>
      </c>
    </row>
    <row r="5634" ht="14.25" customHeight="1">
      <c r="A5634" s="1">
        <v>134530.0</v>
      </c>
      <c r="B5634" s="1" t="s">
        <v>70</v>
      </c>
      <c r="C5634" s="2">
        <v>44330.44935616097</v>
      </c>
    </row>
    <row r="5635" ht="14.25" customHeight="1">
      <c r="A5635" s="1">
        <v>134584.0</v>
      </c>
      <c r="B5635" s="1" t="s">
        <v>70</v>
      </c>
      <c r="C5635" s="2">
        <v>44299.365033226495</v>
      </c>
    </row>
    <row r="5636" ht="14.25" customHeight="1">
      <c r="A5636" s="1">
        <v>134619.0</v>
      </c>
      <c r="B5636" s="1" t="s">
        <v>63</v>
      </c>
      <c r="C5636" s="2">
        <v>44383.041241168095</v>
      </c>
    </row>
    <row r="5637" ht="14.25" customHeight="1">
      <c r="A5637" s="1">
        <v>134651.0</v>
      </c>
      <c r="B5637" s="1" t="s">
        <v>70</v>
      </c>
      <c r="C5637" s="2">
        <v>44339.596401317656</v>
      </c>
    </row>
    <row r="5638" ht="14.25" customHeight="1">
      <c r="A5638" s="1">
        <v>134665.0</v>
      </c>
      <c r="B5638" s="1" t="s">
        <v>61</v>
      </c>
      <c r="C5638" s="2">
        <v>44333.62437909544</v>
      </c>
    </row>
    <row r="5639" ht="14.25" customHeight="1">
      <c r="A5639" s="1">
        <v>134700.0</v>
      </c>
      <c r="B5639" s="1" t="s">
        <v>75</v>
      </c>
      <c r="C5639" s="2">
        <v>44300.98211613247</v>
      </c>
    </row>
    <row r="5640" ht="14.25" customHeight="1">
      <c r="A5640" s="1">
        <v>134723.0</v>
      </c>
      <c r="B5640" s="1" t="s">
        <v>67</v>
      </c>
      <c r="C5640" s="2">
        <v>44389.069125178066</v>
      </c>
    </row>
    <row r="5641" ht="14.25" customHeight="1">
      <c r="A5641" s="1">
        <v>134747.0</v>
      </c>
      <c r="B5641" s="1" t="s">
        <v>61</v>
      </c>
      <c r="C5641" s="2">
        <v>44380.506331232194</v>
      </c>
    </row>
    <row r="5642" ht="14.25" customHeight="1">
      <c r="A5642" s="1">
        <v>134749.0</v>
      </c>
      <c r="B5642" s="1" t="s">
        <v>67</v>
      </c>
      <c r="C5642" s="2">
        <v>44285.41415106838</v>
      </c>
    </row>
    <row r="5643" ht="14.25" customHeight="1">
      <c r="A5643" s="1">
        <v>134755.0</v>
      </c>
      <c r="B5643" s="1" t="s">
        <v>68</v>
      </c>
      <c r="C5643" s="2">
        <v>44384.174240491455</v>
      </c>
    </row>
    <row r="5644" ht="14.25" customHeight="1">
      <c r="A5644" s="1">
        <v>134804.0</v>
      </c>
      <c r="B5644" s="1" t="s">
        <v>63</v>
      </c>
      <c r="C5644" s="2">
        <v>44353.32701513533</v>
      </c>
    </row>
    <row r="5645" ht="14.25" customHeight="1">
      <c r="A5645" s="1">
        <v>134810.0</v>
      </c>
      <c r="B5645" s="1" t="s">
        <v>63</v>
      </c>
      <c r="C5645" s="2">
        <v>44342.001280056975</v>
      </c>
    </row>
    <row r="5646" ht="14.25" customHeight="1">
      <c r="A5646" s="1">
        <v>134813.0</v>
      </c>
      <c r="B5646" s="1" t="s">
        <v>63</v>
      </c>
      <c r="C5646" s="2">
        <v>44397.63649134616</v>
      </c>
    </row>
    <row r="5647" ht="14.25" customHeight="1">
      <c r="A5647" s="1">
        <v>134827.0</v>
      </c>
      <c r="B5647" s="1" t="s">
        <v>70</v>
      </c>
      <c r="C5647" s="2">
        <v>44322.868412428776</v>
      </c>
    </row>
    <row r="5648" ht="14.25" customHeight="1">
      <c r="A5648" s="1">
        <v>134938.0</v>
      </c>
      <c r="B5648" s="1" t="s">
        <v>61</v>
      </c>
      <c r="C5648" s="2">
        <v>44378.72057122507</v>
      </c>
    </row>
    <row r="5649" ht="14.25" customHeight="1">
      <c r="A5649" s="1">
        <v>134976.0</v>
      </c>
      <c r="B5649" s="1" t="s">
        <v>66</v>
      </c>
      <c r="C5649" s="2">
        <v>44345.85261752137</v>
      </c>
    </row>
    <row r="5650" ht="14.25" customHeight="1">
      <c r="A5650" s="1">
        <v>135039.0</v>
      </c>
      <c r="B5650" s="1" t="s">
        <v>63</v>
      </c>
      <c r="C5650" s="2">
        <v>44373.1956360755</v>
      </c>
    </row>
    <row r="5651" ht="14.25" customHeight="1">
      <c r="A5651" s="1">
        <v>135047.0</v>
      </c>
      <c r="B5651" s="1" t="s">
        <v>61</v>
      </c>
      <c r="C5651" s="2">
        <v>44326.64328717949</v>
      </c>
    </row>
    <row r="5652" ht="14.25" customHeight="1">
      <c r="A5652" s="1">
        <v>135111.0</v>
      </c>
      <c r="B5652" s="1" t="s">
        <v>63</v>
      </c>
      <c r="C5652" s="2">
        <v>44344.56708928062</v>
      </c>
    </row>
    <row r="5653" ht="14.25" customHeight="1">
      <c r="A5653" s="1">
        <v>135130.0</v>
      </c>
      <c r="B5653" s="1" t="s">
        <v>61</v>
      </c>
      <c r="C5653" s="2">
        <v>44317.409921225066</v>
      </c>
    </row>
    <row r="5654" ht="14.25" customHeight="1">
      <c r="A5654" s="1">
        <v>135141.0</v>
      </c>
      <c r="B5654" s="1" t="s">
        <v>70</v>
      </c>
      <c r="C5654" s="2">
        <v>44310.77327863248</v>
      </c>
    </row>
    <row r="5655" ht="14.25" customHeight="1">
      <c r="A5655" s="1">
        <v>135161.0</v>
      </c>
      <c r="B5655" s="1" t="s">
        <v>63</v>
      </c>
      <c r="C5655" s="2">
        <v>44346.934492058404</v>
      </c>
    </row>
    <row r="5656" ht="14.25" customHeight="1">
      <c r="A5656" s="1">
        <v>135181.0</v>
      </c>
      <c r="B5656" s="1" t="s">
        <v>63</v>
      </c>
      <c r="C5656" s="2">
        <v>44309.78515687322</v>
      </c>
    </row>
    <row r="5657" ht="14.25" customHeight="1">
      <c r="A5657" s="1">
        <v>135192.0</v>
      </c>
      <c r="B5657" s="1" t="s">
        <v>66</v>
      </c>
      <c r="C5657" s="2">
        <v>44401.3921445869</v>
      </c>
    </row>
    <row r="5658" ht="14.25" customHeight="1">
      <c r="A5658" s="1">
        <v>135204.0</v>
      </c>
      <c r="B5658" s="1" t="s">
        <v>63</v>
      </c>
      <c r="C5658" s="2">
        <v>44339.11104323362</v>
      </c>
    </row>
    <row r="5659" ht="14.25" customHeight="1">
      <c r="A5659" s="1">
        <v>135247.0</v>
      </c>
      <c r="B5659" s="1" t="s">
        <v>61</v>
      </c>
      <c r="C5659" s="2">
        <v>44315.90856777066</v>
      </c>
    </row>
    <row r="5660" ht="14.25" customHeight="1">
      <c r="A5660" s="1">
        <v>135251.0</v>
      </c>
      <c r="B5660" s="1" t="s">
        <v>67</v>
      </c>
      <c r="C5660" s="2">
        <v>44285.4370869302</v>
      </c>
    </row>
    <row r="5661" ht="14.25" customHeight="1">
      <c r="A5661" s="1">
        <v>135256.0</v>
      </c>
      <c r="B5661" s="1" t="s">
        <v>61</v>
      </c>
      <c r="C5661" s="2">
        <v>44318.002361752144</v>
      </c>
    </row>
    <row r="5662" ht="14.25" customHeight="1">
      <c r="A5662" s="1">
        <v>135266.0</v>
      </c>
      <c r="B5662" s="1" t="s">
        <v>61</v>
      </c>
      <c r="C5662" s="2">
        <v>44317.61699925214</v>
      </c>
    </row>
    <row r="5663" ht="14.25" customHeight="1">
      <c r="A5663" s="1">
        <v>135269.0</v>
      </c>
      <c r="B5663" s="1" t="s">
        <v>61</v>
      </c>
      <c r="C5663" s="2">
        <v>44289.17249740029</v>
      </c>
    </row>
    <row r="5664" ht="14.25" customHeight="1">
      <c r="A5664" s="1">
        <v>135303.0</v>
      </c>
      <c r="B5664" s="1" t="s">
        <v>72</v>
      </c>
      <c r="C5664" s="2">
        <v>44327.64979202279</v>
      </c>
    </row>
    <row r="5665" ht="14.25" customHeight="1">
      <c r="A5665" s="1">
        <v>135308.0</v>
      </c>
      <c r="B5665" s="1" t="s">
        <v>67</v>
      </c>
      <c r="C5665" s="2">
        <v>44363.00841189458</v>
      </c>
    </row>
    <row r="5666" ht="14.25" customHeight="1">
      <c r="A5666" s="1">
        <v>135315.0</v>
      </c>
      <c r="B5666" s="1" t="s">
        <v>70</v>
      </c>
      <c r="C5666" s="2">
        <v>44320.590142913105</v>
      </c>
    </row>
    <row r="5667" ht="14.25" customHeight="1">
      <c r="A5667" s="1">
        <v>135386.0</v>
      </c>
      <c r="B5667" s="1" t="s">
        <v>78</v>
      </c>
      <c r="C5667" s="2">
        <v>44310.69700128205</v>
      </c>
    </row>
    <row r="5668" ht="14.25" customHeight="1">
      <c r="A5668" s="1">
        <v>135392.0</v>
      </c>
      <c r="B5668" s="1" t="s">
        <v>61</v>
      </c>
      <c r="C5668" s="2">
        <v>44306.403389494306</v>
      </c>
    </row>
    <row r="5669" ht="14.25" customHeight="1">
      <c r="A5669" s="1">
        <v>135466.0</v>
      </c>
      <c r="B5669" s="1" t="s">
        <v>61</v>
      </c>
      <c r="C5669" s="2">
        <v>44373.91849779202</v>
      </c>
    </row>
    <row r="5670" ht="14.25" customHeight="1">
      <c r="A5670" s="1">
        <v>135510.0</v>
      </c>
      <c r="B5670" s="1" t="s">
        <v>66</v>
      </c>
      <c r="C5670" s="2">
        <v>44288.977889316244</v>
      </c>
    </row>
    <row r="5671" ht="14.25" customHeight="1">
      <c r="A5671" s="1">
        <v>135515.0</v>
      </c>
      <c r="B5671" s="1" t="s">
        <v>80</v>
      </c>
      <c r="C5671" s="2">
        <v>44343.83274740029</v>
      </c>
    </row>
    <row r="5672" ht="14.25" customHeight="1">
      <c r="A5672" s="1">
        <v>135538.0</v>
      </c>
      <c r="B5672" s="1" t="s">
        <v>61</v>
      </c>
      <c r="C5672" s="2">
        <v>44374.758691524214</v>
      </c>
    </row>
    <row r="5673" ht="14.25" customHeight="1">
      <c r="A5673" s="1">
        <v>135558.0</v>
      </c>
      <c r="B5673" s="1" t="s">
        <v>70</v>
      </c>
      <c r="C5673" s="2">
        <v>44342.298158760685</v>
      </c>
    </row>
    <row r="5674" ht="14.25" customHeight="1">
      <c r="A5674" s="1">
        <v>135563.0</v>
      </c>
      <c r="B5674" s="1" t="s">
        <v>71</v>
      </c>
      <c r="C5674" s="2">
        <v>44345.475692058404</v>
      </c>
    </row>
    <row r="5675" ht="14.25" customHeight="1">
      <c r="A5675" s="1">
        <v>135590.0</v>
      </c>
      <c r="B5675" s="1" t="s">
        <v>63</v>
      </c>
      <c r="C5675" s="2">
        <v>44372.421552920234</v>
      </c>
    </row>
    <row r="5676" ht="14.25" customHeight="1">
      <c r="A5676" s="1">
        <v>135622.0</v>
      </c>
      <c r="B5676" s="1" t="s">
        <v>72</v>
      </c>
      <c r="C5676" s="2">
        <v>44331.09279245014</v>
      </c>
    </row>
    <row r="5677" ht="14.25" customHeight="1">
      <c r="A5677" s="1">
        <v>135641.0</v>
      </c>
      <c r="B5677" s="1" t="s">
        <v>61</v>
      </c>
      <c r="C5677" s="2">
        <v>44303.80108372507</v>
      </c>
    </row>
    <row r="5678" ht="14.25" customHeight="1">
      <c r="A5678" s="1">
        <v>135684.0</v>
      </c>
      <c r="B5678" s="1" t="s">
        <v>67</v>
      </c>
      <c r="C5678" s="2">
        <v>44308.018284366095</v>
      </c>
    </row>
    <row r="5679" ht="14.25" customHeight="1">
      <c r="A5679" s="1">
        <v>135685.0</v>
      </c>
      <c r="B5679" s="1" t="s">
        <v>70</v>
      </c>
      <c r="C5679" s="2">
        <v>44336.807611716526</v>
      </c>
    </row>
    <row r="5680" ht="14.25" customHeight="1">
      <c r="A5680" s="1">
        <v>135706.0</v>
      </c>
      <c r="B5680" s="1" t="s">
        <v>70</v>
      </c>
      <c r="C5680" s="2">
        <v>44368.53713970797</v>
      </c>
    </row>
    <row r="5681" ht="14.25" customHeight="1">
      <c r="A5681" s="1">
        <v>135780.0</v>
      </c>
      <c r="B5681" s="1" t="s">
        <v>67</v>
      </c>
      <c r="C5681" s="2">
        <v>44415.895821047015</v>
      </c>
    </row>
    <row r="5682" ht="14.25" customHeight="1">
      <c r="A5682" s="1">
        <v>135823.0</v>
      </c>
      <c r="B5682" s="1" t="s">
        <v>63</v>
      </c>
      <c r="C5682" s="2">
        <v>44358.033609366095</v>
      </c>
    </row>
    <row r="5683" ht="14.25" customHeight="1">
      <c r="A5683" s="1">
        <v>135840.0</v>
      </c>
      <c r="B5683" s="1" t="s">
        <v>63</v>
      </c>
      <c r="C5683" s="2">
        <v>44340.23370868946</v>
      </c>
    </row>
    <row r="5684" ht="14.25" customHeight="1">
      <c r="A5684" s="1">
        <v>135859.0</v>
      </c>
      <c r="B5684" s="1" t="s">
        <v>61</v>
      </c>
      <c r="C5684" s="2">
        <v>44314.3982869302</v>
      </c>
    </row>
    <row r="5685" ht="14.25" customHeight="1">
      <c r="A5685" s="1">
        <v>135921.0</v>
      </c>
      <c r="B5685" s="1" t="s">
        <v>67</v>
      </c>
      <c r="C5685" s="2">
        <v>44372.3166533832</v>
      </c>
    </row>
    <row r="5686" ht="14.25" customHeight="1">
      <c r="A5686" s="1">
        <v>135926.0</v>
      </c>
      <c r="B5686" s="1" t="s">
        <v>61</v>
      </c>
      <c r="C5686" s="2">
        <v>44318.679429558404</v>
      </c>
    </row>
    <row r="5687" ht="14.25" customHeight="1">
      <c r="A5687" s="1">
        <v>135975.0</v>
      </c>
      <c r="B5687" s="1" t="s">
        <v>74</v>
      </c>
      <c r="C5687" s="2">
        <v>44341.27063490029</v>
      </c>
    </row>
    <row r="5688" ht="14.25" customHeight="1">
      <c r="A5688" s="1">
        <v>136099.0</v>
      </c>
      <c r="B5688" s="1" t="s">
        <v>61</v>
      </c>
      <c r="C5688" s="2">
        <v>44372.91501036326</v>
      </c>
    </row>
    <row r="5689" ht="14.25" customHeight="1">
      <c r="A5689" s="1">
        <v>136114.0</v>
      </c>
      <c r="B5689" s="1" t="s">
        <v>63</v>
      </c>
      <c r="C5689" s="2">
        <v>44371.907061289174</v>
      </c>
    </row>
    <row r="5690" ht="14.25" customHeight="1">
      <c r="A5690" s="1">
        <v>136135.0</v>
      </c>
      <c r="B5690" s="1" t="s">
        <v>61</v>
      </c>
      <c r="C5690" s="2">
        <v>44308.53758486467</v>
      </c>
    </row>
    <row r="5691" ht="14.25" customHeight="1">
      <c r="A5691" s="1">
        <v>136162.0</v>
      </c>
      <c r="B5691" s="1" t="s">
        <v>61</v>
      </c>
      <c r="C5691" s="2">
        <v>44293.53974537037</v>
      </c>
    </row>
    <row r="5692" ht="14.25" customHeight="1">
      <c r="A5692" s="1">
        <v>136163.0</v>
      </c>
      <c r="B5692" s="1" t="s">
        <v>75</v>
      </c>
      <c r="C5692" s="2">
        <v>44316.373340242164</v>
      </c>
    </row>
    <row r="5693" ht="14.25" customHeight="1">
      <c r="A5693" s="1">
        <v>136234.0</v>
      </c>
      <c r="B5693" s="1" t="s">
        <v>61</v>
      </c>
      <c r="C5693" s="2">
        <v>44349.648559864676</v>
      </c>
    </row>
    <row r="5694" ht="14.25" customHeight="1">
      <c r="A5694" s="1">
        <v>136238.0</v>
      </c>
      <c r="B5694" s="1" t="s">
        <v>70</v>
      </c>
      <c r="C5694" s="2">
        <v>44373.1043934473</v>
      </c>
    </row>
    <row r="5695" ht="14.25" customHeight="1">
      <c r="A5695" s="1">
        <v>136284.0</v>
      </c>
      <c r="B5695" s="1" t="s">
        <v>75</v>
      </c>
      <c r="C5695" s="2">
        <v>44310.21244526353</v>
      </c>
    </row>
    <row r="5696" ht="14.25" customHeight="1">
      <c r="A5696" s="1">
        <v>136355.0</v>
      </c>
      <c r="B5696" s="1" t="s">
        <v>70</v>
      </c>
      <c r="C5696" s="2">
        <v>44329.94639732906</v>
      </c>
    </row>
    <row r="5697" ht="14.25" customHeight="1">
      <c r="A5697" s="1">
        <v>136361.0</v>
      </c>
      <c r="B5697" s="1" t="s">
        <v>70</v>
      </c>
      <c r="C5697" s="2">
        <v>44301.20066399573</v>
      </c>
    </row>
    <row r="5698" ht="14.25" customHeight="1">
      <c r="A5698" s="1">
        <v>136386.0</v>
      </c>
      <c r="B5698" s="1" t="s">
        <v>70</v>
      </c>
      <c r="C5698" s="2">
        <v>44289.7014945869</v>
      </c>
    </row>
    <row r="5699" ht="14.25" customHeight="1">
      <c r="A5699" s="1">
        <v>136387.0</v>
      </c>
      <c r="B5699" s="1" t="s">
        <v>70</v>
      </c>
      <c r="C5699" s="2">
        <v>44310.221125391734</v>
      </c>
    </row>
    <row r="5700" ht="14.25" customHeight="1">
      <c r="A5700" s="1">
        <v>136404.0</v>
      </c>
      <c r="B5700" s="1" t="s">
        <v>67</v>
      </c>
      <c r="C5700" s="2">
        <v>44315.03924433761</v>
      </c>
    </row>
    <row r="5701" ht="14.25" customHeight="1">
      <c r="A5701" s="1">
        <v>136434.0</v>
      </c>
      <c r="B5701" s="1" t="s">
        <v>75</v>
      </c>
      <c r="C5701" s="2">
        <v>44306.7944894943</v>
      </c>
    </row>
    <row r="5702" ht="14.25" customHeight="1">
      <c r="A5702" s="1">
        <v>136466.0</v>
      </c>
      <c r="B5702" s="1" t="s">
        <v>61</v>
      </c>
      <c r="C5702" s="2">
        <v>44340.772602528494</v>
      </c>
    </row>
    <row r="5703" ht="14.25" customHeight="1">
      <c r="A5703" s="1">
        <v>136492.0</v>
      </c>
      <c r="B5703" s="1" t="s">
        <v>63</v>
      </c>
      <c r="C5703" s="2">
        <v>44310.03568885328</v>
      </c>
    </row>
    <row r="5704" ht="14.25" customHeight="1">
      <c r="A5704" s="1">
        <v>136546.0</v>
      </c>
      <c r="B5704" s="1" t="s">
        <v>61</v>
      </c>
      <c r="C5704" s="2">
        <v>44340.869104807694</v>
      </c>
    </row>
    <row r="5705" ht="14.25" customHeight="1">
      <c r="A5705" s="1">
        <v>136547.0</v>
      </c>
      <c r="B5705" s="1" t="s">
        <v>61</v>
      </c>
      <c r="C5705" s="2">
        <v>44294.18158044871</v>
      </c>
    </row>
    <row r="5706" ht="14.25" customHeight="1">
      <c r="A5706" s="1">
        <v>136606.0</v>
      </c>
      <c r="B5706" s="1" t="s">
        <v>61</v>
      </c>
      <c r="C5706" s="2">
        <v>44344.836318518515</v>
      </c>
    </row>
    <row r="5707" ht="14.25" customHeight="1">
      <c r="A5707" s="1">
        <v>136656.0</v>
      </c>
      <c r="B5707" s="1" t="s">
        <v>61</v>
      </c>
      <c r="C5707" s="2">
        <v>44378.43297033476</v>
      </c>
    </row>
    <row r="5708" ht="14.25" customHeight="1">
      <c r="A5708" s="1">
        <v>136685.0</v>
      </c>
      <c r="B5708" s="1" t="s">
        <v>61</v>
      </c>
      <c r="C5708" s="2">
        <v>44295.325224679495</v>
      </c>
    </row>
    <row r="5709" ht="14.25" customHeight="1">
      <c r="A5709" s="1">
        <v>136706.0</v>
      </c>
      <c r="B5709" s="1" t="s">
        <v>63</v>
      </c>
      <c r="C5709" s="2">
        <v>44310.84250046296</v>
      </c>
    </row>
    <row r="5710" ht="14.25" customHeight="1">
      <c r="A5710" s="1">
        <v>136720.0</v>
      </c>
      <c r="B5710" s="1" t="s">
        <v>61</v>
      </c>
      <c r="C5710" s="2">
        <v>44373.228254059824</v>
      </c>
    </row>
    <row r="5711" ht="14.25" customHeight="1">
      <c r="A5711" s="1">
        <v>136722.0</v>
      </c>
      <c r="B5711" s="1" t="s">
        <v>61</v>
      </c>
      <c r="C5711" s="2">
        <v>44373.01360448718</v>
      </c>
    </row>
    <row r="5712" ht="14.25" customHeight="1">
      <c r="A5712" s="1">
        <v>136749.0</v>
      </c>
      <c r="B5712" s="1" t="s">
        <v>63</v>
      </c>
      <c r="C5712" s="2">
        <v>44344.89541289174</v>
      </c>
    </row>
    <row r="5713" ht="14.25" customHeight="1">
      <c r="A5713" s="1">
        <v>136761.0</v>
      </c>
      <c r="B5713" s="1" t="s">
        <v>63</v>
      </c>
      <c r="C5713" s="2">
        <v>44302.70447610399</v>
      </c>
    </row>
    <row r="5714" ht="14.25" customHeight="1">
      <c r="A5714" s="1">
        <v>136762.0</v>
      </c>
      <c r="B5714" s="1" t="s">
        <v>67</v>
      </c>
      <c r="C5714" s="2">
        <v>44325.32096061253</v>
      </c>
    </row>
    <row r="5715" ht="14.25" customHeight="1">
      <c r="A5715" s="1">
        <v>136869.0</v>
      </c>
      <c r="B5715" s="1" t="s">
        <v>63</v>
      </c>
      <c r="C5715" s="2">
        <v>44344.7730937322</v>
      </c>
    </row>
    <row r="5716" ht="14.25" customHeight="1">
      <c r="A5716" s="1">
        <v>136873.0</v>
      </c>
      <c r="B5716" s="1" t="s">
        <v>63</v>
      </c>
      <c r="C5716" s="2">
        <v>44416.39529280627</v>
      </c>
    </row>
    <row r="5717" ht="14.25" customHeight="1">
      <c r="A5717" s="1">
        <v>136874.0</v>
      </c>
      <c r="B5717" s="1" t="s">
        <v>79</v>
      </c>
      <c r="C5717" s="2">
        <v>44322.99438230057</v>
      </c>
    </row>
    <row r="5718" ht="14.25" customHeight="1">
      <c r="A5718" s="1">
        <v>136905.0</v>
      </c>
      <c r="B5718" s="1" t="s">
        <v>63</v>
      </c>
      <c r="C5718" s="2">
        <v>44285.01911007835</v>
      </c>
    </row>
    <row r="5719" ht="14.25" customHeight="1">
      <c r="A5719" s="1">
        <v>136914.0</v>
      </c>
      <c r="B5719" s="1" t="s">
        <v>65</v>
      </c>
      <c r="C5719" s="2">
        <v>44285.29271819801</v>
      </c>
    </row>
    <row r="5720" ht="14.25" customHeight="1">
      <c r="A5720" s="1">
        <v>136918.0</v>
      </c>
      <c r="B5720" s="1" t="s">
        <v>61</v>
      </c>
      <c r="C5720" s="2">
        <v>44317.6850607906</v>
      </c>
    </row>
    <row r="5721" ht="14.25" customHeight="1">
      <c r="A5721" s="1">
        <v>136927.0</v>
      </c>
      <c r="B5721" s="1" t="s">
        <v>63</v>
      </c>
      <c r="C5721" s="2">
        <v>44313.636425000004</v>
      </c>
    </row>
    <row r="5722" ht="14.25" customHeight="1">
      <c r="A5722" s="1">
        <v>136957.0</v>
      </c>
      <c r="B5722" s="1" t="s">
        <v>67</v>
      </c>
      <c r="C5722" s="2">
        <v>44354.1490298077</v>
      </c>
    </row>
    <row r="5723" ht="14.25" customHeight="1">
      <c r="A5723" s="1">
        <v>137042.0</v>
      </c>
      <c r="B5723" s="1" t="s">
        <v>67</v>
      </c>
      <c r="C5723" s="2">
        <v>44312.260555448716</v>
      </c>
    </row>
    <row r="5724" ht="14.25" customHeight="1">
      <c r="A5724" s="1">
        <v>137087.0</v>
      </c>
      <c r="B5724" s="1" t="s">
        <v>61</v>
      </c>
      <c r="C5724" s="2">
        <v>44344.82381659544</v>
      </c>
    </row>
    <row r="5725" ht="14.25" customHeight="1">
      <c r="A5725" s="1">
        <v>137117.0</v>
      </c>
      <c r="B5725" s="1" t="s">
        <v>61</v>
      </c>
      <c r="C5725" s="2">
        <v>44345.09960391738</v>
      </c>
    </row>
    <row r="5726" ht="14.25" customHeight="1">
      <c r="A5726" s="1">
        <v>137119.0</v>
      </c>
      <c r="B5726" s="1" t="s">
        <v>61</v>
      </c>
      <c r="C5726" s="2">
        <v>44344.488690705126</v>
      </c>
    </row>
    <row r="5727" ht="14.25" customHeight="1">
      <c r="A5727" s="1">
        <v>137134.0</v>
      </c>
      <c r="B5727" s="1" t="s">
        <v>61</v>
      </c>
      <c r="C5727" s="2">
        <v>44406.86500594729</v>
      </c>
    </row>
    <row r="5728" ht="14.25" customHeight="1">
      <c r="A5728" s="1">
        <v>137162.0</v>
      </c>
      <c r="B5728" s="1" t="s">
        <v>63</v>
      </c>
      <c r="C5728" s="2">
        <v>44315.86125341881</v>
      </c>
    </row>
    <row r="5729" ht="14.25" customHeight="1">
      <c r="A5729" s="1">
        <v>137196.0</v>
      </c>
      <c r="B5729" s="1" t="s">
        <v>67</v>
      </c>
      <c r="C5729" s="2">
        <v>44343.668800142455</v>
      </c>
    </row>
    <row r="5730" ht="14.25" customHeight="1">
      <c r="A5730" s="1">
        <v>137209.0</v>
      </c>
      <c r="B5730" s="1" t="s">
        <v>66</v>
      </c>
      <c r="C5730" s="2">
        <v>44346.83639462251</v>
      </c>
    </row>
    <row r="5731" ht="14.25" customHeight="1">
      <c r="A5731" s="1">
        <v>137212.0</v>
      </c>
      <c r="B5731" s="1" t="s">
        <v>67</v>
      </c>
      <c r="C5731" s="2">
        <v>44338.297253454424</v>
      </c>
    </row>
    <row r="5732" ht="14.25" customHeight="1">
      <c r="A5732" s="1">
        <v>137227.0</v>
      </c>
      <c r="B5732" s="1" t="s">
        <v>70</v>
      </c>
      <c r="C5732" s="2">
        <v>44324.09245341881</v>
      </c>
    </row>
    <row r="5733" ht="14.25" customHeight="1">
      <c r="A5733" s="1">
        <v>137257.0</v>
      </c>
      <c r="B5733" s="1" t="s">
        <v>63</v>
      </c>
      <c r="C5733" s="2">
        <v>44382.48128486467</v>
      </c>
    </row>
    <row r="5734" ht="14.25" customHeight="1">
      <c r="A5734" s="1">
        <v>137262.0</v>
      </c>
      <c r="B5734" s="1" t="s">
        <v>67</v>
      </c>
      <c r="C5734" s="2">
        <v>44308.98268073362</v>
      </c>
    </row>
    <row r="5735" ht="14.25" customHeight="1">
      <c r="A5735" s="1">
        <v>137270.0</v>
      </c>
      <c r="B5735" s="1" t="s">
        <v>63</v>
      </c>
      <c r="C5735" s="2">
        <v>44339.92878600427</v>
      </c>
    </row>
    <row r="5736" ht="14.25" customHeight="1">
      <c r="A5736" s="1">
        <v>137358.0</v>
      </c>
      <c r="B5736" s="1" t="s">
        <v>61</v>
      </c>
      <c r="C5736" s="2">
        <v>44340.3507480413</v>
      </c>
    </row>
    <row r="5737" ht="14.25" customHeight="1">
      <c r="A5737" s="1">
        <v>137367.0</v>
      </c>
      <c r="B5737" s="1" t="s">
        <v>63</v>
      </c>
      <c r="C5737" s="2">
        <v>44343.29030961538</v>
      </c>
    </row>
    <row r="5738" ht="14.25" customHeight="1">
      <c r="A5738" s="1">
        <v>137385.0</v>
      </c>
      <c r="B5738" s="1" t="s">
        <v>61</v>
      </c>
      <c r="C5738" s="2">
        <v>44385.93672888177</v>
      </c>
    </row>
    <row r="5739" ht="14.25" customHeight="1">
      <c r="A5739" s="1">
        <v>137423.0</v>
      </c>
      <c r="B5739" s="1" t="s">
        <v>63</v>
      </c>
      <c r="C5739" s="2">
        <v>44309.52412058405</v>
      </c>
    </row>
    <row r="5740" ht="14.25" customHeight="1">
      <c r="A5740" s="1">
        <v>137473.0</v>
      </c>
      <c r="B5740" s="1" t="s">
        <v>67</v>
      </c>
      <c r="C5740" s="2">
        <v>44344.97546221511</v>
      </c>
    </row>
    <row r="5741" ht="14.25" customHeight="1">
      <c r="A5741" s="1">
        <v>137482.0</v>
      </c>
      <c r="B5741" s="1" t="s">
        <v>61</v>
      </c>
      <c r="C5741" s="2">
        <v>44307.6672210114</v>
      </c>
    </row>
    <row r="5742" ht="14.25" customHeight="1">
      <c r="A5742" s="1">
        <v>137520.0</v>
      </c>
      <c r="B5742" s="1" t="s">
        <v>63</v>
      </c>
      <c r="C5742" s="2">
        <v>44335.11897126069</v>
      </c>
    </row>
    <row r="5743" ht="14.25" customHeight="1">
      <c r="A5743" s="1">
        <v>137528.0</v>
      </c>
      <c r="B5743" s="1" t="s">
        <v>63</v>
      </c>
      <c r="C5743" s="2">
        <v>44296.145502207975</v>
      </c>
    </row>
    <row r="5744" ht="14.25" customHeight="1">
      <c r="A5744" s="1">
        <v>137543.0</v>
      </c>
      <c r="B5744" s="1" t="s">
        <v>63</v>
      </c>
      <c r="C5744" s="2">
        <v>44329.77670847579</v>
      </c>
    </row>
    <row r="5745" ht="14.25" customHeight="1">
      <c r="A5745" s="1">
        <v>137554.0</v>
      </c>
      <c r="B5745" s="1" t="s">
        <v>72</v>
      </c>
      <c r="C5745" s="2">
        <v>44345.65613461538</v>
      </c>
    </row>
    <row r="5746" ht="14.25" customHeight="1">
      <c r="A5746" s="1">
        <v>137564.0</v>
      </c>
      <c r="B5746" s="1" t="s">
        <v>67</v>
      </c>
      <c r="C5746" s="2">
        <v>44306.81350619659</v>
      </c>
    </row>
    <row r="5747" ht="14.25" customHeight="1">
      <c r="A5747" s="1">
        <v>137607.0</v>
      </c>
      <c r="B5747" s="1" t="s">
        <v>65</v>
      </c>
      <c r="C5747" s="2">
        <v>44408.543296509975</v>
      </c>
    </row>
    <row r="5748" ht="14.25" customHeight="1">
      <c r="A5748" s="1">
        <v>137758.0</v>
      </c>
      <c r="B5748" s="1" t="s">
        <v>61</v>
      </c>
      <c r="C5748" s="2">
        <v>44372.73732788462</v>
      </c>
    </row>
    <row r="5749" ht="14.25" customHeight="1">
      <c r="A5749" s="1">
        <v>137764.0</v>
      </c>
      <c r="B5749" s="1" t="s">
        <v>63</v>
      </c>
      <c r="C5749" s="2">
        <v>44310.4930832621</v>
      </c>
    </row>
    <row r="5750" ht="14.25" customHeight="1">
      <c r="A5750" s="1">
        <v>137791.0</v>
      </c>
      <c r="B5750" s="1" t="s">
        <v>61</v>
      </c>
      <c r="C5750" s="2">
        <v>44309.151528205126</v>
      </c>
    </row>
    <row r="5751" ht="14.25" customHeight="1">
      <c r="A5751" s="1">
        <v>137793.0</v>
      </c>
      <c r="B5751" s="1" t="s">
        <v>61</v>
      </c>
      <c r="C5751" s="2">
        <v>44341.456222578345</v>
      </c>
    </row>
    <row r="5752" ht="14.25" customHeight="1">
      <c r="A5752" s="1">
        <v>137813.0</v>
      </c>
      <c r="B5752" s="1" t="s">
        <v>61</v>
      </c>
      <c r="C5752" s="2">
        <v>44331.59330555556</v>
      </c>
    </row>
    <row r="5753" ht="14.25" customHeight="1">
      <c r="A5753" s="1">
        <v>137832.0</v>
      </c>
      <c r="B5753" s="1" t="s">
        <v>61</v>
      </c>
      <c r="C5753" s="2">
        <v>44384.65841983618</v>
      </c>
    </row>
    <row r="5754" ht="14.25" customHeight="1">
      <c r="A5754" s="1">
        <v>137886.0</v>
      </c>
      <c r="B5754" s="1" t="s">
        <v>63</v>
      </c>
      <c r="C5754" s="2">
        <v>44366.289560078345</v>
      </c>
    </row>
    <row r="5755" ht="14.25" customHeight="1">
      <c r="A5755" s="1">
        <v>137944.0</v>
      </c>
      <c r="B5755" s="1" t="s">
        <v>61</v>
      </c>
      <c r="C5755" s="2">
        <v>44307.92410758547</v>
      </c>
    </row>
    <row r="5756" ht="14.25" customHeight="1">
      <c r="A5756" s="1">
        <v>137995.0</v>
      </c>
      <c r="B5756" s="1" t="s">
        <v>70</v>
      </c>
      <c r="C5756" s="2">
        <v>44370.8037795584</v>
      </c>
    </row>
    <row r="5757" ht="14.25" customHeight="1">
      <c r="A5757" s="1">
        <v>138071.0</v>
      </c>
      <c r="B5757" s="1" t="s">
        <v>66</v>
      </c>
      <c r="C5757" s="2">
        <v>44323.41643863961</v>
      </c>
    </row>
    <row r="5758" ht="14.25" customHeight="1">
      <c r="A5758" s="1">
        <v>138090.0</v>
      </c>
      <c r="B5758" s="1" t="s">
        <v>61</v>
      </c>
      <c r="C5758" s="2">
        <v>44350.417977991456</v>
      </c>
    </row>
    <row r="5759" ht="14.25" customHeight="1">
      <c r="A5759" s="1">
        <v>138136.0</v>
      </c>
      <c r="B5759" s="1" t="s">
        <v>61</v>
      </c>
      <c r="C5759" s="2">
        <v>44343.92595017806</v>
      </c>
    </row>
    <row r="5760" ht="14.25" customHeight="1">
      <c r="A5760" s="1">
        <v>138165.0</v>
      </c>
      <c r="B5760" s="1" t="s">
        <v>70</v>
      </c>
      <c r="C5760" s="2">
        <v>44374.366190491455</v>
      </c>
    </row>
    <row r="5761" ht="14.25" customHeight="1">
      <c r="A5761" s="1">
        <v>138234.0</v>
      </c>
      <c r="B5761" s="1" t="s">
        <v>61</v>
      </c>
      <c r="C5761" s="2">
        <v>44327.87845641026</v>
      </c>
    </row>
    <row r="5762" ht="14.25" customHeight="1">
      <c r="A5762" s="1">
        <v>138241.0</v>
      </c>
      <c r="B5762" s="1" t="s">
        <v>70</v>
      </c>
      <c r="C5762" s="2">
        <v>44380.10388158832</v>
      </c>
    </row>
    <row r="5763" ht="14.25" customHeight="1">
      <c r="A5763" s="1">
        <v>138254.0</v>
      </c>
      <c r="B5763" s="1" t="s">
        <v>61</v>
      </c>
      <c r="C5763" s="2">
        <v>44344.07883721511</v>
      </c>
    </row>
    <row r="5764" ht="14.25" customHeight="1">
      <c r="A5764" s="1">
        <v>138293.0</v>
      </c>
      <c r="B5764" s="1" t="s">
        <v>66</v>
      </c>
      <c r="C5764" s="2">
        <v>44342.62141680912</v>
      </c>
    </row>
    <row r="5765" ht="14.25" customHeight="1">
      <c r="A5765" s="1">
        <v>138320.0</v>
      </c>
      <c r="B5765" s="1" t="s">
        <v>61</v>
      </c>
      <c r="C5765" s="2">
        <v>44374.280323112536</v>
      </c>
    </row>
    <row r="5766" ht="14.25" customHeight="1">
      <c r="A5766" s="1">
        <v>138341.0</v>
      </c>
      <c r="B5766" s="1" t="s">
        <v>75</v>
      </c>
      <c r="C5766" s="2">
        <v>44375.347601994305</v>
      </c>
    </row>
    <row r="5767" ht="14.25" customHeight="1">
      <c r="A5767" s="1">
        <v>138343.0</v>
      </c>
      <c r="B5767" s="1" t="s">
        <v>63</v>
      </c>
      <c r="C5767" s="2">
        <v>44313.81317816951</v>
      </c>
    </row>
    <row r="5768" ht="14.25" customHeight="1">
      <c r="A5768" s="1">
        <v>138344.0</v>
      </c>
      <c r="B5768" s="1" t="s">
        <v>67</v>
      </c>
      <c r="C5768" s="2">
        <v>44306.99596470798</v>
      </c>
    </row>
    <row r="5769" ht="14.25" customHeight="1">
      <c r="A5769" s="1">
        <v>138349.0</v>
      </c>
      <c r="B5769" s="1" t="s">
        <v>70</v>
      </c>
      <c r="C5769" s="2">
        <v>44312.623983867525</v>
      </c>
    </row>
    <row r="5770" ht="14.25" customHeight="1">
      <c r="A5770" s="1">
        <v>138353.0</v>
      </c>
      <c r="B5770" s="1" t="s">
        <v>61</v>
      </c>
      <c r="C5770" s="2">
        <v>44341.48188098291</v>
      </c>
    </row>
    <row r="5771" ht="14.25" customHeight="1">
      <c r="A5771" s="1">
        <v>138376.0</v>
      </c>
      <c r="B5771" s="1" t="s">
        <v>63</v>
      </c>
      <c r="C5771" s="2">
        <v>44346.93681659544</v>
      </c>
    </row>
    <row r="5772" ht="14.25" customHeight="1">
      <c r="A5772" s="1">
        <v>138387.0</v>
      </c>
      <c r="B5772" s="1" t="s">
        <v>63</v>
      </c>
      <c r="C5772" s="2">
        <v>44299.147414494306</v>
      </c>
    </row>
    <row r="5773" ht="14.25" customHeight="1">
      <c r="A5773" s="1">
        <v>138394.0</v>
      </c>
      <c r="B5773" s="1" t="s">
        <v>70</v>
      </c>
      <c r="C5773" s="2">
        <v>44312.763536039885</v>
      </c>
    </row>
    <row r="5774" ht="14.25" customHeight="1">
      <c r="A5774" s="1">
        <v>138401.0</v>
      </c>
      <c r="B5774" s="1" t="s">
        <v>67</v>
      </c>
      <c r="C5774" s="2">
        <v>44318.092463853274</v>
      </c>
    </row>
    <row r="5775" ht="14.25" customHeight="1">
      <c r="A5775" s="1">
        <v>138433.0</v>
      </c>
      <c r="B5775" s="1" t="s">
        <v>63</v>
      </c>
      <c r="C5775" s="2">
        <v>44399.68661050569</v>
      </c>
    </row>
    <row r="5776" ht="14.25" customHeight="1">
      <c r="A5776" s="1">
        <v>138469.0</v>
      </c>
      <c r="B5776" s="1" t="s">
        <v>61</v>
      </c>
      <c r="C5776" s="2">
        <v>44332.332103668086</v>
      </c>
    </row>
    <row r="5777" ht="14.25" customHeight="1">
      <c r="A5777" s="1">
        <v>138488.0</v>
      </c>
      <c r="B5777" s="1" t="s">
        <v>61</v>
      </c>
      <c r="C5777" s="2">
        <v>44344.37572567664</v>
      </c>
    </row>
    <row r="5778" ht="14.25" customHeight="1">
      <c r="A5778" s="1">
        <v>138511.0</v>
      </c>
      <c r="B5778" s="1" t="s">
        <v>61</v>
      </c>
      <c r="C5778" s="2">
        <v>44321.213771652416</v>
      </c>
    </row>
    <row r="5779" ht="14.25" customHeight="1">
      <c r="A5779" s="1">
        <v>138522.0</v>
      </c>
      <c r="B5779" s="1" t="s">
        <v>78</v>
      </c>
      <c r="C5779" s="2">
        <v>44295.824076531346</v>
      </c>
    </row>
    <row r="5780" ht="14.25" customHeight="1">
      <c r="A5780" s="1">
        <v>138550.0</v>
      </c>
      <c r="B5780" s="1" t="s">
        <v>61</v>
      </c>
      <c r="C5780" s="2">
        <v>44289.17505135328</v>
      </c>
    </row>
    <row r="5781" ht="14.25" customHeight="1">
      <c r="A5781" s="1">
        <v>138569.0</v>
      </c>
      <c r="B5781" s="1" t="s">
        <v>70</v>
      </c>
      <c r="C5781" s="2">
        <v>44312.97484807693</v>
      </c>
    </row>
    <row r="5782" ht="14.25" customHeight="1">
      <c r="A5782" s="1">
        <v>138628.0</v>
      </c>
      <c r="B5782" s="1" t="s">
        <v>67</v>
      </c>
      <c r="C5782" s="2">
        <v>44307.21751285613</v>
      </c>
    </row>
    <row r="5783" ht="14.25" customHeight="1">
      <c r="A5783" s="1">
        <v>138632.0</v>
      </c>
      <c r="B5783" s="1" t="s">
        <v>61</v>
      </c>
      <c r="C5783" s="2">
        <v>44308.71419088319</v>
      </c>
    </row>
    <row r="5784" ht="14.25" customHeight="1">
      <c r="A5784" s="1">
        <v>138667.0</v>
      </c>
      <c r="B5784" s="1" t="s">
        <v>61</v>
      </c>
      <c r="C5784" s="2">
        <v>44377.44623215812</v>
      </c>
    </row>
    <row r="5785" ht="14.25" customHeight="1">
      <c r="A5785" s="1">
        <v>138691.0</v>
      </c>
      <c r="B5785" s="1" t="s">
        <v>70</v>
      </c>
      <c r="C5785" s="2">
        <v>44310.785448539886</v>
      </c>
    </row>
    <row r="5786" ht="14.25" customHeight="1">
      <c r="A5786" s="1">
        <v>138728.0</v>
      </c>
      <c r="B5786" s="1" t="s">
        <v>72</v>
      </c>
      <c r="C5786" s="2">
        <v>44374.31715017806</v>
      </c>
    </row>
    <row r="5787" ht="14.25" customHeight="1">
      <c r="A5787" s="1">
        <v>138758.0</v>
      </c>
      <c r="B5787" s="1" t="s">
        <v>61</v>
      </c>
      <c r="C5787" s="2">
        <v>44324.543153383194</v>
      </c>
    </row>
    <row r="5788" ht="14.25" customHeight="1">
      <c r="A5788" s="1">
        <v>138774.0</v>
      </c>
      <c r="B5788" s="1" t="s">
        <v>80</v>
      </c>
      <c r="C5788" s="2">
        <v>44346.90501007835</v>
      </c>
    </row>
    <row r="5789" ht="14.25" customHeight="1">
      <c r="A5789" s="1">
        <v>138796.0</v>
      </c>
      <c r="B5789" s="1" t="s">
        <v>70</v>
      </c>
      <c r="C5789" s="2">
        <v>44308.50306766382</v>
      </c>
    </row>
    <row r="5790" ht="14.25" customHeight="1">
      <c r="A5790" s="1">
        <v>138834.0</v>
      </c>
      <c r="B5790" s="1" t="s">
        <v>70</v>
      </c>
      <c r="C5790" s="2">
        <v>44375.189895085474</v>
      </c>
    </row>
    <row r="5791" ht="14.25" customHeight="1">
      <c r="A5791" s="1">
        <v>138882.0</v>
      </c>
      <c r="B5791" s="1" t="s">
        <v>67</v>
      </c>
      <c r="C5791" s="2">
        <v>44306.71588247863</v>
      </c>
    </row>
    <row r="5792" ht="14.25" customHeight="1">
      <c r="A5792" s="1">
        <v>138886.0</v>
      </c>
      <c r="B5792" s="1" t="s">
        <v>67</v>
      </c>
      <c r="C5792" s="2">
        <v>44313.72692122507</v>
      </c>
    </row>
    <row r="5793" ht="14.25" customHeight="1">
      <c r="A5793" s="1">
        <v>138899.0</v>
      </c>
      <c r="B5793" s="1" t="s">
        <v>66</v>
      </c>
      <c r="C5793" s="2">
        <v>44376.06215498575</v>
      </c>
    </row>
    <row r="5794" ht="14.25" customHeight="1">
      <c r="A5794" s="1">
        <v>138911.0</v>
      </c>
      <c r="B5794" s="1" t="s">
        <v>61</v>
      </c>
      <c r="C5794" s="2">
        <v>44420.888848539886</v>
      </c>
    </row>
    <row r="5795" ht="14.25" customHeight="1">
      <c r="A5795" s="1">
        <v>138928.0</v>
      </c>
      <c r="B5795" s="1" t="s">
        <v>66</v>
      </c>
      <c r="C5795" s="2">
        <v>44314.65927955841</v>
      </c>
    </row>
    <row r="5796" ht="14.25" customHeight="1">
      <c r="A5796" s="1">
        <v>138953.0</v>
      </c>
      <c r="B5796" s="1" t="s">
        <v>63</v>
      </c>
      <c r="C5796" s="2">
        <v>44301.18089504986</v>
      </c>
    </row>
    <row r="5797" ht="14.25" customHeight="1">
      <c r="A5797" s="1">
        <v>138959.0</v>
      </c>
      <c r="B5797" s="1" t="s">
        <v>63</v>
      </c>
      <c r="C5797" s="2">
        <v>44399.6719920584</v>
      </c>
    </row>
    <row r="5798" ht="14.25" customHeight="1">
      <c r="A5798" s="1">
        <v>138995.0</v>
      </c>
      <c r="B5798" s="1" t="s">
        <v>63</v>
      </c>
      <c r="C5798" s="2">
        <v>44316.02975897436</v>
      </c>
    </row>
    <row r="5799" ht="14.25" customHeight="1">
      <c r="A5799" s="1">
        <v>138996.0</v>
      </c>
      <c r="B5799" s="1" t="s">
        <v>61</v>
      </c>
      <c r="C5799" s="2">
        <v>44345.75048365385</v>
      </c>
    </row>
    <row r="5800" ht="14.25" customHeight="1">
      <c r="A5800" s="1">
        <v>139051.0</v>
      </c>
      <c r="B5800" s="1" t="s">
        <v>70</v>
      </c>
      <c r="C5800" s="2">
        <v>44402.5280482906</v>
      </c>
    </row>
    <row r="5801" ht="14.25" customHeight="1">
      <c r="A5801" s="1">
        <v>139073.0</v>
      </c>
      <c r="B5801" s="1" t="s">
        <v>63</v>
      </c>
      <c r="C5801" s="2">
        <v>44386.90511474359</v>
      </c>
    </row>
    <row r="5802" ht="14.25" customHeight="1">
      <c r="A5802" s="1">
        <v>139090.0</v>
      </c>
      <c r="B5802" s="1" t="s">
        <v>66</v>
      </c>
      <c r="C5802" s="2">
        <v>44411.90871755698</v>
      </c>
    </row>
    <row r="5803" ht="14.25" customHeight="1">
      <c r="A5803" s="1">
        <v>139125.0</v>
      </c>
      <c r="B5803" s="1" t="s">
        <v>74</v>
      </c>
      <c r="C5803" s="2">
        <v>44301.855576994305</v>
      </c>
    </row>
    <row r="5804" ht="14.25" customHeight="1">
      <c r="A5804" s="1">
        <v>139152.0</v>
      </c>
      <c r="B5804" s="1" t="s">
        <v>73</v>
      </c>
      <c r="C5804" s="2">
        <v>44289.7196647792</v>
      </c>
    </row>
    <row r="5805" ht="14.25" customHeight="1">
      <c r="A5805" s="1">
        <v>139181.0</v>
      </c>
      <c r="B5805" s="1" t="s">
        <v>70</v>
      </c>
      <c r="C5805" s="2">
        <v>44298.27678700142</v>
      </c>
    </row>
    <row r="5806" ht="14.25" customHeight="1">
      <c r="A5806" s="1">
        <v>139234.0</v>
      </c>
      <c r="B5806" s="1" t="s">
        <v>67</v>
      </c>
      <c r="C5806" s="2">
        <v>44314.454625391736</v>
      </c>
    </row>
    <row r="5807" ht="14.25" customHeight="1">
      <c r="A5807" s="1">
        <v>139247.0</v>
      </c>
      <c r="B5807" s="1" t="s">
        <v>82</v>
      </c>
      <c r="C5807" s="2">
        <v>44314.86048945869</v>
      </c>
    </row>
    <row r="5808" ht="14.25" customHeight="1">
      <c r="A5808" s="1">
        <v>139253.0</v>
      </c>
      <c r="B5808" s="1" t="s">
        <v>61</v>
      </c>
      <c r="C5808" s="2">
        <v>44358.555208974365</v>
      </c>
    </row>
    <row r="5809" ht="14.25" customHeight="1">
      <c r="A5809" s="1">
        <v>139256.0</v>
      </c>
      <c r="B5809" s="1" t="s">
        <v>76</v>
      </c>
      <c r="C5809" s="2">
        <v>44373.23115242166</v>
      </c>
    </row>
    <row r="5810" ht="14.25" customHeight="1">
      <c r="A5810" s="1">
        <v>139261.0</v>
      </c>
      <c r="B5810" s="1" t="s">
        <v>63</v>
      </c>
      <c r="C5810" s="2">
        <v>44306.57691242877</v>
      </c>
    </row>
    <row r="5811" ht="14.25" customHeight="1">
      <c r="A5811" s="1">
        <v>139305.0</v>
      </c>
      <c r="B5811" s="1" t="s">
        <v>70</v>
      </c>
      <c r="C5811" s="2">
        <v>44381.821930733626</v>
      </c>
    </row>
    <row r="5812" ht="14.25" customHeight="1">
      <c r="A5812" s="1">
        <v>139308.0</v>
      </c>
      <c r="B5812" s="1" t="s">
        <v>61</v>
      </c>
      <c r="C5812" s="2">
        <v>44345.33603646723</v>
      </c>
    </row>
    <row r="5813" ht="14.25" customHeight="1">
      <c r="A5813" s="1">
        <v>139330.0</v>
      </c>
      <c r="B5813" s="1" t="s">
        <v>67</v>
      </c>
      <c r="C5813" s="2">
        <v>44294.44115153134</v>
      </c>
    </row>
    <row r="5814" ht="14.25" customHeight="1">
      <c r="A5814" s="1">
        <v>139342.0</v>
      </c>
      <c r="B5814" s="1" t="s">
        <v>66</v>
      </c>
      <c r="C5814" s="2">
        <v>44373.45525178063</v>
      </c>
    </row>
    <row r="5815" ht="14.25" customHeight="1">
      <c r="A5815" s="1">
        <v>139343.0</v>
      </c>
      <c r="B5815" s="1" t="s">
        <v>61</v>
      </c>
      <c r="C5815" s="2">
        <v>44326.7525812322</v>
      </c>
    </row>
    <row r="5816" ht="14.25" customHeight="1">
      <c r="A5816" s="1">
        <v>139345.0</v>
      </c>
      <c r="B5816" s="1" t="s">
        <v>61</v>
      </c>
      <c r="C5816" s="2">
        <v>44294.79986428063</v>
      </c>
    </row>
    <row r="5817" ht="14.25" customHeight="1">
      <c r="A5817" s="1">
        <v>139363.0</v>
      </c>
      <c r="B5817" s="1" t="s">
        <v>72</v>
      </c>
      <c r="C5817" s="2">
        <v>44358.88481242877</v>
      </c>
    </row>
    <row r="5818" ht="14.25" customHeight="1">
      <c r="A5818" s="1">
        <v>139422.0</v>
      </c>
      <c r="B5818" s="1" t="s">
        <v>63</v>
      </c>
      <c r="C5818" s="2">
        <v>44356.513078846154</v>
      </c>
    </row>
    <row r="5819" ht="14.25" customHeight="1">
      <c r="A5819" s="1">
        <v>139460.0</v>
      </c>
      <c r="B5819" s="1" t="s">
        <v>67</v>
      </c>
      <c r="C5819" s="2">
        <v>44371.69048999288</v>
      </c>
    </row>
    <row r="5820" ht="14.25" customHeight="1">
      <c r="A5820" s="1">
        <v>139477.0</v>
      </c>
      <c r="B5820" s="1" t="s">
        <v>61</v>
      </c>
      <c r="C5820" s="2">
        <v>44344.19071634616</v>
      </c>
    </row>
    <row r="5821" ht="14.25" customHeight="1">
      <c r="A5821" s="1">
        <v>139489.0</v>
      </c>
      <c r="B5821" s="1" t="s">
        <v>68</v>
      </c>
      <c r="C5821" s="2">
        <v>44301.954041168094</v>
      </c>
    </row>
    <row r="5822" ht="14.25" customHeight="1">
      <c r="A5822" s="1">
        <v>139495.0</v>
      </c>
      <c r="B5822" s="1" t="s">
        <v>61</v>
      </c>
      <c r="C5822" s="2">
        <v>44385.72988116097</v>
      </c>
    </row>
    <row r="5823" ht="14.25" customHeight="1">
      <c r="A5823" s="1">
        <v>139515.0</v>
      </c>
      <c r="B5823" s="1" t="s">
        <v>70</v>
      </c>
      <c r="C5823" s="2">
        <v>44311.71048486468</v>
      </c>
    </row>
    <row r="5824" ht="14.25" customHeight="1">
      <c r="A5824" s="1">
        <v>139542.0</v>
      </c>
      <c r="B5824" s="1" t="s">
        <v>70</v>
      </c>
      <c r="C5824" s="2">
        <v>44372.31513764246</v>
      </c>
    </row>
    <row r="5825" ht="14.25" customHeight="1">
      <c r="A5825" s="1">
        <v>139550.0</v>
      </c>
      <c r="B5825" s="1" t="s">
        <v>67</v>
      </c>
      <c r="C5825" s="2">
        <v>44344.01391431624</v>
      </c>
    </row>
    <row r="5826" ht="14.25" customHeight="1">
      <c r="A5826" s="1">
        <v>139572.0</v>
      </c>
      <c r="B5826" s="1" t="s">
        <v>61</v>
      </c>
      <c r="C5826" s="2">
        <v>44301.65949255698</v>
      </c>
    </row>
    <row r="5827" ht="14.25" customHeight="1">
      <c r="A5827" s="1">
        <v>139584.0</v>
      </c>
      <c r="B5827" s="1" t="s">
        <v>61</v>
      </c>
      <c r="C5827" s="2">
        <v>44372.67057122508</v>
      </c>
    </row>
    <row r="5828" ht="14.25" customHeight="1">
      <c r="A5828" s="1">
        <v>139585.0</v>
      </c>
      <c r="B5828" s="1" t="s">
        <v>67</v>
      </c>
      <c r="C5828" s="2">
        <v>44347.72243101851</v>
      </c>
    </row>
    <row r="5829" ht="14.25" customHeight="1">
      <c r="A5829" s="1">
        <v>139620.0</v>
      </c>
      <c r="B5829" s="1" t="s">
        <v>61</v>
      </c>
      <c r="C5829" s="2">
        <v>44303.71504188034</v>
      </c>
    </row>
    <row r="5830" ht="14.25" customHeight="1">
      <c r="A5830" s="1">
        <v>139629.0</v>
      </c>
      <c r="B5830" s="1" t="s">
        <v>68</v>
      </c>
      <c r="C5830" s="2">
        <v>44309.63360826211</v>
      </c>
    </row>
    <row r="5831" ht="14.25" customHeight="1">
      <c r="A5831" s="1">
        <v>139662.0</v>
      </c>
      <c r="B5831" s="1" t="s">
        <v>61</v>
      </c>
      <c r="C5831" s="2">
        <v>44310.76386449431</v>
      </c>
    </row>
    <row r="5832" ht="14.25" customHeight="1">
      <c r="A5832" s="1">
        <v>139678.0</v>
      </c>
      <c r="B5832" s="1" t="s">
        <v>68</v>
      </c>
      <c r="C5832" s="2">
        <v>44326.8582667735</v>
      </c>
    </row>
    <row r="5833" ht="14.25" customHeight="1">
      <c r="A5833" s="1">
        <v>139688.0</v>
      </c>
      <c r="B5833" s="1" t="s">
        <v>74</v>
      </c>
      <c r="C5833" s="2">
        <v>44298.684671509975</v>
      </c>
    </row>
    <row r="5834" ht="14.25" customHeight="1">
      <c r="A5834" s="1">
        <v>139701.0</v>
      </c>
      <c r="B5834" s="1" t="s">
        <v>70</v>
      </c>
      <c r="C5834" s="2">
        <v>44400.566178169516</v>
      </c>
    </row>
    <row r="5835" ht="14.25" customHeight="1">
      <c r="A5835" s="1">
        <v>139702.0</v>
      </c>
      <c r="B5835" s="1" t="s">
        <v>61</v>
      </c>
      <c r="C5835" s="2">
        <v>44374.55555523504</v>
      </c>
    </row>
    <row r="5836" ht="14.25" customHeight="1">
      <c r="A5836" s="1">
        <v>139768.0</v>
      </c>
      <c r="B5836" s="1" t="s">
        <v>63</v>
      </c>
      <c r="C5836" s="2">
        <v>44298.075682122515</v>
      </c>
    </row>
    <row r="5837" ht="14.25" customHeight="1">
      <c r="A5837" s="1">
        <v>139782.0</v>
      </c>
      <c r="B5837" s="1" t="s">
        <v>63</v>
      </c>
      <c r="C5837" s="2">
        <v>44308.719616987175</v>
      </c>
    </row>
    <row r="5838" ht="14.25" customHeight="1">
      <c r="A5838" s="1">
        <v>139786.0</v>
      </c>
      <c r="B5838" s="1" t="s">
        <v>61</v>
      </c>
      <c r="C5838" s="2">
        <v>44310.90904832621</v>
      </c>
    </row>
    <row r="5839" ht="14.25" customHeight="1">
      <c r="A5839" s="1">
        <v>139829.0</v>
      </c>
      <c r="B5839" s="1" t="s">
        <v>63</v>
      </c>
      <c r="C5839" s="2">
        <v>44315.54950829772</v>
      </c>
    </row>
    <row r="5840" ht="14.25" customHeight="1">
      <c r="A5840" s="1">
        <v>139838.0</v>
      </c>
      <c r="B5840" s="1" t="s">
        <v>61</v>
      </c>
      <c r="C5840" s="2">
        <v>44402.39736912394</v>
      </c>
    </row>
    <row r="5841" ht="14.25" customHeight="1">
      <c r="A5841" s="1">
        <v>139894.0</v>
      </c>
      <c r="B5841" s="1" t="s">
        <v>63</v>
      </c>
      <c r="C5841" s="2">
        <v>44336.77740783476</v>
      </c>
    </row>
    <row r="5842" ht="14.25" customHeight="1">
      <c r="A5842" s="1">
        <v>139941.0</v>
      </c>
      <c r="B5842" s="1" t="s">
        <v>63</v>
      </c>
      <c r="C5842" s="2">
        <v>44349.07191036325</v>
      </c>
    </row>
    <row r="5843" ht="14.25" customHeight="1">
      <c r="A5843" s="1">
        <v>139945.0</v>
      </c>
      <c r="B5843" s="1" t="s">
        <v>61</v>
      </c>
      <c r="C5843" s="2">
        <v>44323.63059572649</v>
      </c>
    </row>
    <row r="5844" ht="14.25" customHeight="1">
      <c r="A5844" s="1">
        <v>139960.0</v>
      </c>
      <c r="B5844" s="1" t="s">
        <v>67</v>
      </c>
      <c r="C5844" s="2">
        <v>44309.96771962251</v>
      </c>
    </row>
    <row r="5845" ht="14.25" customHeight="1">
      <c r="A5845" s="1">
        <v>139998.0</v>
      </c>
      <c r="B5845" s="1" t="s">
        <v>68</v>
      </c>
      <c r="C5845" s="2">
        <v>44298.676079807694</v>
      </c>
    </row>
    <row r="5846" ht="14.25" customHeight="1">
      <c r="A5846" s="1">
        <v>140000.0</v>
      </c>
      <c r="B5846" s="1" t="s">
        <v>61</v>
      </c>
      <c r="C5846" s="2">
        <v>44294.09279604701</v>
      </c>
    </row>
    <row r="5847" ht="14.25" customHeight="1">
      <c r="A5847" s="1">
        <v>140002.0</v>
      </c>
      <c r="B5847" s="1" t="s">
        <v>61</v>
      </c>
      <c r="C5847" s="2">
        <v>44295.489541737894</v>
      </c>
    </row>
    <row r="5848" ht="14.25" customHeight="1">
      <c r="A5848" s="1">
        <v>140014.0</v>
      </c>
      <c r="B5848" s="1" t="s">
        <v>72</v>
      </c>
      <c r="C5848" s="2">
        <v>44374.581692022795</v>
      </c>
    </row>
    <row r="5849" ht="14.25" customHeight="1">
      <c r="A5849" s="1">
        <v>140050.0</v>
      </c>
      <c r="B5849" s="1" t="s">
        <v>61</v>
      </c>
      <c r="C5849" s="2">
        <v>44325.30468422364</v>
      </c>
    </row>
    <row r="5850" ht="14.25" customHeight="1">
      <c r="A5850" s="1">
        <v>140118.0</v>
      </c>
      <c r="B5850" s="1" t="s">
        <v>66</v>
      </c>
      <c r="C5850" s="2">
        <v>44314.443481801994</v>
      </c>
    </row>
    <row r="5851" ht="14.25" customHeight="1">
      <c r="A5851" s="1">
        <v>140138.0</v>
      </c>
      <c r="B5851" s="1" t="s">
        <v>67</v>
      </c>
      <c r="C5851" s="2">
        <v>44386.53350872507</v>
      </c>
    </row>
    <row r="5852" ht="14.25" customHeight="1">
      <c r="A5852" s="1">
        <v>140180.0</v>
      </c>
      <c r="B5852" s="1" t="s">
        <v>61</v>
      </c>
      <c r="C5852" s="2">
        <v>44376.641258084055</v>
      </c>
    </row>
    <row r="5853" ht="14.25" customHeight="1">
      <c r="A5853" s="1">
        <v>140206.0</v>
      </c>
      <c r="B5853" s="1" t="s">
        <v>63</v>
      </c>
      <c r="C5853" s="2">
        <v>44304.24212820513</v>
      </c>
    </row>
    <row r="5854" ht="14.25" customHeight="1">
      <c r="A5854" s="1">
        <v>140218.0</v>
      </c>
      <c r="B5854" s="1" t="s">
        <v>70</v>
      </c>
      <c r="C5854" s="2">
        <v>44323.37991356838</v>
      </c>
    </row>
    <row r="5855" ht="14.25" customHeight="1">
      <c r="A5855" s="1">
        <v>140255.0</v>
      </c>
      <c r="B5855" s="1" t="s">
        <v>61</v>
      </c>
      <c r="C5855" s="2">
        <v>44302.05075295584</v>
      </c>
    </row>
    <row r="5856" ht="14.25" customHeight="1">
      <c r="A5856" s="1">
        <v>140280.0</v>
      </c>
      <c r="B5856" s="1" t="s">
        <v>70</v>
      </c>
      <c r="C5856" s="2">
        <v>44339.09045242165</v>
      </c>
    </row>
    <row r="5857" ht="14.25" customHeight="1">
      <c r="A5857" s="1">
        <v>140329.0</v>
      </c>
      <c r="B5857" s="1" t="s">
        <v>75</v>
      </c>
      <c r="C5857" s="2">
        <v>44314.36846225071</v>
      </c>
    </row>
    <row r="5858" ht="14.25" customHeight="1">
      <c r="A5858" s="1">
        <v>140331.0</v>
      </c>
      <c r="B5858" s="1" t="s">
        <v>75</v>
      </c>
      <c r="C5858" s="2">
        <v>44375.47935801282</v>
      </c>
    </row>
    <row r="5859" ht="14.25" customHeight="1">
      <c r="A5859" s="1">
        <v>140334.0</v>
      </c>
      <c r="B5859" s="1" t="s">
        <v>66</v>
      </c>
      <c r="C5859" s="2">
        <v>44343.77187240029</v>
      </c>
    </row>
    <row r="5860" ht="14.25" customHeight="1">
      <c r="A5860" s="1">
        <v>140343.0</v>
      </c>
      <c r="B5860" s="1" t="s">
        <v>61</v>
      </c>
      <c r="C5860" s="2">
        <v>44376.99456267807</v>
      </c>
    </row>
    <row r="5861" ht="14.25" customHeight="1">
      <c r="A5861" s="1">
        <v>140363.0</v>
      </c>
      <c r="B5861" s="1" t="s">
        <v>61</v>
      </c>
      <c r="C5861" s="2">
        <v>44312.94525224359</v>
      </c>
    </row>
    <row r="5862" ht="14.25" customHeight="1">
      <c r="A5862" s="1">
        <v>140392.0</v>
      </c>
      <c r="B5862" s="1" t="s">
        <v>61</v>
      </c>
      <c r="C5862" s="2">
        <v>44371.50643051994</v>
      </c>
    </row>
    <row r="5863" ht="14.25" customHeight="1">
      <c r="A5863" s="1">
        <v>140458.0</v>
      </c>
      <c r="B5863" s="1" t="s">
        <v>61</v>
      </c>
      <c r="C5863" s="2">
        <v>44345.5393272792</v>
      </c>
    </row>
    <row r="5864" ht="14.25" customHeight="1">
      <c r="A5864" s="1">
        <v>140488.0</v>
      </c>
      <c r="B5864" s="1" t="s">
        <v>72</v>
      </c>
      <c r="C5864" s="2">
        <v>44312.45096545584</v>
      </c>
    </row>
    <row r="5865" ht="14.25" customHeight="1">
      <c r="A5865" s="1">
        <v>140549.0</v>
      </c>
      <c r="B5865" s="1" t="s">
        <v>63</v>
      </c>
      <c r="C5865" s="2">
        <v>44296.50669928775</v>
      </c>
    </row>
    <row r="5866" ht="14.25" customHeight="1">
      <c r="A5866" s="1">
        <v>140561.0</v>
      </c>
      <c r="B5866" s="1" t="s">
        <v>67</v>
      </c>
      <c r="C5866" s="2">
        <v>44287.637228881766</v>
      </c>
    </row>
    <row r="5867" ht="14.25" customHeight="1">
      <c r="A5867" s="1">
        <v>140603.0</v>
      </c>
      <c r="B5867" s="1" t="s">
        <v>70</v>
      </c>
      <c r="C5867" s="2">
        <v>44316.68065662393</v>
      </c>
    </row>
    <row r="5868" ht="14.25" customHeight="1">
      <c r="A5868" s="1">
        <v>140605.0</v>
      </c>
      <c r="B5868" s="1" t="s">
        <v>82</v>
      </c>
      <c r="C5868" s="2">
        <v>44339.1503156339</v>
      </c>
    </row>
    <row r="5869" ht="14.25" customHeight="1">
      <c r="A5869" s="1">
        <v>140610.0</v>
      </c>
      <c r="B5869" s="1" t="s">
        <v>61</v>
      </c>
      <c r="C5869" s="2">
        <v>44322.060046937324</v>
      </c>
    </row>
    <row r="5870" ht="14.25" customHeight="1">
      <c r="A5870" s="1">
        <v>140642.0</v>
      </c>
      <c r="B5870" s="1" t="s">
        <v>70</v>
      </c>
      <c r="C5870" s="2">
        <v>44343.436865883195</v>
      </c>
    </row>
    <row r="5871" ht="14.25" customHeight="1">
      <c r="A5871" s="1">
        <v>140670.0</v>
      </c>
      <c r="B5871" s="1" t="s">
        <v>70</v>
      </c>
      <c r="C5871" s="2">
        <v>44419.32066962251</v>
      </c>
    </row>
    <row r="5872" ht="14.25" customHeight="1">
      <c r="A5872" s="1">
        <v>140690.0</v>
      </c>
      <c r="B5872" s="1" t="s">
        <v>65</v>
      </c>
      <c r="C5872" s="2">
        <v>44336.96685922365</v>
      </c>
    </row>
    <row r="5873" ht="14.25" customHeight="1">
      <c r="A5873" s="1">
        <v>140694.0</v>
      </c>
      <c r="B5873" s="1" t="s">
        <v>61</v>
      </c>
      <c r="C5873" s="2">
        <v>44342.497541880344</v>
      </c>
    </row>
    <row r="5874" ht="14.25" customHeight="1">
      <c r="A5874" s="1">
        <v>140736.0</v>
      </c>
      <c r="B5874" s="1" t="s">
        <v>67</v>
      </c>
      <c r="C5874" s="2">
        <v>44376.54913511396</v>
      </c>
    </row>
    <row r="5875" ht="14.25" customHeight="1">
      <c r="A5875" s="1">
        <v>140780.0</v>
      </c>
      <c r="B5875" s="1" t="s">
        <v>67</v>
      </c>
      <c r="C5875" s="2">
        <v>44397.41092770655</v>
      </c>
    </row>
    <row r="5876" ht="14.25" customHeight="1">
      <c r="A5876" s="1">
        <v>140794.0</v>
      </c>
      <c r="B5876" s="1" t="s">
        <v>68</v>
      </c>
      <c r="C5876" s="2">
        <v>44343.12456007835</v>
      </c>
    </row>
    <row r="5877" ht="14.25" customHeight="1">
      <c r="A5877" s="1">
        <v>140821.0</v>
      </c>
      <c r="B5877" s="1" t="s">
        <v>61</v>
      </c>
      <c r="C5877" s="2">
        <v>44341.468801994306</v>
      </c>
    </row>
    <row r="5878" ht="14.25" customHeight="1">
      <c r="A5878" s="1">
        <v>140876.0</v>
      </c>
      <c r="B5878" s="1" t="s">
        <v>61</v>
      </c>
      <c r="C5878" s="2">
        <v>44400.87539487179</v>
      </c>
    </row>
    <row r="5879" ht="14.25" customHeight="1">
      <c r="A5879" s="1">
        <v>140925.0</v>
      </c>
      <c r="B5879" s="1" t="s">
        <v>75</v>
      </c>
      <c r="C5879" s="2">
        <v>44342.08598144587</v>
      </c>
    </row>
    <row r="5880" ht="14.25" customHeight="1">
      <c r="A5880" s="1">
        <v>140928.0</v>
      </c>
      <c r="B5880" s="1" t="s">
        <v>67</v>
      </c>
      <c r="C5880" s="2">
        <v>44386.891289529915</v>
      </c>
    </row>
    <row r="5881" ht="14.25" customHeight="1">
      <c r="A5881" s="1">
        <v>140930.0</v>
      </c>
      <c r="B5881" s="1" t="s">
        <v>61</v>
      </c>
      <c r="C5881" s="2">
        <v>44392.28741431623</v>
      </c>
    </row>
    <row r="5882" ht="14.25" customHeight="1">
      <c r="A5882" s="1">
        <v>140939.0</v>
      </c>
      <c r="B5882" s="1" t="s">
        <v>80</v>
      </c>
      <c r="C5882" s="2">
        <v>44340.03395352564</v>
      </c>
    </row>
    <row r="5883" ht="14.25" customHeight="1">
      <c r="A5883" s="1">
        <v>140984.0</v>
      </c>
      <c r="B5883" s="1" t="s">
        <v>66</v>
      </c>
      <c r="C5883" s="2">
        <v>44314.82629487179</v>
      </c>
    </row>
    <row r="5884" ht="14.25" customHeight="1">
      <c r="A5884" s="1">
        <v>140986.0</v>
      </c>
      <c r="B5884" s="1" t="s">
        <v>61</v>
      </c>
      <c r="C5884" s="2">
        <v>44373.118468732195</v>
      </c>
    </row>
    <row r="5885" ht="14.25" customHeight="1">
      <c r="A5885" s="1">
        <v>141112.0</v>
      </c>
      <c r="B5885" s="1" t="s">
        <v>70</v>
      </c>
      <c r="C5885" s="2">
        <v>44299.66213233618</v>
      </c>
    </row>
    <row r="5886" ht="14.25" customHeight="1">
      <c r="A5886" s="1">
        <v>141123.0</v>
      </c>
      <c r="B5886" s="1" t="s">
        <v>61</v>
      </c>
      <c r="C5886" s="2">
        <v>44344.04557240029</v>
      </c>
    </row>
    <row r="5887" ht="14.25" customHeight="1">
      <c r="A5887" s="1">
        <v>141181.0</v>
      </c>
      <c r="B5887" s="1" t="s">
        <v>61</v>
      </c>
      <c r="C5887" s="2">
        <v>44308.18922927351</v>
      </c>
    </row>
    <row r="5888" ht="14.25" customHeight="1">
      <c r="A5888" s="1">
        <v>141203.0</v>
      </c>
      <c r="B5888" s="1" t="s">
        <v>63</v>
      </c>
      <c r="C5888" s="2">
        <v>44308.64791449431</v>
      </c>
    </row>
    <row r="5889" ht="14.25" customHeight="1">
      <c r="A5889" s="1">
        <v>141211.0</v>
      </c>
      <c r="B5889" s="1" t="s">
        <v>70</v>
      </c>
      <c r="C5889" s="2">
        <v>44356.44484736467</v>
      </c>
    </row>
    <row r="5890" ht="14.25" customHeight="1">
      <c r="A5890" s="1">
        <v>141221.0</v>
      </c>
      <c r="B5890" s="1" t="s">
        <v>67</v>
      </c>
      <c r="C5890" s="2">
        <v>44375.664997151</v>
      </c>
    </row>
    <row r="5891" ht="14.25" customHeight="1">
      <c r="A5891" s="1">
        <v>141375.0</v>
      </c>
      <c r="B5891" s="1" t="s">
        <v>61</v>
      </c>
      <c r="C5891" s="2">
        <v>44409.162184009976</v>
      </c>
    </row>
    <row r="5892" ht="14.25" customHeight="1">
      <c r="A5892" s="1">
        <v>141382.0</v>
      </c>
      <c r="B5892" s="1" t="s">
        <v>63</v>
      </c>
      <c r="C5892" s="2">
        <v>44373.39144412393</v>
      </c>
    </row>
    <row r="5893" ht="14.25" customHeight="1">
      <c r="A5893" s="1">
        <v>141441.0</v>
      </c>
      <c r="B5893" s="1" t="s">
        <v>67</v>
      </c>
      <c r="C5893" s="2">
        <v>44380.285510612535</v>
      </c>
    </row>
    <row r="5894" ht="14.25" customHeight="1">
      <c r="A5894" s="1">
        <v>141467.0</v>
      </c>
      <c r="B5894" s="1" t="s">
        <v>61</v>
      </c>
      <c r="C5894" s="2">
        <v>44365.977344159546</v>
      </c>
    </row>
    <row r="5895" ht="14.25" customHeight="1">
      <c r="A5895" s="1">
        <v>141472.0</v>
      </c>
      <c r="B5895" s="1" t="s">
        <v>67</v>
      </c>
      <c r="C5895" s="2">
        <v>44285.84704786325</v>
      </c>
    </row>
    <row r="5896" ht="14.25" customHeight="1">
      <c r="A5896" s="1">
        <v>141507.0</v>
      </c>
      <c r="B5896" s="1" t="s">
        <v>61</v>
      </c>
      <c r="C5896" s="2">
        <v>44378.90704946581</v>
      </c>
    </row>
    <row r="5897" ht="14.25" customHeight="1">
      <c r="A5897" s="1">
        <v>141514.0</v>
      </c>
      <c r="B5897" s="1" t="s">
        <v>61</v>
      </c>
      <c r="C5897" s="2">
        <v>44308.3628170228</v>
      </c>
    </row>
    <row r="5898" ht="14.25" customHeight="1">
      <c r="A5898" s="1">
        <v>141522.0</v>
      </c>
      <c r="B5898" s="1" t="s">
        <v>65</v>
      </c>
      <c r="C5898" s="2">
        <v>44372.992079059826</v>
      </c>
    </row>
    <row r="5899" ht="14.25" customHeight="1">
      <c r="A5899" s="1">
        <v>141573.0</v>
      </c>
      <c r="B5899" s="1" t="s">
        <v>67</v>
      </c>
      <c r="C5899" s="2">
        <v>44350.46919975072</v>
      </c>
    </row>
    <row r="5900" ht="14.25" customHeight="1">
      <c r="A5900" s="1">
        <v>141604.0</v>
      </c>
      <c r="B5900" s="1" t="s">
        <v>61</v>
      </c>
      <c r="C5900" s="2">
        <v>44299.827096153844</v>
      </c>
    </row>
    <row r="5901" ht="14.25" customHeight="1">
      <c r="A5901" s="1">
        <v>141661.0</v>
      </c>
      <c r="B5901" s="1" t="s">
        <v>70</v>
      </c>
      <c r="C5901" s="2">
        <v>44407.77349020656</v>
      </c>
    </row>
    <row r="5902" ht="14.25" customHeight="1">
      <c r="A5902" s="1">
        <v>141697.0</v>
      </c>
      <c r="B5902" s="1" t="s">
        <v>65</v>
      </c>
      <c r="C5902" s="2">
        <v>44302.52103717949</v>
      </c>
    </row>
    <row r="5903" ht="14.25" customHeight="1">
      <c r="A5903" s="1">
        <v>141702.0</v>
      </c>
      <c r="B5903" s="1" t="s">
        <v>70</v>
      </c>
      <c r="C5903" s="2">
        <v>44302.433910576925</v>
      </c>
    </row>
    <row r="5904" ht="14.25" customHeight="1">
      <c r="A5904" s="1">
        <v>141732.0</v>
      </c>
      <c r="B5904" s="1" t="s">
        <v>66</v>
      </c>
      <c r="C5904" s="2">
        <v>44376.9113698718</v>
      </c>
    </row>
    <row r="5905" ht="14.25" customHeight="1">
      <c r="A5905" s="1">
        <v>141734.0</v>
      </c>
      <c r="B5905" s="1" t="s">
        <v>61</v>
      </c>
      <c r="C5905" s="2">
        <v>44371.85440502137</v>
      </c>
    </row>
    <row r="5906" ht="14.25" customHeight="1">
      <c r="A5906" s="1">
        <v>141737.0</v>
      </c>
      <c r="B5906" s="1" t="s">
        <v>61</v>
      </c>
      <c r="C5906" s="2">
        <v>44309.53307236468</v>
      </c>
    </row>
    <row r="5907" ht="14.25" customHeight="1">
      <c r="A5907" s="1">
        <v>141741.0</v>
      </c>
      <c r="B5907" s="1" t="s">
        <v>72</v>
      </c>
      <c r="C5907" s="2">
        <v>44310.12243019943</v>
      </c>
    </row>
    <row r="5908" ht="14.25" customHeight="1">
      <c r="A5908" s="1">
        <v>141785.0</v>
      </c>
      <c r="B5908" s="1" t="s">
        <v>63</v>
      </c>
      <c r="C5908" s="2">
        <v>44339.459274216526</v>
      </c>
    </row>
    <row r="5909" ht="14.25" customHeight="1">
      <c r="A5909" s="1">
        <v>141802.0</v>
      </c>
      <c r="B5909" s="1" t="s">
        <v>75</v>
      </c>
      <c r="C5909" s="2">
        <v>44342.04186894587</v>
      </c>
    </row>
    <row r="5910" ht="14.25" customHeight="1">
      <c r="A5910" s="1">
        <v>141858.0</v>
      </c>
      <c r="B5910" s="1" t="s">
        <v>75</v>
      </c>
      <c r="C5910" s="2">
        <v>44414.180832834754</v>
      </c>
    </row>
    <row r="5911" ht="14.25" customHeight="1">
      <c r="A5911" s="1">
        <v>141902.0</v>
      </c>
      <c r="B5911" s="1" t="s">
        <v>70</v>
      </c>
      <c r="C5911" s="2">
        <v>44318.99696844729</v>
      </c>
    </row>
    <row r="5912" ht="14.25" customHeight="1">
      <c r="A5912" s="1">
        <v>141918.0</v>
      </c>
      <c r="B5912" s="1" t="s">
        <v>63</v>
      </c>
      <c r="C5912" s="2">
        <v>44317.87173205128</v>
      </c>
    </row>
    <row r="5913" ht="14.25" customHeight="1">
      <c r="A5913" s="1">
        <v>141934.0</v>
      </c>
      <c r="B5913" s="1" t="s">
        <v>61</v>
      </c>
      <c r="C5913" s="2">
        <v>44371.41078956553</v>
      </c>
    </row>
    <row r="5914" ht="14.25" customHeight="1">
      <c r="A5914" s="1">
        <v>141936.0</v>
      </c>
      <c r="B5914" s="1" t="s">
        <v>70</v>
      </c>
      <c r="C5914" s="2">
        <v>44367.86207190171</v>
      </c>
    </row>
    <row r="5915" ht="14.25" customHeight="1">
      <c r="A5915" s="1">
        <v>141961.0</v>
      </c>
      <c r="B5915" s="1" t="s">
        <v>63</v>
      </c>
      <c r="C5915" s="2">
        <v>44309.92114369658</v>
      </c>
    </row>
    <row r="5916" ht="14.25" customHeight="1">
      <c r="A5916" s="1">
        <v>142021.0</v>
      </c>
      <c r="B5916" s="1" t="s">
        <v>61</v>
      </c>
      <c r="C5916" s="2">
        <v>44373.0510068376</v>
      </c>
    </row>
    <row r="5917" ht="14.25" customHeight="1">
      <c r="A5917" s="1">
        <v>142042.0</v>
      </c>
      <c r="B5917" s="1" t="s">
        <v>61</v>
      </c>
      <c r="C5917" s="2">
        <v>44319.829754344726</v>
      </c>
    </row>
    <row r="5918" ht="14.25" customHeight="1">
      <c r="A5918" s="1">
        <v>142050.0</v>
      </c>
      <c r="B5918" s="1" t="s">
        <v>63</v>
      </c>
      <c r="C5918" s="2">
        <v>44311.22121684473</v>
      </c>
    </row>
    <row r="5919" ht="14.25" customHeight="1">
      <c r="A5919" s="1">
        <v>142055.0</v>
      </c>
      <c r="B5919" s="1" t="s">
        <v>67</v>
      </c>
      <c r="C5919" s="2">
        <v>44374.36748999288</v>
      </c>
    </row>
    <row r="5920" ht="14.25" customHeight="1">
      <c r="A5920" s="1">
        <v>142100.0</v>
      </c>
      <c r="B5920" s="1" t="s">
        <v>61</v>
      </c>
      <c r="C5920" s="2">
        <v>44402.95423165955</v>
      </c>
    </row>
    <row r="5921" ht="14.25" customHeight="1">
      <c r="A5921" s="1">
        <v>142123.0</v>
      </c>
      <c r="B5921" s="1" t="s">
        <v>61</v>
      </c>
      <c r="C5921" s="2">
        <v>44308.733633262105</v>
      </c>
    </row>
    <row r="5922" ht="14.25" customHeight="1">
      <c r="A5922" s="1">
        <v>142127.0</v>
      </c>
      <c r="B5922" s="1" t="s">
        <v>63</v>
      </c>
      <c r="C5922" s="2">
        <v>44340.50176891025</v>
      </c>
    </row>
    <row r="5923" ht="14.25" customHeight="1">
      <c r="A5923" s="1">
        <v>142133.0</v>
      </c>
      <c r="B5923" s="1" t="s">
        <v>75</v>
      </c>
      <c r="C5923" s="2">
        <v>44310.750976780626</v>
      </c>
    </row>
    <row r="5924" ht="14.25" customHeight="1">
      <c r="A5924" s="1">
        <v>142173.0</v>
      </c>
      <c r="B5924" s="1" t="s">
        <v>74</v>
      </c>
      <c r="C5924" s="2">
        <v>44345.31739301994</v>
      </c>
    </row>
    <row r="5925" ht="14.25" customHeight="1">
      <c r="A5925" s="1">
        <v>142176.0</v>
      </c>
      <c r="B5925" s="1" t="s">
        <v>61</v>
      </c>
      <c r="C5925" s="2">
        <v>44356.44757097579</v>
      </c>
    </row>
    <row r="5926" ht="14.25" customHeight="1">
      <c r="A5926" s="1">
        <v>142181.0</v>
      </c>
      <c r="B5926" s="1" t="s">
        <v>67</v>
      </c>
      <c r="C5926" s="2">
        <v>44307.92149462251</v>
      </c>
    </row>
    <row r="5927" ht="14.25" customHeight="1">
      <c r="A5927" s="1">
        <v>142191.0</v>
      </c>
      <c r="B5927" s="1" t="s">
        <v>63</v>
      </c>
      <c r="C5927" s="2">
        <v>44380.39119551282</v>
      </c>
    </row>
    <row r="5928" ht="14.25" customHeight="1">
      <c r="A5928" s="1">
        <v>142195.0</v>
      </c>
      <c r="B5928" s="1" t="s">
        <v>67</v>
      </c>
      <c r="C5928" s="2">
        <v>44313.42654928775</v>
      </c>
    </row>
    <row r="5929" ht="14.25" customHeight="1">
      <c r="A5929" s="1">
        <v>142233.0</v>
      </c>
      <c r="B5929" s="1" t="s">
        <v>65</v>
      </c>
      <c r="C5929" s="2">
        <v>44292.611344159544</v>
      </c>
    </row>
    <row r="5930" ht="14.25" customHeight="1">
      <c r="A5930" s="1">
        <v>142238.0</v>
      </c>
      <c r="B5930" s="1" t="s">
        <v>61</v>
      </c>
      <c r="C5930" s="2">
        <v>44313.57164280627</v>
      </c>
    </row>
    <row r="5931" ht="14.25" customHeight="1">
      <c r="A5931" s="1">
        <v>142272.0</v>
      </c>
      <c r="B5931" s="1" t="s">
        <v>63</v>
      </c>
      <c r="C5931" s="2">
        <v>44406.44277742165</v>
      </c>
    </row>
    <row r="5932" ht="14.25" customHeight="1">
      <c r="A5932" s="1">
        <v>142290.0</v>
      </c>
      <c r="B5932" s="1" t="s">
        <v>70</v>
      </c>
      <c r="C5932" s="2">
        <v>44397.38975544872</v>
      </c>
    </row>
    <row r="5933" ht="14.25" customHeight="1">
      <c r="A5933" s="1">
        <v>142342.0</v>
      </c>
      <c r="B5933" s="1" t="s">
        <v>61</v>
      </c>
      <c r="C5933" s="2">
        <v>44381.46105690883</v>
      </c>
    </row>
    <row r="5934" ht="14.25" customHeight="1">
      <c r="A5934" s="1">
        <v>142343.0</v>
      </c>
      <c r="B5934" s="1" t="s">
        <v>61</v>
      </c>
      <c r="C5934" s="2">
        <v>44309.85990787037</v>
      </c>
    </row>
    <row r="5935" ht="14.25" customHeight="1">
      <c r="A5935" s="1">
        <v>142365.0</v>
      </c>
      <c r="B5935" s="1" t="s">
        <v>67</v>
      </c>
      <c r="C5935" s="2">
        <v>44385.823324679484</v>
      </c>
    </row>
    <row r="5936" ht="14.25" customHeight="1">
      <c r="A5936" s="1">
        <v>142373.0</v>
      </c>
      <c r="B5936" s="1" t="s">
        <v>63</v>
      </c>
      <c r="C5936" s="2">
        <v>44343.47041659544</v>
      </c>
    </row>
    <row r="5937" ht="14.25" customHeight="1">
      <c r="A5937" s="1">
        <v>142431.0</v>
      </c>
      <c r="B5937" s="1" t="s">
        <v>70</v>
      </c>
      <c r="C5937" s="2">
        <v>44374.68696520655</v>
      </c>
    </row>
    <row r="5938" ht="14.25" customHeight="1">
      <c r="A5938" s="1">
        <v>142462.0</v>
      </c>
      <c r="B5938" s="1" t="s">
        <v>67</v>
      </c>
      <c r="C5938" s="2">
        <v>44334.52343511396</v>
      </c>
    </row>
    <row r="5939" ht="14.25" customHeight="1">
      <c r="A5939" s="1">
        <v>142469.0</v>
      </c>
      <c r="B5939" s="1" t="s">
        <v>63</v>
      </c>
      <c r="C5939" s="2">
        <v>44309.97127564103</v>
      </c>
    </row>
    <row r="5940" ht="14.25" customHeight="1">
      <c r="A5940" s="1">
        <v>142472.0</v>
      </c>
      <c r="B5940" s="1" t="s">
        <v>61</v>
      </c>
      <c r="C5940" s="2">
        <v>44345.66301891026</v>
      </c>
    </row>
    <row r="5941" ht="14.25" customHeight="1">
      <c r="A5941" s="1">
        <v>142490.0</v>
      </c>
      <c r="B5941" s="1" t="s">
        <v>63</v>
      </c>
      <c r="C5941" s="2">
        <v>44292.4386062322</v>
      </c>
    </row>
    <row r="5942" ht="14.25" customHeight="1">
      <c r="A5942" s="1">
        <v>142502.0</v>
      </c>
      <c r="B5942" s="1" t="s">
        <v>61</v>
      </c>
      <c r="C5942" s="2">
        <v>44389.783252706555</v>
      </c>
    </row>
    <row r="5943" ht="14.25" customHeight="1">
      <c r="A5943" s="1">
        <v>142541.0</v>
      </c>
      <c r="B5943" s="1" t="s">
        <v>77</v>
      </c>
      <c r="C5943" s="2">
        <v>44298.853340170936</v>
      </c>
    </row>
    <row r="5944" ht="14.25" customHeight="1">
      <c r="A5944" s="1">
        <v>142608.0</v>
      </c>
      <c r="B5944" s="1" t="s">
        <v>63</v>
      </c>
      <c r="C5944" s="2">
        <v>44382.82993048433</v>
      </c>
    </row>
    <row r="5945" ht="14.25" customHeight="1">
      <c r="A5945" s="1">
        <v>142618.0</v>
      </c>
      <c r="B5945" s="1" t="s">
        <v>70</v>
      </c>
      <c r="C5945" s="2">
        <v>44340.40947396724</v>
      </c>
    </row>
    <row r="5946" ht="14.25" customHeight="1">
      <c r="A5946" s="1">
        <v>142668.0</v>
      </c>
      <c r="B5946" s="1" t="s">
        <v>63</v>
      </c>
      <c r="C5946" s="2">
        <v>44311.325015883194</v>
      </c>
    </row>
    <row r="5947" ht="14.25" customHeight="1">
      <c r="A5947" s="1">
        <v>142674.0</v>
      </c>
      <c r="B5947" s="1" t="s">
        <v>61</v>
      </c>
      <c r="C5947" s="2">
        <v>44344.79041196581</v>
      </c>
    </row>
    <row r="5948" ht="14.25" customHeight="1">
      <c r="A5948" s="1">
        <v>142698.0</v>
      </c>
      <c r="B5948" s="1" t="s">
        <v>61</v>
      </c>
      <c r="C5948" s="2">
        <v>44371.72995178063</v>
      </c>
    </row>
    <row r="5949" ht="14.25" customHeight="1">
      <c r="A5949" s="1">
        <v>142725.0</v>
      </c>
      <c r="B5949" s="1" t="s">
        <v>67</v>
      </c>
      <c r="C5949" s="2">
        <v>44304.98574020655</v>
      </c>
    </row>
    <row r="5950" ht="14.25" customHeight="1">
      <c r="A5950" s="1">
        <v>142756.0</v>
      </c>
      <c r="B5950" s="1" t="s">
        <v>61</v>
      </c>
      <c r="C5950" s="2">
        <v>44409.20960117521</v>
      </c>
    </row>
    <row r="5951" ht="14.25" customHeight="1">
      <c r="A5951" s="1">
        <v>142775.0</v>
      </c>
      <c r="B5951" s="1" t="s">
        <v>61</v>
      </c>
      <c r="C5951" s="2">
        <v>44309.05189526353</v>
      </c>
    </row>
    <row r="5952" ht="14.25" customHeight="1">
      <c r="A5952" s="1">
        <v>142811.0</v>
      </c>
      <c r="B5952" s="1" t="s">
        <v>68</v>
      </c>
      <c r="C5952" s="2">
        <v>44382.01658468661</v>
      </c>
    </row>
    <row r="5953" ht="14.25" customHeight="1">
      <c r="A5953" s="1">
        <v>142829.0</v>
      </c>
      <c r="B5953" s="1" t="s">
        <v>79</v>
      </c>
      <c r="C5953" s="2">
        <v>44343.709816346156</v>
      </c>
    </row>
    <row r="5954" ht="14.25" customHeight="1">
      <c r="A5954" s="1">
        <v>142834.0</v>
      </c>
      <c r="B5954" s="1" t="s">
        <v>67</v>
      </c>
      <c r="C5954" s="2">
        <v>44329.418049928776</v>
      </c>
    </row>
    <row r="5955" ht="14.25" customHeight="1">
      <c r="A5955" s="1">
        <v>142861.0</v>
      </c>
      <c r="B5955" s="1" t="s">
        <v>61</v>
      </c>
      <c r="C5955" s="2">
        <v>44315.161069088324</v>
      </c>
    </row>
    <row r="5956" ht="14.25" customHeight="1">
      <c r="A5956" s="1">
        <v>142872.0</v>
      </c>
      <c r="B5956" s="1" t="s">
        <v>63</v>
      </c>
      <c r="C5956" s="2">
        <v>44341.609162179484</v>
      </c>
    </row>
    <row r="5957" ht="14.25" customHeight="1">
      <c r="A5957" s="1">
        <v>142879.0</v>
      </c>
      <c r="B5957" s="1" t="s">
        <v>70</v>
      </c>
      <c r="C5957" s="2">
        <v>44312.06239138177</v>
      </c>
    </row>
    <row r="5958" ht="14.25" customHeight="1">
      <c r="A5958" s="1">
        <v>142888.0</v>
      </c>
      <c r="B5958" s="1" t="s">
        <v>61</v>
      </c>
      <c r="C5958" s="2">
        <v>44313.5519445869</v>
      </c>
    </row>
    <row r="5959" ht="14.25" customHeight="1">
      <c r="A5959" s="1">
        <v>142895.0</v>
      </c>
      <c r="B5959" s="1" t="s">
        <v>61</v>
      </c>
      <c r="C5959" s="2">
        <v>44366.78424334046</v>
      </c>
    </row>
    <row r="5960" ht="14.25" customHeight="1">
      <c r="A5960" s="1">
        <v>142929.0</v>
      </c>
      <c r="B5960" s="1" t="s">
        <v>61</v>
      </c>
      <c r="C5960" s="2">
        <v>44353.15327973647</v>
      </c>
    </row>
    <row r="5961" ht="14.25" customHeight="1">
      <c r="A5961" s="1">
        <v>142952.0</v>
      </c>
      <c r="B5961" s="1" t="s">
        <v>61</v>
      </c>
      <c r="C5961" s="2">
        <v>44339.017333511394</v>
      </c>
    </row>
    <row r="5962" ht="14.25" customHeight="1">
      <c r="A5962" s="1">
        <v>142960.0</v>
      </c>
      <c r="B5962" s="1" t="s">
        <v>65</v>
      </c>
      <c r="C5962" s="2">
        <v>44392.523198076924</v>
      </c>
    </row>
    <row r="5963" ht="14.25" customHeight="1">
      <c r="A5963" s="1">
        <v>142962.0</v>
      </c>
      <c r="B5963" s="1" t="s">
        <v>75</v>
      </c>
      <c r="C5963" s="2">
        <v>44315.819458048434</v>
      </c>
    </row>
    <row r="5964" ht="14.25" customHeight="1">
      <c r="A5964" s="1">
        <v>142991.0</v>
      </c>
      <c r="B5964" s="1" t="s">
        <v>80</v>
      </c>
      <c r="C5964" s="2">
        <v>44343.36510808405</v>
      </c>
    </row>
    <row r="5965" ht="14.25" customHeight="1">
      <c r="A5965" s="1">
        <v>143046.0</v>
      </c>
      <c r="B5965" s="1" t="s">
        <v>68</v>
      </c>
      <c r="C5965" s="2">
        <v>44371.516101780624</v>
      </c>
    </row>
    <row r="5966" ht="14.25" customHeight="1">
      <c r="A5966" s="1">
        <v>143057.0</v>
      </c>
      <c r="B5966" s="1" t="s">
        <v>61</v>
      </c>
      <c r="C5966" s="2">
        <v>44372.97294871796</v>
      </c>
    </row>
    <row r="5967" ht="14.25" customHeight="1">
      <c r="A5967" s="1">
        <v>143077.0</v>
      </c>
      <c r="B5967" s="1" t="s">
        <v>61</v>
      </c>
      <c r="C5967" s="2">
        <v>44303.40284789887</v>
      </c>
    </row>
    <row r="5968" ht="14.25" customHeight="1">
      <c r="A5968" s="1">
        <v>143092.0</v>
      </c>
      <c r="B5968" s="1" t="s">
        <v>61</v>
      </c>
      <c r="C5968" s="2">
        <v>44304.860967770655</v>
      </c>
    </row>
    <row r="5969" ht="14.25" customHeight="1">
      <c r="A5969" s="1">
        <v>143108.0</v>
      </c>
      <c r="B5969" s="1" t="s">
        <v>80</v>
      </c>
      <c r="C5969" s="2">
        <v>44310.410218447294</v>
      </c>
    </row>
    <row r="5970" ht="14.25" customHeight="1">
      <c r="A5970" s="1">
        <v>143195.0</v>
      </c>
      <c r="B5970" s="1" t="s">
        <v>70</v>
      </c>
      <c r="C5970" s="2">
        <v>44341.33642959401</v>
      </c>
    </row>
    <row r="5971" ht="14.25" customHeight="1">
      <c r="A5971" s="1">
        <v>143196.0</v>
      </c>
      <c r="B5971" s="1" t="s">
        <v>63</v>
      </c>
      <c r="C5971" s="2">
        <v>44397.035850178065</v>
      </c>
    </row>
    <row r="5972" ht="14.25" customHeight="1">
      <c r="A5972" s="1">
        <v>143244.0</v>
      </c>
      <c r="B5972" s="1" t="s">
        <v>61</v>
      </c>
      <c r="C5972" s="2">
        <v>44294.60946538462</v>
      </c>
    </row>
    <row r="5973" ht="14.25" customHeight="1">
      <c r="A5973" s="1">
        <v>143265.0</v>
      </c>
      <c r="B5973" s="1" t="s">
        <v>80</v>
      </c>
      <c r="C5973" s="2">
        <v>44338.823396688036</v>
      </c>
    </row>
    <row r="5974" ht="14.25" customHeight="1">
      <c r="A5974" s="1">
        <v>143307.0</v>
      </c>
      <c r="B5974" s="1" t="s">
        <v>83</v>
      </c>
      <c r="C5974" s="2">
        <v>44330.69202375356</v>
      </c>
    </row>
    <row r="5975" ht="14.25" customHeight="1">
      <c r="A5975" s="1">
        <v>143345.0</v>
      </c>
      <c r="B5975" s="1" t="s">
        <v>63</v>
      </c>
      <c r="C5975" s="2">
        <v>44298.18792542735</v>
      </c>
    </row>
    <row r="5976" ht="14.25" customHeight="1">
      <c r="A5976" s="1">
        <v>143373.0</v>
      </c>
      <c r="B5976" s="1" t="s">
        <v>63</v>
      </c>
      <c r="C5976" s="2">
        <v>44377.26537702992</v>
      </c>
    </row>
    <row r="5977" ht="14.25" customHeight="1">
      <c r="A5977" s="1">
        <v>143392.0</v>
      </c>
      <c r="B5977" s="1" t="s">
        <v>61</v>
      </c>
      <c r="C5977" s="2">
        <v>44341.30974526353</v>
      </c>
    </row>
    <row r="5978" ht="14.25" customHeight="1">
      <c r="A5978" s="1">
        <v>143421.0</v>
      </c>
      <c r="B5978" s="1" t="s">
        <v>70</v>
      </c>
      <c r="C5978" s="2">
        <v>44336.106201032766</v>
      </c>
    </row>
    <row r="5979" ht="14.25" customHeight="1">
      <c r="A5979" s="1">
        <v>143439.0</v>
      </c>
      <c r="B5979" s="1" t="s">
        <v>61</v>
      </c>
      <c r="C5979" s="2">
        <v>44371.461131445874</v>
      </c>
    </row>
    <row r="5980" ht="14.25" customHeight="1">
      <c r="A5980" s="1">
        <v>143484.0</v>
      </c>
      <c r="B5980" s="1" t="s">
        <v>61</v>
      </c>
      <c r="C5980" s="2">
        <v>44407.29474255698</v>
      </c>
    </row>
    <row r="5981" ht="14.25" customHeight="1">
      <c r="A5981" s="1">
        <v>143504.0</v>
      </c>
      <c r="B5981" s="1" t="s">
        <v>67</v>
      </c>
      <c r="C5981" s="2">
        <v>44427.69473094729</v>
      </c>
    </row>
    <row r="5982" ht="14.25" customHeight="1">
      <c r="A5982" s="1">
        <v>143505.0</v>
      </c>
      <c r="B5982" s="1" t="s">
        <v>63</v>
      </c>
      <c r="C5982" s="2">
        <v>44292.78431011396</v>
      </c>
    </row>
    <row r="5983" ht="14.25" customHeight="1">
      <c r="A5983" s="1">
        <v>143506.0</v>
      </c>
      <c r="B5983" s="1" t="s">
        <v>63</v>
      </c>
      <c r="C5983" s="2">
        <v>44337.212328205125</v>
      </c>
    </row>
    <row r="5984" ht="14.25" customHeight="1">
      <c r="A5984" s="1">
        <v>143507.0</v>
      </c>
      <c r="B5984" s="1" t="s">
        <v>67</v>
      </c>
      <c r="C5984" s="2">
        <v>44339.82029554844</v>
      </c>
    </row>
    <row r="5985" ht="14.25" customHeight="1">
      <c r="A5985" s="1">
        <v>143523.0</v>
      </c>
      <c r="B5985" s="1" t="s">
        <v>63</v>
      </c>
      <c r="C5985" s="2">
        <v>44343.811350854696</v>
      </c>
    </row>
    <row r="5986" ht="14.25" customHeight="1">
      <c r="A5986" s="1">
        <v>143595.0</v>
      </c>
      <c r="B5986" s="1" t="s">
        <v>65</v>
      </c>
      <c r="C5986" s="2">
        <v>44343.710374252136</v>
      </c>
    </row>
    <row r="5987" ht="14.25" customHeight="1">
      <c r="A5987" s="1">
        <v>143634.0</v>
      </c>
      <c r="B5987" s="1" t="s">
        <v>70</v>
      </c>
      <c r="C5987" s="2">
        <v>44310.36941178775</v>
      </c>
    </row>
    <row r="5988" ht="14.25" customHeight="1">
      <c r="A5988" s="1">
        <v>143729.0</v>
      </c>
      <c r="B5988" s="1" t="s">
        <v>61</v>
      </c>
      <c r="C5988" s="2">
        <v>44308.45948853277</v>
      </c>
    </row>
    <row r="5989" ht="14.25" customHeight="1">
      <c r="A5989" s="1">
        <v>143745.0</v>
      </c>
      <c r="B5989" s="1" t="s">
        <v>70</v>
      </c>
      <c r="C5989" s="2">
        <v>44372.25414896724</v>
      </c>
    </row>
    <row r="5990" ht="14.25" customHeight="1">
      <c r="A5990" s="1">
        <v>143755.0</v>
      </c>
      <c r="B5990" s="1" t="s">
        <v>63</v>
      </c>
      <c r="C5990" s="2">
        <v>44308.971787428774</v>
      </c>
    </row>
    <row r="5991" ht="14.25" customHeight="1">
      <c r="A5991" s="1">
        <v>143779.0</v>
      </c>
      <c r="B5991" s="1" t="s">
        <v>67</v>
      </c>
      <c r="C5991" s="2">
        <v>44421.65605918803</v>
      </c>
    </row>
    <row r="5992" ht="14.25" customHeight="1">
      <c r="A5992" s="1">
        <v>143804.0</v>
      </c>
      <c r="B5992" s="1" t="s">
        <v>67</v>
      </c>
      <c r="C5992" s="2">
        <v>44320.29485345442</v>
      </c>
    </row>
    <row r="5993" ht="14.25" customHeight="1">
      <c r="A5993" s="1">
        <v>143833.0</v>
      </c>
      <c r="B5993" s="1" t="s">
        <v>61</v>
      </c>
      <c r="C5993" s="2">
        <v>44394.880686502845</v>
      </c>
    </row>
    <row r="5994" ht="14.25" customHeight="1">
      <c r="A5994" s="1">
        <v>143893.0</v>
      </c>
      <c r="B5994" s="1" t="s">
        <v>70</v>
      </c>
      <c r="C5994" s="2">
        <v>44322.926736467234</v>
      </c>
    </row>
    <row r="5995" ht="14.25" customHeight="1">
      <c r="A5995" s="1">
        <v>143914.0</v>
      </c>
      <c r="B5995" s="1" t="s">
        <v>74</v>
      </c>
      <c r="C5995" s="2">
        <v>44375.45651200142</v>
      </c>
    </row>
    <row r="5996" ht="14.25" customHeight="1">
      <c r="A5996" s="1">
        <v>143917.0</v>
      </c>
      <c r="B5996" s="1" t="s">
        <v>63</v>
      </c>
      <c r="C5996" s="2">
        <v>44341.16875381055</v>
      </c>
    </row>
    <row r="5997" ht="14.25" customHeight="1">
      <c r="A5997" s="1">
        <v>144014.0</v>
      </c>
      <c r="B5997" s="1" t="s">
        <v>63</v>
      </c>
      <c r="C5997" s="2">
        <v>44311.651824216526</v>
      </c>
    </row>
    <row r="5998" ht="14.25" customHeight="1">
      <c r="A5998" s="1">
        <v>144017.0</v>
      </c>
      <c r="B5998" s="1" t="s">
        <v>63</v>
      </c>
      <c r="C5998" s="2">
        <v>44373.682507336176</v>
      </c>
    </row>
    <row r="5999" ht="14.25" customHeight="1">
      <c r="A5999" s="1">
        <v>144086.0</v>
      </c>
      <c r="B5999" s="1" t="s">
        <v>63</v>
      </c>
      <c r="C5999" s="2">
        <v>44345.18876709402</v>
      </c>
    </row>
    <row r="6000" ht="14.25" customHeight="1">
      <c r="A6000" s="1">
        <v>144097.0</v>
      </c>
      <c r="B6000" s="1" t="s">
        <v>67</v>
      </c>
      <c r="C6000" s="2">
        <v>44298.640406873215</v>
      </c>
    </row>
    <row r="6001" ht="14.25" customHeight="1">
      <c r="A6001" s="1">
        <v>144103.0</v>
      </c>
      <c r="B6001" s="1" t="s">
        <v>61</v>
      </c>
      <c r="C6001" s="2">
        <v>44311.149390242164</v>
      </c>
    </row>
    <row r="6002" ht="14.25" customHeight="1">
      <c r="A6002" s="1">
        <v>144111.0</v>
      </c>
      <c r="B6002" s="1" t="s">
        <v>70</v>
      </c>
      <c r="C6002" s="2">
        <v>44289.38254116809</v>
      </c>
    </row>
    <row r="6003" ht="14.25" customHeight="1">
      <c r="A6003" s="1">
        <v>144119.0</v>
      </c>
      <c r="B6003" s="1" t="s">
        <v>61</v>
      </c>
      <c r="C6003" s="2">
        <v>44341.54484565527</v>
      </c>
    </row>
    <row r="6004" ht="14.25" customHeight="1">
      <c r="A6004" s="1">
        <v>144121.0</v>
      </c>
      <c r="B6004" s="1" t="s">
        <v>63</v>
      </c>
      <c r="C6004" s="2">
        <v>44368.17028742877</v>
      </c>
    </row>
    <row r="6005" ht="14.25" customHeight="1">
      <c r="A6005" s="1">
        <v>144149.0</v>
      </c>
      <c r="B6005" s="1" t="s">
        <v>70</v>
      </c>
      <c r="C6005" s="2">
        <v>44297.5563519943</v>
      </c>
    </row>
    <row r="6006" ht="14.25" customHeight="1">
      <c r="A6006" s="1">
        <v>144183.0</v>
      </c>
      <c r="B6006" s="1" t="s">
        <v>63</v>
      </c>
      <c r="C6006" s="2">
        <v>44334.080352670935</v>
      </c>
    </row>
    <row r="6007" ht="14.25" customHeight="1">
      <c r="A6007" s="1">
        <v>144184.0</v>
      </c>
      <c r="B6007" s="1" t="s">
        <v>67</v>
      </c>
      <c r="C6007" s="2">
        <v>44343.719090349005</v>
      </c>
    </row>
    <row r="6008" ht="14.25" customHeight="1">
      <c r="A6008" s="1">
        <v>144200.0</v>
      </c>
      <c r="B6008" s="1" t="s">
        <v>63</v>
      </c>
      <c r="C6008" s="2">
        <v>44296.323911538464</v>
      </c>
    </row>
    <row r="6009" ht="14.25" customHeight="1">
      <c r="A6009" s="1">
        <v>144223.0</v>
      </c>
      <c r="B6009" s="1" t="s">
        <v>67</v>
      </c>
      <c r="C6009" s="2">
        <v>44345.181201353276</v>
      </c>
    </row>
    <row r="6010" ht="14.25" customHeight="1">
      <c r="A6010" s="1">
        <v>144231.0</v>
      </c>
      <c r="B6010" s="1" t="s">
        <v>80</v>
      </c>
      <c r="C6010" s="2">
        <v>44292.96558254986</v>
      </c>
    </row>
    <row r="6011" ht="14.25" customHeight="1">
      <c r="A6011" s="1">
        <v>144241.0</v>
      </c>
      <c r="B6011" s="1" t="s">
        <v>61</v>
      </c>
      <c r="C6011" s="2">
        <v>44375.269403668084</v>
      </c>
    </row>
    <row r="6012" ht="14.25" customHeight="1">
      <c r="A6012" s="1">
        <v>144250.0</v>
      </c>
      <c r="B6012" s="1" t="s">
        <v>67</v>
      </c>
      <c r="C6012" s="2">
        <v>44347.01343397436</v>
      </c>
    </row>
    <row r="6013" ht="14.25" customHeight="1">
      <c r="A6013" s="1">
        <v>144273.0</v>
      </c>
      <c r="B6013" s="1" t="s">
        <v>70</v>
      </c>
      <c r="C6013" s="2">
        <v>44370.4832465812</v>
      </c>
    </row>
    <row r="6014" ht="14.25" customHeight="1">
      <c r="A6014" s="1">
        <v>144308.0</v>
      </c>
      <c r="B6014" s="1" t="s">
        <v>61</v>
      </c>
      <c r="C6014" s="2">
        <v>44345.07719554844</v>
      </c>
    </row>
    <row r="6015" ht="14.25" customHeight="1">
      <c r="A6015" s="1">
        <v>144313.0</v>
      </c>
      <c r="B6015" s="1" t="s">
        <v>67</v>
      </c>
      <c r="C6015" s="2">
        <v>44312.75096289174</v>
      </c>
    </row>
    <row r="6016" ht="14.25" customHeight="1">
      <c r="A6016" s="1">
        <v>144329.0</v>
      </c>
      <c r="B6016" s="1" t="s">
        <v>63</v>
      </c>
      <c r="C6016" s="2">
        <v>44374.446387927346</v>
      </c>
    </row>
    <row r="6017" ht="14.25" customHeight="1">
      <c r="A6017" s="1">
        <v>144362.0</v>
      </c>
      <c r="B6017" s="1" t="s">
        <v>61</v>
      </c>
      <c r="C6017" s="2">
        <v>44294.64122863248</v>
      </c>
    </row>
    <row r="6018" ht="14.25" customHeight="1">
      <c r="A6018" s="1">
        <v>144369.0</v>
      </c>
      <c r="B6018" s="1" t="s">
        <v>67</v>
      </c>
      <c r="C6018" s="2">
        <v>44299.991642556975</v>
      </c>
    </row>
    <row r="6019" ht="14.25" customHeight="1">
      <c r="A6019" s="1">
        <v>144377.0</v>
      </c>
      <c r="B6019" s="1" t="s">
        <v>67</v>
      </c>
      <c r="C6019" s="2">
        <v>44375.92438767807</v>
      </c>
    </row>
    <row r="6020" ht="14.25" customHeight="1">
      <c r="A6020" s="1">
        <v>144387.0</v>
      </c>
      <c r="B6020" s="1" t="s">
        <v>63</v>
      </c>
      <c r="C6020" s="2">
        <v>44308.35724141738</v>
      </c>
    </row>
    <row r="6021" ht="14.25" customHeight="1">
      <c r="A6021" s="1">
        <v>144401.0</v>
      </c>
      <c r="B6021" s="1" t="s">
        <v>67</v>
      </c>
      <c r="C6021" s="2">
        <v>44340.51543347579</v>
      </c>
    </row>
    <row r="6022" ht="14.25" customHeight="1">
      <c r="A6022" s="1">
        <v>144407.0</v>
      </c>
      <c r="B6022" s="1" t="s">
        <v>75</v>
      </c>
      <c r="C6022" s="2">
        <v>44377.91225409544</v>
      </c>
    </row>
    <row r="6023" ht="14.25" customHeight="1">
      <c r="A6023" s="1">
        <v>144441.0</v>
      </c>
      <c r="B6023" s="1" t="s">
        <v>72</v>
      </c>
      <c r="C6023" s="2">
        <v>44364.18755434473</v>
      </c>
    </row>
    <row r="6024" ht="14.25" customHeight="1">
      <c r="A6024" s="1">
        <v>144457.0</v>
      </c>
      <c r="B6024" s="1" t="s">
        <v>70</v>
      </c>
      <c r="C6024" s="2">
        <v>44285.31568069801</v>
      </c>
    </row>
    <row r="6025" ht="14.25" customHeight="1">
      <c r="A6025" s="1">
        <v>144466.0</v>
      </c>
      <c r="B6025" s="1" t="s">
        <v>61</v>
      </c>
      <c r="C6025" s="2">
        <v>44399.45528970798</v>
      </c>
    </row>
    <row r="6026" ht="14.25" customHeight="1">
      <c r="A6026" s="1">
        <v>144480.0</v>
      </c>
      <c r="B6026" s="1" t="s">
        <v>61</v>
      </c>
      <c r="C6026" s="2">
        <v>44393.52062492877</v>
      </c>
    </row>
    <row r="6027" ht="14.25" customHeight="1">
      <c r="A6027" s="1">
        <v>144507.0</v>
      </c>
      <c r="B6027" s="1" t="s">
        <v>61</v>
      </c>
      <c r="C6027" s="2">
        <v>44343.17454070513</v>
      </c>
    </row>
    <row r="6028" ht="14.25" customHeight="1">
      <c r="A6028" s="1">
        <v>144526.0</v>
      </c>
      <c r="B6028" s="1" t="s">
        <v>61</v>
      </c>
      <c r="C6028" s="2">
        <v>44400.72511267806</v>
      </c>
    </row>
    <row r="6029" ht="14.25" customHeight="1">
      <c r="A6029" s="1">
        <v>144571.0</v>
      </c>
      <c r="B6029" s="1" t="s">
        <v>61</v>
      </c>
      <c r="C6029" s="2">
        <v>44375.4006982906</v>
      </c>
    </row>
    <row r="6030" ht="14.25" customHeight="1">
      <c r="A6030" s="1">
        <v>144591.0</v>
      </c>
      <c r="B6030" s="1" t="s">
        <v>82</v>
      </c>
      <c r="C6030" s="2">
        <v>44301.78410968661</v>
      </c>
    </row>
    <row r="6031" ht="14.25" customHeight="1">
      <c r="A6031" s="1">
        <v>144618.0</v>
      </c>
      <c r="B6031" s="1" t="s">
        <v>79</v>
      </c>
      <c r="C6031" s="2">
        <v>44346.20239554843</v>
      </c>
    </row>
    <row r="6032" ht="14.25" customHeight="1">
      <c r="A6032" s="1">
        <v>144621.0</v>
      </c>
      <c r="B6032" s="1" t="s">
        <v>68</v>
      </c>
      <c r="C6032" s="2">
        <v>44322.17599925214</v>
      </c>
    </row>
    <row r="6033" ht="14.25" customHeight="1">
      <c r="A6033" s="1">
        <v>144624.0</v>
      </c>
      <c r="B6033" s="1" t="s">
        <v>61</v>
      </c>
      <c r="C6033" s="2">
        <v>44340.838644764954</v>
      </c>
    </row>
    <row r="6034" ht="14.25" customHeight="1">
      <c r="A6034" s="1">
        <v>144633.0</v>
      </c>
      <c r="B6034" s="1" t="s">
        <v>61</v>
      </c>
      <c r="C6034" s="2">
        <v>44344.393059188034</v>
      </c>
    </row>
    <row r="6035" ht="14.25" customHeight="1">
      <c r="A6035" s="1">
        <v>144662.0</v>
      </c>
      <c r="B6035" s="1" t="s">
        <v>61</v>
      </c>
      <c r="C6035" s="2">
        <v>44345.629716987176</v>
      </c>
    </row>
    <row r="6036" ht="14.25" customHeight="1">
      <c r="A6036" s="1">
        <v>144693.0</v>
      </c>
      <c r="B6036" s="1" t="s">
        <v>63</v>
      </c>
      <c r="C6036" s="2">
        <v>44375.97184533475</v>
      </c>
    </row>
    <row r="6037" ht="14.25" customHeight="1">
      <c r="A6037" s="1">
        <v>144732.0</v>
      </c>
      <c r="B6037" s="1" t="s">
        <v>78</v>
      </c>
      <c r="C6037" s="2">
        <v>44313.3629360755</v>
      </c>
    </row>
    <row r="6038" ht="14.25" customHeight="1">
      <c r="A6038" s="1">
        <v>144809.0</v>
      </c>
      <c r="B6038" s="1" t="s">
        <v>61</v>
      </c>
      <c r="C6038" s="2">
        <v>44327.74870131766</v>
      </c>
    </row>
    <row r="6039" ht="14.25" customHeight="1">
      <c r="A6039" s="1">
        <v>144836.0</v>
      </c>
      <c r="B6039" s="1" t="s">
        <v>70</v>
      </c>
      <c r="C6039" s="2">
        <v>44292.92789554843</v>
      </c>
    </row>
    <row r="6040" ht="14.25" customHeight="1">
      <c r="A6040" s="1">
        <v>144840.0</v>
      </c>
      <c r="B6040" s="1" t="s">
        <v>61</v>
      </c>
      <c r="C6040" s="2">
        <v>44383.23272564103</v>
      </c>
    </row>
    <row r="6041" ht="14.25" customHeight="1">
      <c r="A6041" s="1">
        <v>144841.0</v>
      </c>
      <c r="B6041" s="1" t="s">
        <v>70</v>
      </c>
      <c r="C6041" s="2">
        <v>44308.85081242878</v>
      </c>
    </row>
    <row r="6042" ht="14.25" customHeight="1">
      <c r="A6042" s="1">
        <v>144858.0</v>
      </c>
      <c r="B6042" s="1" t="s">
        <v>65</v>
      </c>
      <c r="C6042" s="2">
        <v>44343.6192335114</v>
      </c>
    </row>
    <row r="6043" ht="14.25" customHeight="1">
      <c r="A6043" s="1">
        <v>144861.0</v>
      </c>
      <c r="B6043" s="1" t="s">
        <v>68</v>
      </c>
      <c r="C6043" s="2">
        <v>44358.65260662393</v>
      </c>
    </row>
    <row r="6044" ht="14.25" customHeight="1">
      <c r="A6044" s="1">
        <v>144875.0</v>
      </c>
      <c r="B6044" s="1" t="s">
        <v>63</v>
      </c>
      <c r="C6044" s="2">
        <v>44287.25066709402</v>
      </c>
    </row>
    <row r="6045" ht="14.25" customHeight="1">
      <c r="A6045" s="1">
        <v>144912.0</v>
      </c>
      <c r="B6045" s="1" t="s">
        <v>67</v>
      </c>
      <c r="C6045" s="2">
        <v>44375.934869159544</v>
      </c>
    </row>
    <row r="6046" ht="14.25" customHeight="1">
      <c r="A6046" s="1">
        <v>144940.0</v>
      </c>
      <c r="B6046" s="1" t="s">
        <v>70</v>
      </c>
      <c r="C6046" s="2">
        <v>44309.07984846866</v>
      </c>
    </row>
    <row r="6047" ht="14.25" customHeight="1">
      <c r="A6047" s="1">
        <v>144941.0</v>
      </c>
      <c r="B6047" s="1" t="s">
        <v>61</v>
      </c>
      <c r="C6047" s="2">
        <v>44316.72224437322</v>
      </c>
    </row>
    <row r="6048" ht="14.25" customHeight="1">
      <c r="A6048" s="1">
        <v>144952.0</v>
      </c>
      <c r="B6048" s="1" t="s">
        <v>67</v>
      </c>
      <c r="C6048" s="2">
        <v>44294.85840733618</v>
      </c>
    </row>
    <row r="6049" ht="14.25" customHeight="1">
      <c r="A6049" s="1">
        <v>145014.0</v>
      </c>
      <c r="B6049" s="1" t="s">
        <v>70</v>
      </c>
      <c r="C6049" s="2">
        <v>44382.42793671652</v>
      </c>
    </row>
    <row r="6050" ht="14.25" customHeight="1">
      <c r="A6050" s="1">
        <v>145038.0</v>
      </c>
      <c r="B6050" s="1" t="s">
        <v>61</v>
      </c>
      <c r="C6050" s="2">
        <v>44392.32034362536</v>
      </c>
    </row>
    <row r="6051" ht="14.25" customHeight="1">
      <c r="A6051" s="1">
        <v>145060.0</v>
      </c>
      <c r="B6051" s="1" t="s">
        <v>63</v>
      </c>
      <c r="C6051" s="2">
        <v>44410.068331659546</v>
      </c>
    </row>
    <row r="6052" ht="14.25" customHeight="1">
      <c r="A6052" s="1">
        <v>145071.0</v>
      </c>
      <c r="B6052" s="1" t="s">
        <v>66</v>
      </c>
      <c r="C6052" s="2">
        <v>44292.24060292023</v>
      </c>
    </row>
    <row r="6053" ht="14.25" customHeight="1">
      <c r="A6053" s="1">
        <v>145083.0</v>
      </c>
      <c r="B6053" s="1" t="s">
        <v>65</v>
      </c>
      <c r="C6053" s="2">
        <v>44405.86894921652</v>
      </c>
    </row>
    <row r="6054" ht="14.25" customHeight="1">
      <c r="A6054" s="1">
        <v>145124.0</v>
      </c>
      <c r="B6054" s="1" t="s">
        <v>66</v>
      </c>
      <c r="C6054" s="2">
        <v>44343.49644205841</v>
      </c>
    </row>
    <row r="6055" ht="14.25" customHeight="1">
      <c r="A6055" s="1">
        <v>145198.0</v>
      </c>
      <c r="B6055" s="1" t="s">
        <v>67</v>
      </c>
      <c r="C6055" s="2">
        <v>44285.5880545584</v>
      </c>
    </row>
    <row r="6056" ht="14.25" customHeight="1">
      <c r="A6056" s="1">
        <v>145218.0</v>
      </c>
      <c r="B6056" s="1" t="s">
        <v>66</v>
      </c>
      <c r="C6056" s="2">
        <v>44373.03973376068</v>
      </c>
    </row>
    <row r="6057" ht="14.25" customHeight="1">
      <c r="A6057" s="1">
        <v>145243.0</v>
      </c>
      <c r="B6057" s="1" t="s">
        <v>61</v>
      </c>
      <c r="C6057" s="2">
        <v>44343.60842514245</v>
      </c>
    </row>
    <row r="6058" ht="14.25" customHeight="1">
      <c r="A6058" s="1">
        <v>145296.0</v>
      </c>
      <c r="B6058" s="1" t="s">
        <v>61</v>
      </c>
      <c r="C6058" s="2">
        <v>44292.2653820869</v>
      </c>
    </row>
    <row r="6059" ht="14.25" customHeight="1">
      <c r="A6059" s="1">
        <v>145302.0</v>
      </c>
      <c r="B6059" s="1" t="s">
        <v>65</v>
      </c>
      <c r="C6059" s="2">
        <v>44322.4776679131</v>
      </c>
    </row>
    <row r="6060" ht="14.25" customHeight="1">
      <c r="A6060" s="1">
        <v>145305.0</v>
      </c>
      <c r="B6060" s="1" t="s">
        <v>65</v>
      </c>
      <c r="C6060" s="2">
        <v>44314.20158461538</v>
      </c>
    </row>
    <row r="6061" ht="14.25" customHeight="1">
      <c r="A6061" s="1">
        <v>145332.0</v>
      </c>
      <c r="B6061" s="1" t="s">
        <v>61</v>
      </c>
      <c r="C6061" s="2">
        <v>44385.879117948716</v>
      </c>
    </row>
    <row r="6062" ht="14.25" customHeight="1">
      <c r="A6062" s="1">
        <v>145365.0</v>
      </c>
      <c r="B6062" s="1" t="s">
        <v>61</v>
      </c>
      <c r="C6062" s="2">
        <v>44301.01452193733</v>
      </c>
    </row>
    <row r="6063" ht="14.25" customHeight="1">
      <c r="A6063" s="1">
        <v>145389.0</v>
      </c>
      <c r="B6063" s="1" t="s">
        <v>63</v>
      </c>
      <c r="C6063" s="2">
        <v>44392.164974180916</v>
      </c>
    </row>
    <row r="6064" ht="14.25" customHeight="1">
      <c r="A6064" s="1">
        <v>145434.0</v>
      </c>
      <c r="B6064" s="1" t="s">
        <v>67</v>
      </c>
      <c r="C6064" s="2">
        <v>44398.22630135328</v>
      </c>
    </row>
    <row r="6065" ht="14.25" customHeight="1">
      <c r="A6065" s="1">
        <v>145450.0</v>
      </c>
      <c r="B6065" s="1" t="s">
        <v>67</v>
      </c>
      <c r="C6065" s="2">
        <v>44312.10748628918</v>
      </c>
    </row>
    <row r="6066" ht="14.25" customHeight="1">
      <c r="A6066" s="1">
        <v>145460.0</v>
      </c>
      <c r="B6066" s="1" t="s">
        <v>70</v>
      </c>
      <c r="C6066" s="2">
        <v>44341.01193557693</v>
      </c>
    </row>
    <row r="6067" ht="14.25" customHeight="1">
      <c r="A6067" s="1">
        <v>145504.0</v>
      </c>
      <c r="B6067" s="1" t="s">
        <v>61</v>
      </c>
      <c r="C6067" s="2">
        <v>44334.1240593661</v>
      </c>
    </row>
    <row r="6068" ht="14.25" customHeight="1">
      <c r="A6068" s="1">
        <v>145510.0</v>
      </c>
      <c r="B6068" s="1" t="s">
        <v>61</v>
      </c>
      <c r="C6068" s="2">
        <v>44340.54158468661</v>
      </c>
    </row>
    <row r="6069" ht="14.25" customHeight="1">
      <c r="A6069" s="1">
        <v>145601.0</v>
      </c>
      <c r="B6069" s="1" t="s">
        <v>61</v>
      </c>
      <c r="C6069" s="2">
        <v>44316.31707307692</v>
      </c>
    </row>
    <row r="6070" ht="14.25" customHeight="1">
      <c r="A6070" s="1">
        <v>145640.0</v>
      </c>
      <c r="B6070" s="1" t="s">
        <v>72</v>
      </c>
      <c r="C6070" s="2">
        <v>44371.584389458694</v>
      </c>
    </row>
    <row r="6071" ht="14.25" customHeight="1">
      <c r="A6071" s="1">
        <v>145654.0</v>
      </c>
      <c r="B6071" s="1" t="s">
        <v>81</v>
      </c>
      <c r="C6071" s="2">
        <v>44326.23411128918</v>
      </c>
    </row>
    <row r="6072" ht="14.25" customHeight="1">
      <c r="A6072" s="1">
        <v>145671.0</v>
      </c>
      <c r="B6072" s="1" t="s">
        <v>63</v>
      </c>
      <c r="C6072" s="2">
        <v>44372.57946125357</v>
      </c>
    </row>
    <row r="6073" ht="14.25" customHeight="1">
      <c r="A6073" s="1">
        <v>145700.0</v>
      </c>
      <c r="B6073" s="1" t="s">
        <v>61</v>
      </c>
      <c r="C6073" s="2">
        <v>44344.46326153846</v>
      </c>
    </row>
    <row r="6074" ht="14.25" customHeight="1">
      <c r="A6074" s="1">
        <v>145707.0</v>
      </c>
      <c r="B6074" s="1" t="s">
        <v>70</v>
      </c>
      <c r="C6074" s="2">
        <v>44340.49571933761</v>
      </c>
    </row>
    <row r="6075" ht="14.25" customHeight="1">
      <c r="A6075" s="1">
        <v>145724.0</v>
      </c>
      <c r="B6075" s="1" t="s">
        <v>63</v>
      </c>
      <c r="C6075" s="2">
        <v>44331.37048974359</v>
      </c>
    </row>
    <row r="6076" ht="14.25" customHeight="1">
      <c r="A6076" s="1">
        <v>145757.0</v>
      </c>
      <c r="B6076" s="1" t="s">
        <v>67</v>
      </c>
      <c r="C6076" s="2">
        <v>44376.80147353988</v>
      </c>
    </row>
    <row r="6077" ht="14.25" customHeight="1">
      <c r="A6077" s="1">
        <v>145809.0</v>
      </c>
      <c r="B6077" s="1" t="s">
        <v>61</v>
      </c>
      <c r="C6077" s="2">
        <v>44309.87427841881</v>
      </c>
    </row>
    <row r="6078" ht="14.25" customHeight="1">
      <c r="A6078" s="1">
        <v>145811.0</v>
      </c>
      <c r="B6078" s="1" t="s">
        <v>70</v>
      </c>
      <c r="C6078" s="2">
        <v>44371.57617236467</v>
      </c>
    </row>
    <row r="6079" ht="14.25" customHeight="1">
      <c r="A6079" s="1">
        <v>145870.0</v>
      </c>
      <c r="B6079" s="1" t="s">
        <v>63</v>
      </c>
      <c r="C6079" s="2">
        <v>44376.37862218661</v>
      </c>
    </row>
    <row r="6080" ht="14.25" customHeight="1">
      <c r="A6080" s="1">
        <v>145878.0</v>
      </c>
      <c r="B6080" s="1" t="s">
        <v>66</v>
      </c>
      <c r="C6080" s="2">
        <v>44302.32869690171</v>
      </c>
    </row>
    <row r="6081" ht="14.25" customHeight="1">
      <c r="A6081" s="1">
        <v>145942.0</v>
      </c>
      <c r="B6081" s="1" t="s">
        <v>67</v>
      </c>
      <c r="C6081" s="2">
        <v>44286.15412888177</v>
      </c>
    </row>
    <row r="6082" ht="14.25" customHeight="1">
      <c r="A6082" s="1">
        <v>145970.0</v>
      </c>
      <c r="B6082" s="1" t="s">
        <v>61</v>
      </c>
      <c r="C6082" s="2">
        <v>44383.481117948715</v>
      </c>
    </row>
    <row r="6083" ht="14.25" customHeight="1">
      <c r="A6083" s="1">
        <v>145997.0</v>
      </c>
      <c r="B6083" s="1" t="s">
        <v>63</v>
      </c>
      <c r="C6083" s="2">
        <v>44303.33250876068</v>
      </c>
    </row>
    <row r="6084" ht="14.25" customHeight="1">
      <c r="A6084" s="1">
        <v>145998.0</v>
      </c>
      <c r="B6084" s="1" t="s">
        <v>61</v>
      </c>
      <c r="C6084" s="2">
        <v>44344.582886965814</v>
      </c>
    </row>
    <row r="6085" ht="14.25" customHeight="1">
      <c r="A6085" s="1">
        <v>146002.0</v>
      </c>
      <c r="B6085" s="1" t="s">
        <v>70</v>
      </c>
      <c r="C6085" s="2">
        <v>44313.311328810545</v>
      </c>
    </row>
    <row r="6086" ht="14.25" customHeight="1">
      <c r="A6086" s="1">
        <v>146005.0</v>
      </c>
      <c r="B6086" s="1" t="s">
        <v>68</v>
      </c>
      <c r="C6086" s="2">
        <v>44372.8700974359</v>
      </c>
    </row>
    <row r="6087" ht="14.25" customHeight="1">
      <c r="A6087" s="1">
        <v>146013.0</v>
      </c>
      <c r="B6087" s="1" t="s">
        <v>61</v>
      </c>
      <c r="C6087" s="2">
        <v>44313.777562428775</v>
      </c>
    </row>
    <row r="6088" ht="14.25" customHeight="1">
      <c r="A6088" s="1">
        <v>146040.0</v>
      </c>
      <c r="B6088" s="1" t="s">
        <v>61</v>
      </c>
      <c r="C6088" s="2">
        <v>44298.43981866097</v>
      </c>
    </row>
    <row r="6089" ht="14.25" customHeight="1">
      <c r="A6089" s="1">
        <v>146053.0</v>
      </c>
      <c r="B6089" s="1" t="s">
        <v>63</v>
      </c>
      <c r="C6089" s="2">
        <v>44295.011586680914</v>
      </c>
    </row>
    <row r="6090" ht="14.25" customHeight="1">
      <c r="A6090" s="1">
        <v>146075.0</v>
      </c>
      <c r="B6090" s="1" t="s">
        <v>67</v>
      </c>
      <c r="C6090" s="2">
        <v>44327.530591809125</v>
      </c>
    </row>
    <row r="6091" ht="14.25" customHeight="1">
      <c r="A6091" s="1">
        <v>146158.0</v>
      </c>
      <c r="B6091" s="1" t="s">
        <v>70</v>
      </c>
      <c r="C6091" s="2">
        <v>44371.77937905983</v>
      </c>
    </row>
    <row r="6092" ht="14.25" customHeight="1">
      <c r="A6092" s="1">
        <v>146201.0</v>
      </c>
      <c r="B6092" s="1" t="s">
        <v>61</v>
      </c>
      <c r="C6092" s="2">
        <v>44359.18754878918</v>
      </c>
    </row>
    <row r="6093" ht="14.25" customHeight="1">
      <c r="A6093" s="1">
        <v>146209.0</v>
      </c>
      <c r="B6093" s="1" t="s">
        <v>70</v>
      </c>
      <c r="C6093" s="2">
        <v>44295.40379462251</v>
      </c>
    </row>
    <row r="6094" ht="14.25" customHeight="1">
      <c r="A6094" s="1">
        <v>146218.0</v>
      </c>
      <c r="B6094" s="1" t="s">
        <v>63</v>
      </c>
      <c r="C6094" s="2">
        <v>44310.542108938746</v>
      </c>
    </row>
    <row r="6095" ht="14.25" customHeight="1">
      <c r="A6095" s="1">
        <v>146233.0</v>
      </c>
      <c r="B6095" s="1" t="s">
        <v>67</v>
      </c>
      <c r="C6095" s="2">
        <v>44385.51858767807</v>
      </c>
    </row>
    <row r="6096" ht="14.25" customHeight="1">
      <c r="A6096" s="1">
        <v>146236.0</v>
      </c>
      <c r="B6096" s="1" t="s">
        <v>70</v>
      </c>
      <c r="C6096" s="2">
        <v>44311.11754184474</v>
      </c>
    </row>
    <row r="6097" ht="14.25" customHeight="1">
      <c r="A6097" s="1">
        <v>146260.0</v>
      </c>
      <c r="B6097" s="1" t="s">
        <v>75</v>
      </c>
      <c r="C6097" s="2">
        <v>44352.667373789176</v>
      </c>
    </row>
    <row r="6098" ht="14.25" customHeight="1">
      <c r="A6098" s="1">
        <v>146276.0</v>
      </c>
      <c r="B6098" s="1" t="s">
        <v>70</v>
      </c>
      <c r="C6098" s="2">
        <v>44308.21297656695</v>
      </c>
    </row>
    <row r="6099" ht="14.25" customHeight="1">
      <c r="A6099" s="1">
        <v>146303.0</v>
      </c>
      <c r="B6099" s="1" t="s">
        <v>61</v>
      </c>
      <c r="C6099" s="2">
        <v>44344.80109537037</v>
      </c>
    </row>
    <row r="6100" ht="14.25" customHeight="1">
      <c r="A6100" s="1">
        <v>146353.0</v>
      </c>
      <c r="B6100" s="1" t="s">
        <v>70</v>
      </c>
      <c r="C6100" s="2">
        <v>44313.82098048433</v>
      </c>
    </row>
    <row r="6101" ht="14.25" customHeight="1">
      <c r="A6101" s="1">
        <v>146360.0</v>
      </c>
      <c r="B6101" s="1" t="s">
        <v>61</v>
      </c>
      <c r="C6101" s="2">
        <v>44298.70874992878</v>
      </c>
    </row>
    <row r="6102" ht="14.25" customHeight="1">
      <c r="A6102" s="1">
        <v>146371.0</v>
      </c>
      <c r="B6102" s="1" t="s">
        <v>67</v>
      </c>
      <c r="C6102" s="2">
        <v>44344.79444230769</v>
      </c>
    </row>
    <row r="6103" ht="14.25" customHeight="1">
      <c r="A6103" s="1">
        <v>146372.0</v>
      </c>
      <c r="B6103" s="1" t="s">
        <v>77</v>
      </c>
      <c r="C6103" s="2">
        <v>44296.88037467949</v>
      </c>
    </row>
    <row r="6104" ht="14.25" customHeight="1">
      <c r="A6104" s="1">
        <v>146387.0</v>
      </c>
      <c r="B6104" s="1" t="s">
        <v>66</v>
      </c>
      <c r="C6104" s="2">
        <v>44346.08020366809</v>
      </c>
    </row>
    <row r="6105" ht="14.25" customHeight="1">
      <c r="A6105" s="1">
        <v>146400.0</v>
      </c>
      <c r="B6105" s="1" t="s">
        <v>67</v>
      </c>
      <c r="C6105" s="2">
        <v>44324.34396431624</v>
      </c>
    </row>
    <row r="6106" ht="14.25" customHeight="1">
      <c r="A6106" s="1">
        <v>146406.0</v>
      </c>
      <c r="B6106" s="1" t="s">
        <v>67</v>
      </c>
      <c r="C6106" s="2">
        <v>44371.600974002846</v>
      </c>
    </row>
    <row r="6107" ht="14.25" customHeight="1">
      <c r="A6107" s="1">
        <v>146482.0</v>
      </c>
      <c r="B6107" s="1" t="s">
        <v>63</v>
      </c>
      <c r="C6107" s="2">
        <v>44341.9236758547</v>
      </c>
    </row>
    <row r="6108" ht="14.25" customHeight="1">
      <c r="A6108" s="1">
        <v>146560.0</v>
      </c>
      <c r="B6108" s="1" t="s">
        <v>63</v>
      </c>
      <c r="C6108" s="2">
        <v>44285.63729391025</v>
      </c>
    </row>
    <row r="6109" ht="14.25" customHeight="1">
      <c r="A6109" s="1">
        <v>146573.0</v>
      </c>
      <c r="B6109" s="1" t="s">
        <v>70</v>
      </c>
      <c r="C6109" s="2">
        <v>44373.60030548433</v>
      </c>
    </row>
    <row r="6110" ht="14.25" customHeight="1">
      <c r="A6110" s="1">
        <v>146583.0</v>
      </c>
      <c r="B6110" s="1" t="s">
        <v>72</v>
      </c>
      <c r="C6110" s="2">
        <v>44331.0264994302</v>
      </c>
    </row>
    <row r="6111" ht="14.25" customHeight="1">
      <c r="A6111" s="1">
        <v>146591.0</v>
      </c>
      <c r="B6111" s="1" t="s">
        <v>83</v>
      </c>
      <c r="C6111" s="2">
        <v>44371.396798539885</v>
      </c>
    </row>
    <row r="6112" ht="14.25" customHeight="1">
      <c r="A6112" s="1">
        <v>146637.0</v>
      </c>
      <c r="B6112" s="1" t="s">
        <v>70</v>
      </c>
      <c r="C6112" s="2">
        <v>44406.15355690883</v>
      </c>
    </row>
    <row r="6113" ht="14.25" customHeight="1">
      <c r="A6113" s="1">
        <v>146660.0</v>
      </c>
      <c r="B6113" s="1" t="s">
        <v>70</v>
      </c>
      <c r="C6113" s="2">
        <v>44409.46276616809</v>
      </c>
    </row>
    <row r="6114" ht="14.25" customHeight="1">
      <c r="A6114" s="1">
        <v>146667.0</v>
      </c>
      <c r="B6114" s="1" t="s">
        <v>61</v>
      </c>
      <c r="C6114" s="2">
        <v>44311.44549512109</v>
      </c>
    </row>
    <row r="6115" ht="14.25" customHeight="1">
      <c r="A6115" s="1">
        <v>146674.0</v>
      </c>
      <c r="B6115" s="1" t="s">
        <v>61</v>
      </c>
      <c r="C6115" s="2">
        <v>44293.20427079772</v>
      </c>
    </row>
    <row r="6116" ht="14.25" customHeight="1">
      <c r="A6116" s="1">
        <v>146688.0</v>
      </c>
      <c r="B6116" s="1" t="s">
        <v>61</v>
      </c>
      <c r="C6116" s="2">
        <v>44377.00914138177</v>
      </c>
    </row>
    <row r="6117" ht="14.25" customHeight="1">
      <c r="A6117" s="1">
        <v>146709.0</v>
      </c>
      <c r="B6117" s="1" t="s">
        <v>74</v>
      </c>
      <c r="C6117" s="2">
        <v>44406.22344091881</v>
      </c>
    </row>
    <row r="6118" ht="14.25" customHeight="1">
      <c r="A6118" s="1">
        <v>146722.0</v>
      </c>
      <c r="B6118" s="1" t="s">
        <v>63</v>
      </c>
      <c r="C6118" s="2">
        <v>44315.275998326215</v>
      </c>
    </row>
    <row r="6119" ht="14.25" customHeight="1">
      <c r="A6119" s="1">
        <v>146756.0</v>
      </c>
      <c r="B6119" s="1" t="s">
        <v>75</v>
      </c>
      <c r="C6119" s="2">
        <v>44379.958026495726</v>
      </c>
    </row>
    <row r="6120" ht="14.25" customHeight="1">
      <c r="A6120" s="1">
        <v>146802.0</v>
      </c>
      <c r="B6120" s="1" t="s">
        <v>70</v>
      </c>
      <c r="C6120" s="2">
        <v>44307.76195940171</v>
      </c>
    </row>
    <row r="6121" ht="14.25" customHeight="1">
      <c r="A6121" s="1">
        <v>146821.0</v>
      </c>
      <c r="B6121" s="1" t="s">
        <v>67</v>
      </c>
      <c r="C6121" s="2">
        <v>44359.83371844729</v>
      </c>
    </row>
    <row r="6122" ht="14.25" customHeight="1">
      <c r="A6122" s="1">
        <v>146867.0</v>
      </c>
      <c r="B6122" s="1" t="s">
        <v>71</v>
      </c>
      <c r="C6122" s="2">
        <v>44307.83538091168</v>
      </c>
    </row>
    <row r="6123" ht="14.25" customHeight="1">
      <c r="A6123" s="1">
        <v>146869.0</v>
      </c>
      <c r="B6123" s="1" t="s">
        <v>61</v>
      </c>
      <c r="C6123" s="2">
        <v>44315.29626356838</v>
      </c>
    </row>
    <row r="6124" ht="14.25" customHeight="1">
      <c r="A6124" s="1">
        <v>146870.0</v>
      </c>
      <c r="B6124" s="1" t="s">
        <v>61</v>
      </c>
      <c r="C6124" s="2">
        <v>44342.238042699435</v>
      </c>
    </row>
    <row r="6125" ht="14.25" customHeight="1">
      <c r="A6125" s="1">
        <v>146896.0</v>
      </c>
      <c r="B6125" s="1" t="s">
        <v>68</v>
      </c>
      <c r="C6125" s="2">
        <v>44371.17035758547</v>
      </c>
    </row>
    <row r="6126" ht="14.25" customHeight="1">
      <c r="A6126" s="1">
        <v>146910.0</v>
      </c>
      <c r="B6126" s="1" t="s">
        <v>61</v>
      </c>
      <c r="C6126" s="2">
        <v>44346.08021777066</v>
      </c>
    </row>
    <row r="6127" ht="14.25" customHeight="1">
      <c r="A6127" s="1">
        <v>146931.0</v>
      </c>
      <c r="B6127" s="1" t="s">
        <v>67</v>
      </c>
      <c r="C6127" s="2">
        <v>44348.09002770655</v>
      </c>
    </row>
    <row r="6128" ht="14.25" customHeight="1">
      <c r="A6128" s="1">
        <v>146937.0</v>
      </c>
      <c r="B6128" s="1" t="s">
        <v>70</v>
      </c>
      <c r="C6128" s="2">
        <v>44295.98812539174</v>
      </c>
    </row>
    <row r="6129" ht="14.25" customHeight="1">
      <c r="A6129" s="1">
        <v>147024.0</v>
      </c>
      <c r="B6129" s="1" t="s">
        <v>61</v>
      </c>
      <c r="C6129" s="2">
        <v>44316.23720366809</v>
      </c>
    </row>
    <row r="6130" ht="14.25" customHeight="1">
      <c r="A6130" s="1">
        <v>147048.0</v>
      </c>
      <c r="B6130" s="1" t="s">
        <v>66</v>
      </c>
      <c r="C6130" s="2">
        <v>44315.000171937325</v>
      </c>
    </row>
    <row r="6131" ht="14.25" customHeight="1">
      <c r="A6131" s="1">
        <v>147079.0</v>
      </c>
      <c r="B6131" s="1" t="s">
        <v>61</v>
      </c>
      <c r="C6131" s="2">
        <v>44305.153197186606</v>
      </c>
    </row>
    <row r="6132" ht="14.25" customHeight="1">
      <c r="A6132" s="1">
        <v>147100.0</v>
      </c>
      <c r="B6132" s="1" t="s">
        <v>61</v>
      </c>
      <c r="C6132" s="2">
        <v>44313.354698575495</v>
      </c>
    </row>
    <row r="6133" ht="14.25" customHeight="1">
      <c r="A6133" s="1">
        <v>147175.0</v>
      </c>
      <c r="B6133" s="1" t="s">
        <v>75</v>
      </c>
      <c r="C6133" s="2">
        <v>44347.08375922365</v>
      </c>
    </row>
    <row r="6134" ht="14.25" customHeight="1">
      <c r="A6134" s="1">
        <v>147209.0</v>
      </c>
      <c r="B6134" s="1" t="s">
        <v>67</v>
      </c>
      <c r="C6134" s="2">
        <v>44314.37849853988</v>
      </c>
    </row>
    <row r="6135" ht="14.25" customHeight="1">
      <c r="A6135" s="1">
        <v>147237.0</v>
      </c>
      <c r="B6135" s="1" t="s">
        <v>70</v>
      </c>
      <c r="C6135" s="2">
        <v>44308.47910776353</v>
      </c>
    </row>
    <row r="6136" ht="14.25" customHeight="1">
      <c r="A6136" s="1">
        <v>147238.0</v>
      </c>
      <c r="B6136" s="1" t="s">
        <v>67</v>
      </c>
      <c r="C6136" s="2">
        <v>44345.95016314103</v>
      </c>
    </row>
    <row r="6137" ht="14.25" customHeight="1">
      <c r="A6137" s="1">
        <v>147249.0</v>
      </c>
      <c r="B6137" s="1" t="s">
        <v>63</v>
      </c>
      <c r="C6137" s="2">
        <v>44306.70314437322</v>
      </c>
    </row>
    <row r="6138" ht="14.25" customHeight="1">
      <c r="A6138" s="1">
        <v>147265.0</v>
      </c>
      <c r="B6138" s="1" t="s">
        <v>63</v>
      </c>
      <c r="C6138" s="2">
        <v>44346.25271919516</v>
      </c>
    </row>
    <row r="6139" ht="14.25" customHeight="1">
      <c r="A6139" s="1">
        <v>147273.0</v>
      </c>
      <c r="B6139" s="1" t="s">
        <v>70</v>
      </c>
      <c r="C6139" s="2">
        <v>44349.329032371796</v>
      </c>
    </row>
    <row r="6140" ht="14.25" customHeight="1">
      <c r="A6140" s="1">
        <v>147282.0</v>
      </c>
      <c r="B6140" s="1" t="s">
        <v>70</v>
      </c>
      <c r="C6140" s="2">
        <v>44375.77431057692</v>
      </c>
    </row>
    <row r="6141" ht="14.25" customHeight="1">
      <c r="A6141" s="1">
        <v>147353.0</v>
      </c>
      <c r="B6141" s="1" t="s">
        <v>63</v>
      </c>
      <c r="C6141" s="2">
        <v>44378.66981588319</v>
      </c>
    </row>
    <row r="6142" ht="14.25" customHeight="1">
      <c r="A6142" s="1">
        <v>147403.0</v>
      </c>
      <c r="B6142" s="1" t="s">
        <v>61</v>
      </c>
      <c r="C6142" s="2">
        <v>44344.3043735755</v>
      </c>
    </row>
    <row r="6143" ht="14.25" customHeight="1">
      <c r="A6143" s="1">
        <v>147416.0</v>
      </c>
      <c r="B6143" s="1" t="s">
        <v>77</v>
      </c>
      <c r="C6143" s="2">
        <v>44344.90637460826</v>
      </c>
    </row>
    <row r="6144" ht="14.25" customHeight="1">
      <c r="A6144" s="1">
        <v>147420.0</v>
      </c>
      <c r="B6144" s="1" t="s">
        <v>61</v>
      </c>
      <c r="C6144" s="2">
        <v>44341.10022026353</v>
      </c>
    </row>
    <row r="6145" ht="14.25" customHeight="1">
      <c r="A6145" s="1">
        <v>147441.0</v>
      </c>
      <c r="B6145" s="1" t="s">
        <v>61</v>
      </c>
      <c r="C6145" s="2">
        <v>44376.467340883195</v>
      </c>
    </row>
    <row r="6146" ht="14.25" customHeight="1">
      <c r="A6146" s="1">
        <v>147474.0</v>
      </c>
      <c r="B6146" s="1" t="s">
        <v>70</v>
      </c>
      <c r="C6146" s="2">
        <v>44346.20571410257</v>
      </c>
    </row>
    <row r="6147" ht="14.25" customHeight="1">
      <c r="A6147" s="1">
        <v>147481.0</v>
      </c>
      <c r="B6147" s="1" t="s">
        <v>63</v>
      </c>
      <c r="C6147" s="2">
        <v>44308.79369066951</v>
      </c>
    </row>
    <row r="6148" ht="14.25" customHeight="1">
      <c r="A6148" s="1">
        <v>147502.0</v>
      </c>
      <c r="B6148" s="1" t="s">
        <v>63</v>
      </c>
      <c r="C6148" s="2">
        <v>44315.60185039174</v>
      </c>
    </row>
    <row r="6149" ht="14.25" customHeight="1">
      <c r="A6149" s="1">
        <v>147506.0</v>
      </c>
      <c r="B6149" s="1" t="s">
        <v>67</v>
      </c>
      <c r="C6149" s="2">
        <v>44326.47202104701</v>
      </c>
    </row>
    <row r="6150" ht="14.25" customHeight="1">
      <c r="A6150" s="1">
        <v>147523.0</v>
      </c>
      <c r="B6150" s="1" t="s">
        <v>61</v>
      </c>
      <c r="C6150" s="2">
        <v>44352.44284266382</v>
      </c>
    </row>
    <row r="6151" ht="14.25" customHeight="1">
      <c r="A6151" s="1">
        <v>147554.0</v>
      </c>
      <c r="B6151" s="1" t="s">
        <v>70</v>
      </c>
      <c r="C6151" s="2">
        <v>44305.85167368234</v>
      </c>
    </row>
    <row r="6152" ht="14.25" customHeight="1">
      <c r="A6152" s="1">
        <v>147576.0</v>
      </c>
      <c r="B6152" s="1" t="s">
        <v>75</v>
      </c>
      <c r="C6152" s="2">
        <v>44364.485909401716</v>
      </c>
    </row>
    <row r="6153" ht="14.25" customHeight="1">
      <c r="A6153" s="1">
        <v>147599.0</v>
      </c>
      <c r="B6153" s="1" t="s">
        <v>61</v>
      </c>
      <c r="C6153" s="2">
        <v>44343.10575480769</v>
      </c>
    </row>
    <row r="6154" ht="14.25" customHeight="1">
      <c r="A6154" s="1">
        <v>147621.0</v>
      </c>
      <c r="B6154" s="1" t="s">
        <v>61</v>
      </c>
      <c r="C6154" s="2">
        <v>44343.764023326214</v>
      </c>
    </row>
    <row r="6155" ht="14.25" customHeight="1">
      <c r="A6155" s="1">
        <v>147676.0</v>
      </c>
      <c r="B6155" s="1" t="s">
        <v>70</v>
      </c>
      <c r="C6155" s="2">
        <v>44343.003898539886</v>
      </c>
    </row>
    <row r="6156" ht="14.25" customHeight="1">
      <c r="A6156" s="1">
        <v>147744.0</v>
      </c>
      <c r="B6156" s="1" t="s">
        <v>67</v>
      </c>
      <c r="C6156" s="2">
        <v>44313.43401032763</v>
      </c>
    </row>
    <row r="6157" ht="14.25" customHeight="1">
      <c r="A6157" s="1">
        <v>147781.0</v>
      </c>
      <c r="B6157" s="1" t="s">
        <v>70</v>
      </c>
      <c r="C6157" s="2">
        <v>44342.200826139604</v>
      </c>
    </row>
    <row r="6158" ht="14.25" customHeight="1">
      <c r="A6158" s="1">
        <v>147801.0</v>
      </c>
      <c r="B6158" s="1" t="s">
        <v>63</v>
      </c>
      <c r="C6158" s="2">
        <v>44343.936125890315</v>
      </c>
    </row>
    <row r="6159" ht="14.25" customHeight="1">
      <c r="A6159" s="1">
        <v>147821.0</v>
      </c>
      <c r="B6159" s="1" t="s">
        <v>70</v>
      </c>
      <c r="C6159" s="2">
        <v>44323.476337001426</v>
      </c>
    </row>
    <row r="6160" ht="14.25" customHeight="1">
      <c r="A6160" s="1">
        <v>147855.0</v>
      </c>
      <c r="B6160" s="1" t="s">
        <v>63</v>
      </c>
      <c r="C6160" s="2">
        <v>44357.53461944444</v>
      </c>
    </row>
    <row r="6161" ht="14.25" customHeight="1">
      <c r="A6161" s="1">
        <v>147872.0</v>
      </c>
      <c r="B6161" s="1" t="s">
        <v>70</v>
      </c>
      <c r="C6161" s="2">
        <v>44342.93779647436</v>
      </c>
    </row>
    <row r="6162" ht="14.25" customHeight="1">
      <c r="A6162" s="1">
        <v>147882.0</v>
      </c>
      <c r="B6162" s="1" t="s">
        <v>67</v>
      </c>
      <c r="C6162" s="2">
        <v>44344.99938073362</v>
      </c>
    </row>
    <row r="6163" ht="14.25" customHeight="1">
      <c r="A6163" s="1">
        <v>147912.0</v>
      </c>
      <c r="B6163" s="1" t="s">
        <v>61</v>
      </c>
      <c r="C6163" s="2">
        <v>44342.259482300564</v>
      </c>
    </row>
    <row r="6164" ht="14.25" customHeight="1">
      <c r="A6164" s="1">
        <v>147931.0</v>
      </c>
      <c r="B6164" s="1" t="s">
        <v>77</v>
      </c>
      <c r="C6164" s="2">
        <v>44318.010406410256</v>
      </c>
    </row>
    <row r="6165" ht="14.25" customHeight="1">
      <c r="A6165" s="1">
        <v>147946.0</v>
      </c>
      <c r="B6165" s="1" t="s">
        <v>70</v>
      </c>
      <c r="C6165" s="2">
        <v>44343.22328529202</v>
      </c>
    </row>
    <row r="6166" ht="14.25" customHeight="1">
      <c r="A6166" s="1">
        <v>147956.0</v>
      </c>
      <c r="B6166" s="1" t="s">
        <v>70</v>
      </c>
      <c r="C6166" s="2">
        <v>44310.79912218661</v>
      </c>
    </row>
    <row r="6167" ht="14.25" customHeight="1">
      <c r="A6167" s="1">
        <v>147968.0</v>
      </c>
      <c r="B6167" s="1" t="s">
        <v>72</v>
      </c>
      <c r="C6167" s="2">
        <v>44296.93524665242</v>
      </c>
    </row>
    <row r="6168" ht="14.25" customHeight="1">
      <c r="A6168" s="1">
        <v>147973.0</v>
      </c>
      <c r="B6168" s="1" t="s">
        <v>67</v>
      </c>
      <c r="C6168" s="2">
        <v>44371.53799437322</v>
      </c>
    </row>
    <row r="6169" ht="14.25" customHeight="1">
      <c r="A6169" s="1">
        <v>147978.0</v>
      </c>
      <c r="B6169" s="1" t="s">
        <v>61</v>
      </c>
      <c r="C6169" s="2">
        <v>44387.164828205125</v>
      </c>
    </row>
    <row r="6170" ht="14.25" customHeight="1">
      <c r="A6170" s="1">
        <v>148003.0</v>
      </c>
      <c r="B6170" s="1" t="s">
        <v>68</v>
      </c>
      <c r="C6170" s="2">
        <v>44315.67395872507</v>
      </c>
    </row>
    <row r="6171" ht="14.25" customHeight="1">
      <c r="A6171" s="1">
        <v>148075.0</v>
      </c>
      <c r="B6171" s="1" t="s">
        <v>78</v>
      </c>
      <c r="C6171" s="2">
        <v>44345.121137891736</v>
      </c>
    </row>
    <row r="6172" ht="14.25" customHeight="1">
      <c r="A6172" s="1">
        <v>148097.0</v>
      </c>
      <c r="B6172" s="1" t="s">
        <v>74</v>
      </c>
      <c r="C6172" s="2">
        <v>44379.542584686606</v>
      </c>
    </row>
    <row r="6173" ht="14.25" customHeight="1">
      <c r="A6173" s="1">
        <v>148101.0</v>
      </c>
      <c r="B6173" s="1" t="s">
        <v>61</v>
      </c>
      <c r="C6173" s="2">
        <v>44345.01496128918</v>
      </c>
    </row>
    <row r="6174" ht="14.25" customHeight="1">
      <c r="A6174" s="1">
        <v>148112.0</v>
      </c>
      <c r="B6174" s="1" t="s">
        <v>67</v>
      </c>
      <c r="C6174" s="2">
        <v>44386.042762215104</v>
      </c>
    </row>
    <row r="6175" ht="14.25" customHeight="1">
      <c r="A6175" s="1">
        <v>148130.0</v>
      </c>
      <c r="B6175" s="1" t="s">
        <v>63</v>
      </c>
      <c r="C6175" s="2">
        <v>44329.43412475072</v>
      </c>
    </row>
    <row r="6176" ht="14.25" customHeight="1">
      <c r="A6176" s="1">
        <v>148178.0</v>
      </c>
      <c r="B6176" s="1" t="s">
        <v>61</v>
      </c>
      <c r="C6176" s="2">
        <v>44371.77137492877</v>
      </c>
    </row>
    <row r="6177" ht="14.25" customHeight="1">
      <c r="A6177" s="1">
        <v>148203.0</v>
      </c>
      <c r="B6177" s="1" t="s">
        <v>72</v>
      </c>
      <c r="C6177" s="2">
        <v>44315.7507982906</v>
      </c>
    </row>
    <row r="6178" ht="14.25" customHeight="1">
      <c r="A6178" s="1">
        <v>148231.0</v>
      </c>
      <c r="B6178" s="1" t="s">
        <v>74</v>
      </c>
      <c r="C6178" s="2">
        <v>44309.61871542023</v>
      </c>
    </row>
    <row r="6179" ht="14.25" customHeight="1">
      <c r="A6179" s="1">
        <v>148270.0</v>
      </c>
      <c r="B6179" s="1" t="s">
        <v>61</v>
      </c>
      <c r="C6179" s="2">
        <v>44314.353358547014</v>
      </c>
    </row>
    <row r="6180" ht="14.25" customHeight="1">
      <c r="A6180" s="1">
        <v>148283.0</v>
      </c>
      <c r="B6180" s="1" t="s">
        <v>63</v>
      </c>
      <c r="C6180" s="2">
        <v>44307.9067835114</v>
      </c>
    </row>
    <row r="6181" ht="14.25" customHeight="1">
      <c r="A6181" s="1">
        <v>148296.0</v>
      </c>
      <c r="B6181" s="1" t="s">
        <v>63</v>
      </c>
      <c r="C6181" s="2">
        <v>44402.619661965815</v>
      </c>
    </row>
    <row r="6182" ht="14.25" customHeight="1">
      <c r="A6182" s="1">
        <v>148303.0</v>
      </c>
      <c r="B6182" s="1" t="s">
        <v>75</v>
      </c>
      <c r="C6182" s="2">
        <v>44338.1834997151</v>
      </c>
    </row>
    <row r="6183" ht="14.25" customHeight="1">
      <c r="A6183" s="1">
        <v>148363.0</v>
      </c>
      <c r="B6183" s="1" t="s">
        <v>75</v>
      </c>
      <c r="C6183" s="2">
        <v>44337.8932247151</v>
      </c>
    </row>
    <row r="6184" ht="14.25" customHeight="1">
      <c r="A6184" s="1">
        <v>148369.0</v>
      </c>
      <c r="B6184" s="1" t="s">
        <v>66</v>
      </c>
      <c r="C6184" s="2">
        <v>44330.19807190171</v>
      </c>
    </row>
    <row r="6185" ht="14.25" customHeight="1">
      <c r="A6185" s="1">
        <v>148397.0</v>
      </c>
      <c r="B6185" s="1" t="s">
        <v>63</v>
      </c>
      <c r="C6185" s="2">
        <v>44294.933675</v>
      </c>
    </row>
    <row r="6186" ht="14.25" customHeight="1">
      <c r="A6186" s="1">
        <v>148458.0</v>
      </c>
      <c r="B6186" s="1" t="s">
        <v>70</v>
      </c>
      <c r="C6186" s="2">
        <v>44313.91331406696</v>
      </c>
    </row>
    <row r="6187" ht="14.25" customHeight="1">
      <c r="A6187" s="1">
        <v>148490.0</v>
      </c>
      <c r="B6187" s="1" t="s">
        <v>61</v>
      </c>
      <c r="C6187" s="2">
        <v>44296.390108048436</v>
      </c>
    </row>
    <row r="6188" ht="14.25" customHeight="1">
      <c r="A6188" s="1">
        <v>148548.0</v>
      </c>
      <c r="B6188" s="1" t="s">
        <v>77</v>
      </c>
      <c r="C6188" s="2">
        <v>44376.3090008547</v>
      </c>
    </row>
    <row r="6189" ht="14.25" customHeight="1">
      <c r="A6189" s="1">
        <v>148563.0</v>
      </c>
      <c r="B6189" s="1" t="s">
        <v>78</v>
      </c>
      <c r="C6189" s="2">
        <v>44380.52288237179</v>
      </c>
    </row>
    <row r="6190" ht="14.25" customHeight="1">
      <c r="A6190" s="1">
        <v>148604.0</v>
      </c>
      <c r="B6190" s="1" t="s">
        <v>63</v>
      </c>
      <c r="C6190" s="2">
        <v>44287.818722613956</v>
      </c>
    </row>
    <row r="6191" ht="14.25" customHeight="1">
      <c r="A6191" s="1">
        <v>148633.0</v>
      </c>
      <c r="B6191" s="1" t="s">
        <v>63</v>
      </c>
      <c r="C6191" s="2">
        <v>44309.979404807695</v>
      </c>
    </row>
    <row r="6192" ht="14.25" customHeight="1">
      <c r="A6192" s="1">
        <v>148674.0</v>
      </c>
      <c r="B6192" s="1" t="s">
        <v>67</v>
      </c>
      <c r="C6192" s="2">
        <v>44343.41168116097</v>
      </c>
    </row>
    <row r="6193" ht="14.25" customHeight="1">
      <c r="A6193" s="1">
        <v>148684.0</v>
      </c>
      <c r="B6193" s="1" t="s">
        <v>63</v>
      </c>
      <c r="C6193" s="2">
        <v>44401.85653141025</v>
      </c>
    </row>
    <row r="6194" ht="14.25" customHeight="1">
      <c r="A6194" s="1">
        <v>148771.0</v>
      </c>
      <c r="B6194" s="1" t="s">
        <v>68</v>
      </c>
      <c r="C6194" s="2">
        <v>44408.32445754986</v>
      </c>
    </row>
    <row r="6195" ht="14.25" customHeight="1">
      <c r="A6195" s="1">
        <v>148815.0</v>
      </c>
      <c r="B6195" s="1" t="s">
        <v>63</v>
      </c>
      <c r="C6195" s="2">
        <v>44379.32282998575</v>
      </c>
    </row>
    <row r="6196" ht="14.25" customHeight="1">
      <c r="A6196" s="1">
        <v>148816.0</v>
      </c>
      <c r="B6196" s="1" t="s">
        <v>70</v>
      </c>
      <c r="C6196" s="2">
        <v>44357.82239807692</v>
      </c>
    </row>
    <row r="6197" ht="14.25" customHeight="1">
      <c r="A6197" s="1">
        <v>148820.0</v>
      </c>
      <c r="B6197" s="1" t="s">
        <v>70</v>
      </c>
      <c r="C6197" s="2">
        <v>44290.13644369658</v>
      </c>
    </row>
    <row r="6198" ht="14.25" customHeight="1">
      <c r="A6198" s="1">
        <v>148840.0</v>
      </c>
      <c r="B6198" s="1" t="s">
        <v>70</v>
      </c>
      <c r="C6198" s="2">
        <v>44341.71762631766</v>
      </c>
    </row>
    <row r="6199" ht="14.25" customHeight="1">
      <c r="A6199" s="1">
        <v>148841.0</v>
      </c>
      <c r="B6199" s="1" t="s">
        <v>63</v>
      </c>
      <c r="C6199" s="2">
        <v>44311.310101673786</v>
      </c>
    </row>
    <row r="6200" ht="14.25" customHeight="1">
      <c r="A6200" s="1">
        <v>148847.0</v>
      </c>
      <c r="B6200" s="1" t="s">
        <v>63</v>
      </c>
      <c r="C6200" s="2">
        <v>44372.946181873216</v>
      </c>
    </row>
    <row r="6201" ht="14.25" customHeight="1">
      <c r="A6201" s="1">
        <v>148854.0</v>
      </c>
      <c r="B6201" s="1" t="s">
        <v>70</v>
      </c>
      <c r="C6201" s="2">
        <v>44344.161723112535</v>
      </c>
    </row>
    <row r="6202" ht="14.25" customHeight="1">
      <c r="A6202" s="1">
        <v>148877.0</v>
      </c>
      <c r="B6202" s="1" t="s">
        <v>68</v>
      </c>
      <c r="C6202" s="2">
        <v>44373.68500616097</v>
      </c>
    </row>
    <row r="6203" ht="14.25" customHeight="1">
      <c r="A6203" s="1">
        <v>148896.0</v>
      </c>
      <c r="B6203" s="1" t="s">
        <v>73</v>
      </c>
      <c r="C6203" s="2">
        <v>44345.687233974364</v>
      </c>
    </row>
    <row r="6204" ht="14.25" customHeight="1">
      <c r="A6204" s="1">
        <v>148925.0</v>
      </c>
      <c r="B6204" s="1" t="s">
        <v>63</v>
      </c>
      <c r="C6204" s="2">
        <v>44312.45229643875</v>
      </c>
    </row>
    <row r="6205" ht="14.25" customHeight="1">
      <c r="A6205" s="1">
        <v>148961.0</v>
      </c>
      <c r="B6205" s="1" t="s">
        <v>63</v>
      </c>
      <c r="C6205" s="2">
        <v>44295.33095014245</v>
      </c>
    </row>
    <row r="6206" ht="14.25" customHeight="1">
      <c r="A6206" s="1">
        <v>149029.0</v>
      </c>
      <c r="B6206" s="1" t="s">
        <v>63</v>
      </c>
      <c r="C6206" s="2">
        <v>44342.203085612535</v>
      </c>
    </row>
    <row r="6207" ht="14.25" customHeight="1">
      <c r="A6207" s="1">
        <v>149031.0</v>
      </c>
      <c r="B6207" s="1" t="s">
        <v>63</v>
      </c>
      <c r="C6207" s="2">
        <v>44308.5248195869</v>
      </c>
    </row>
    <row r="6208" ht="14.25" customHeight="1">
      <c r="A6208" s="1">
        <v>149053.0</v>
      </c>
      <c r="B6208" s="1" t="s">
        <v>67</v>
      </c>
      <c r="C6208" s="2">
        <v>44341.982930270664</v>
      </c>
    </row>
    <row r="6209" ht="14.25" customHeight="1">
      <c r="A6209" s="1">
        <v>149095.0</v>
      </c>
      <c r="B6209" s="1" t="s">
        <v>61</v>
      </c>
      <c r="C6209" s="2">
        <v>44336.42131866097</v>
      </c>
    </row>
    <row r="6210" ht="14.25" customHeight="1">
      <c r="A6210" s="1">
        <v>149100.0</v>
      </c>
      <c r="B6210" s="1" t="s">
        <v>61</v>
      </c>
      <c r="C6210" s="2">
        <v>44372.38134647436</v>
      </c>
    </row>
    <row r="6211" ht="14.25" customHeight="1">
      <c r="A6211" s="1">
        <v>149119.0</v>
      </c>
      <c r="B6211" s="1" t="s">
        <v>70</v>
      </c>
      <c r="C6211" s="2">
        <v>44319.037240918806</v>
      </c>
    </row>
    <row r="6212" ht="14.25" customHeight="1">
      <c r="A6212" s="1">
        <v>149121.0</v>
      </c>
      <c r="B6212" s="1" t="s">
        <v>61</v>
      </c>
      <c r="C6212" s="2">
        <v>44310.24102026353</v>
      </c>
    </row>
    <row r="6213" ht="14.25" customHeight="1">
      <c r="A6213" s="1">
        <v>149178.0</v>
      </c>
      <c r="B6213" s="1" t="s">
        <v>78</v>
      </c>
      <c r="C6213" s="2">
        <v>44373.99272004986</v>
      </c>
    </row>
    <row r="6214" ht="14.25" customHeight="1">
      <c r="A6214" s="1">
        <v>149180.0</v>
      </c>
      <c r="B6214" s="1" t="s">
        <v>63</v>
      </c>
      <c r="C6214" s="2">
        <v>44341.39763254986</v>
      </c>
    </row>
    <row r="6215" ht="14.25" customHeight="1">
      <c r="A6215" s="1">
        <v>149203.0</v>
      </c>
      <c r="B6215" s="1" t="s">
        <v>63</v>
      </c>
      <c r="C6215" s="2">
        <v>44310.91930480769</v>
      </c>
    </row>
    <row r="6216" ht="14.25" customHeight="1">
      <c r="A6216" s="1">
        <v>149250.0</v>
      </c>
      <c r="B6216" s="1" t="s">
        <v>78</v>
      </c>
      <c r="C6216" s="2">
        <v>44402.55317236468</v>
      </c>
    </row>
    <row r="6217" ht="14.25" customHeight="1">
      <c r="A6217" s="1">
        <v>149264.0</v>
      </c>
      <c r="B6217" s="1" t="s">
        <v>61</v>
      </c>
      <c r="C6217" s="2">
        <v>44298.32229718661</v>
      </c>
    </row>
    <row r="6218" ht="14.25" customHeight="1">
      <c r="A6218" s="1">
        <v>149271.0</v>
      </c>
      <c r="B6218" s="1" t="s">
        <v>67</v>
      </c>
      <c r="C6218" s="2">
        <v>44371.950840918806</v>
      </c>
    </row>
    <row r="6219" ht="14.25" customHeight="1">
      <c r="A6219" s="1">
        <v>149321.0</v>
      </c>
      <c r="B6219" s="1" t="s">
        <v>61</v>
      </c>
      <c r="C6219" s="2">
        <v>44371.910966844735</v>
      </c>
    </row>
    <row r="6220" ht="14.25" customHeight="1">
      <c r="A6220" s="1">
        <v>149323.0</v>
      </c>
      <c r="B6220" s="1" t="s">
        <v>67</v>
      </c>
      <c r="C6220" s="2">
        <v>44347.149918019946</v>
      </c>
    </row>
    <row r="6221" ht="14.25" customHeight="1">
      <c r="A6221" s="1">
        <v>149326.0</v>
      </c>
      <c r="B6221" s="1" t="s">
        <v>63</v>
      </c>
      <c r="C6221" s="2">
        <v>44357.24879882479</v>
      </c>
    </row>
    <row r="6222" ht="14.25" customHeight="1">
      <c r="A6222" s="1">
        <v>149432.0</v>
      </c>
      <c r="B6222" s="1" t="s">
        <v>67</v>
      </c>
      <c r="C6222" s="2">
        <v>44317.88071613247</v>
      </c>
    </row>
    <row r="6223" ht="14.25" customHeight="1">
      <c r="A6223" s="1">
        <v>149443.0</v>
      </c>
      <c r="B6223" s="1" t="s">
        <v>61</v>
      </c>
      <c r="C6223" s="2">
        <v>44288.24507264957</v>
      </c>
    </row>
    <row r="6224" ht="14.25" customHeight="1">
      <c r="A6224" s="1">
        <v>149510.0</v>
      </c>
      <c r="B6224" s="1" t="s">
        <v>63</v>
      </c>
      <c r="C6224" s="2">
        <v>44342.2157971866</v>
      </c>
    </row>
    <row r="6225" ht="14.25" customHeight="1">
      <c r="A6225" s="1">
        <v>149526.0</v>
      </c>
      <c r="B6225" s="1" t="s">
        <v>61</v>
      </c>
      <c r="C6225" s="2">
        <v>44394.76035014245</v>
      </c>
    </row>
    <row r="6226" ht="14.25" customHeight="1">
      <c r="A6226" s="1">
        <v>149530.0</v>
      </c>
      <c r="B6226" s="1" t="s">
        <v>61</v>
      </c>
      <c r="C6226" s="2">
        <v>44345.53072514245</v>
      </c>
    </row>
    <row r="6227" ht="14.25" customHeight="1">
      <c r="A6227" s="1">
        <v>149540.0</v>
      </c>
      <c r="B6227" s="1" t="s">
        <v>61</v>
      </c>
      <c r="C6227" s="2">
        <v>44294.023762678065</v>
      </c>
    </row>
    <row r="6228" ht="14.25" customHeight="1">
      <c r="A6228" s="1">
        <v>149568.0</v>
      </c>
      <c r="B6228" s="1" t="s">
        <v>67</v>
      </c>
      <c r="C6228" s="2">
        <v>44300.52647400284</v>
      </c>
    </row>
    <row r="6229" ht="14.25" customHeight="1">
      <c r="A6229" s="1">
        <v>149569.0</v>
      </c>
      <c r="B6229" s="1" t="s">
        <v>70</v>
      </c>
      <c r="C6229" s="2">
        <v>44373.44269462251</v>
      </c>
    </row>
    <row r="6230" ht="14.25" customHeight="1">
      <c r="A6230" s="1">
        <v>149600.0</v>
      </c>
      <c r="B6230" s="1" t="s">
        <v>61</v>
      </c>
      <c r="C6230" s="2">
        <v>44348.54023650285</v>
      </c>
    </row>
    <row r="6231" ht="14.25" customHeight="1">
      <c r="A6231" s="1">
        <v>149639.0</v>
      </c>
      <c r="B6231" s="1" t="s">
        <v>61</v>
      </c>
      <c r="C6231" s="2">
        <v>44295.45567097579</v>
      </c>
    </row>
    <row r="6232" ht="14.25" customHeight="1">
      <c r="A6232" s="1">
        <v>149640.0</v>
      </c>
      <c r="B6232" s="1" t="s">
        <v>63</v>
      </c>
      <c r="C6232" s="2">
        <v>44341.07695017806</v>
      </c>
    </row>
    <row r="6233" ht="14.25" customHeight="1">
      <c r="A6233" s="1">
        <v>149647.0</v>
      </c>
      <c r="B6233" s="1" t="s">
        <v>78</v>
      </c>
      <c r="C6233" s="2">
        <v>44328.51365405983</v>
      </c>
    </row>
    <row r="6234" ht="14.25" customHeight="1">
      <c r="A6234" s="1">
        <v>149657.0</v>
      </c>
      <c r="B6234" s="1" t="s">
        <v>66</v>
      </c>
      <c r="C6234" s="2">
        <v>44315.83874415955</v>
      </c>
    </row>
    <row r="6235" ht="14.25" customHeight="1">
      <c r="A6235" s="1">
        <v>149660.0</v>
      </c>
      <c r="B6235" s="1" t="s">
        <v>61</v>
      </c>
      <c r="C6235" s="2">
        <v>44302.09013372507</v>
      </c>
    </row>
    <row r="6236" ht="14.25" customHeight="1">
      <c r="A6236" s="1">
        <v>149667.0</v>
      </c>
      <c r="B6236" s="1" t="s">
        <v>61</v>
      </c>
      <c r="C6236" s="2">
        <v>44388.95096082621</v>
      </c>
    </row>
    <row r="6237" ht="14.25" customHeight="1">
      <c r="A6237" s="1">
        <v>149690.0</v>
      </c>
      <c r="B6237" s="1" t="s">
        <v>61</v>
      </c>
      <c r="C6237" s="2">
        <v>44377.70841039886</v>
      </c>
    </row>
    <row r="6238" ht="14.25" customHeight="1">
      <c r="A6238" s="1">
        <v>149705.0</v>
      </c>
      <c r="B6238" s="1" t="s">
        <v>61</v>
      </c>
      <c r="C6238" s="2">
        <v>44305.32730452279</v>
      </c>
    </row>
    <row r="6239" ht="14.25" customHeight="1">
      <c r="A6239" s="1">
        <v>149715.0</v>
      </c>
      <c r="B6239" s="1" t="s">
        <v>75</v>
      </c>
      <c r="C6239" s="2">
        <v>44324.880951353276</v>
      </c>
    </row>
    <row r="6240" ht="14.25" customHeight="1">
      <c r="A6240" s="1">
        <v>149752.0</v>
      </c>
      <c r="B6240" s="1" t="s">
        <v>70</v>
      </c>
      <c r="C6240" s="2">
        <v>44295.660628133905</v>
      </c>
    </row>
    <row r="6241" ht="14.25" customHeight="1">
      <c r="A6241" s="1">
        <v>149765.0</v>
      </c>
      <c r="B6241" s="1" t="s">
        <v>68</v>
      </c>
      <c r="C6241" s="2">
        <v>44405.65172076211</v>
      </c>
    </row>
    <row r="6242" ht="14.25" customHeight="1">
      <c r="A6242" s="1">
        <v>149780.0</v>
      </c>
      <c r="B6242" s="1" t="s">
        <v>63</v>
      </c>
      <c r="C6242" s="2">
        <v>44394.36613098291</v>
      </c>
    </row>
    <row r="6243" ht="14.25" customHeight="1">
      <c r="A6243" s="1">
        <v>149843.0</v>
      </c>
      <c r="B6243" s="1" t="s">
        <v>61</v>
      </c>
      <c r="C6243" s="2">
        <v>44344.82515872507</v>
      </c>
    </row>
    <row r="6244" ht="14.25" customHeight="1">
      <c r="A6244" s="1">
        <v>149867.0</v>
      </c>
      <c r="B6244" s="1" t="s">
        <v>61</v>
      </c>
      <c r="C6244" s="2">
        <v>44373.88643974359</v>
      </c>
    </row>
    <row r="6245" ht="14.25" customHeight="1">
      <c r="A6245" s="1">
        <v>149891.0</v>
      </c>
      <c r="B6245" s="1" t="s">
        <v>70</v>
      </c>
      <c r="C6245" s="2">
        <v>44312.5591482906</v>
      </c>
    </row>
    <row r="6246" ht="14.25" customHeight="1">
      <c r="A6246" s="1">
        <v>149915.0</v>
      </c>
      <c r="B6246" s="1" t="s">
        <v>61</v>
      </c>
      <c r="C6246" s="2">
        <v>44304.51511356838</v>
      </c>
    </row>
    <row r="6247" ht="14.25" customHeight="1">
      <c r="A6247" s="1">
        <v>149962.0</v>
      </c>
      <c r="B6247" s="1" t="s">
        <v>61</v>
      </c>
      <c r="C6247" s="2">
        <v>44315.39623910257</v>
      </c>
    </row>
    <row r="6248" ht="14.25" customHeight="1">
      <c r="A6248" s="1">
        <v>149990.0</v>
      </c>
      <c r="B6248" s="1" t="s">
        <v>63</v>
      </c>
      <c r="C6248" s="2">
        <v>44294.92644850427</v>
      </c>
    </row>
    <row r="6249" ht="14.25" customHeight="1">
      <c r="A6249" s="1">
        <v>149997.0</v>
      </c>
      <c r="B6249" s="1" t="s">
        <v>75</v>
      </c>
      <c r="C6249" s="2">
        <v>44315.16368230057</v>
      </c>
    </row>
    <row r="6250" ht="14.25" customHeight="1">
      <c r="A6250" s="1">
        <v>150018.0</v>
      </c>
      <c r="B6250" s="1" t="s">
        <v>63</v>
      </c>
      <c r="C6250" s="2">
        <v>44313.457366346156</v>
      </c>
    </row>
    <row r="6251" ht="14.25" customHeight="1">
      <c r="A6251" s="1">
        <v>150056.0</v>
      </c>
      <c r="B6251" s="1" t="s">
        <v>61</v>
      </c>
      <c r="C6251" s="2">
        <v>44375.86670594729</v>
      </c>
    </row>
    <row r="6252" ht="14.25" customHeight="1">
      <c r="A6252" s="1">
        <v>150076.0</v>
      </c>
      <c r="B6252" s="1" t="s">
        <v>63</v>
      </c>
      <c r="C6252" s="2">
        <v>44311.74271955128</v>
      </c>
    </row>
    <row r="6253" ht="14.25" customHeight="1">
      <c r="A6253" s="1">
        <v>150087.0</v>
      </c>
      <c r="B6253" s="1" t="s">
        <v>67</v>
      </c>
      <c r="C6253" s="2">
        <v>44371.64424782764</v>
      </c>
    </row>
    <row r="6254" ht="14.25" customHeight="1">
      <c r="A6254" s="1">
        <v>150096.0</v>
      </c>
      <c r="B6254" s="1" t="s">
        <v>61</v>
      </c>
      <c r="C6254" s="2">
        <v>44336.90225797721</v>
      </c>
    </row>
    <row r="6255" ht="14.25" customHeight="1">
      <c r="A6255" s="1">
        <v>150111.0</v>
      </c>
      <c r="B6255" s="1" t="s">
        <v>67</v>
      </c>
      <c r="C6255" s="2">
        <v>44377.23258767807</v>
      </c>
    </row>
    <row r="6256" ht="14.25" customHeight="1">
      <c r="A6256" s="1">
        <v>150113.0</v>
      </c>
      <c r="B6256" s="1" t="s">
        <v>75</v>
      </c>
      <c r="C6256" s="2">
        <v>44388.16023290598</v>
      </c>
    </row>
    <row r="6257" ht="14.25" customHeight="1">
      <c r="A6257" s="1">
        <v>150160.0</v>
      </c>
      <c r="B6257" s="1" t="s">
        <v>61</v>
      </c>
      <c r="C6257" s="2">
        <v>44343.661088817666</v>
      </c>
    </row>
    <row r="6258" ht="14.25" customHeight="1">
      <c r="A6258" s="1">
        <v>150187.0</v>
      </c>
      <c r="B6258" s="1" t="s">
        <v>61</v>
      </c>
      <c r="C6258" s="2">
        <v>44342.3750974359</v>
      </c>
    </row>
    <row r="6259" ht="14.25" customHeight="1">
      <c r="A6259" s="1">
        <v>150232.0</v>
      </c>
      <c r="B6259" s="1" t="s">
        <v>80</v>
      </c>
      <c r="C6259" s="2">
        <v>44308.80911353277</v>
      </c>
    </row>
    <row r="6260" ht="14.25" customHeight="1">
      <c r="A6260" s="1">
        <v>150243.0</v>
      </c>
      <c r="B6260" s="1" t="s">
        <v>61</v>
      </c>
      <c r="C6260" s="2">
        <v>44388.47541086183</v>
      </c>
    </row>
    <row r="6261" ht="14.25" customHeight="1">
      <c r="A6261" s="1">
        <v>150250.0</v>
      </c>
      <c r="B6261" s="1" t="s">
        <v>82</v>
      </c>
      <c r="C6261" s="2">
        <v>44320.274838639605</v>
      </c>
    </row>
    <row r="6262" ht="14.25" customHeight="1">
      <c r="A6262" s="1">
        <v>150259.0</v>
      </c>
      <c r="B6262" s="1" t="s">
        <v>61</v>
      </c>
      <c r="C6262" s="2">
        <v>44341.14402564103</v>
      </c>
    </row>
    <row r="6263" ht="14.25" customHeight="1">
      <c r="A6263" s="1">
        <v>150267.0</v>
      </c>
      <c r="B6263" s="1" t="s">
        <v>61</v>
      </c>
      <c r="C6263" s="2">
        <v>44390.411341096864</v>
      </c>
    </row>
    <row r="6264" ht="14.25" customHeight="1">
      <c r="A6264" s="1">
        <v>150281.0</v>
      </c>
      <c r="B6264" s="1" t="s">
        <v>75</v>
      </c>
      <c r="C6264" s="2">
        <v>44376.01735915242</v>
      </c>
    </row>
    <row r="6265" ht="14.25" customHeight="1">
      <c r="A6265" s="1">
        <v>150335.0</v>
      </c>
      <c r="B6265" s="1" t="s">
        <v>61</v>
      </c>
      <c r="C6265" s="2">
        <v>44336.25294163105</v>
      </c>
    </row>
    <row r="6266" ht="14.25" customHeight="1">
      <c r="A6266" s="1">
        <v>150354.0</v>
      </c>
      <c r="B6266" s="1" t="s">
        <v>70</v>
      </c>
      <c r="C6266" s="2">
        <v>44344.00195847578</v>
      </c>
    </row>
    <row r="6267" ht="14.25" customHeight="1">
      <c r="A6267" s="1">
        <v>150390.0</v>
      </c>
      <c r="B6267" s="1" t="s">
        <v>61</v>
      </c>
      <c r="C6267" s="2">
        <v>44312.91855826211</v>
      </c>
    </row>
    <row r="6268" ht="14.25" customHeight="1">
      <c r="A6268" s="1">
        <v>150444.0</v>
      </c>
      <c r="B6268" s="1" t="s">
        <v>63</v>
      </c>
      <c r="C6268" s="2">
        <v>44384.58959227209</v>
      </c>
    </row>
    <row r="6269" ht="14.25" customHeight="1">
      <c r="A6269" s="1">
        <v>150463.0</v>
      </c>
      <c r="B6269" s="1" t="s">
        <v>66</v>
      </c>
      <c r="C6269" s="2">
        <v>44343.071623326214</v>
      </c>
    </row>
    <row r="6270" ht="14.25" customHeight="1">
      <c r="A6270" s="1">
        <v>150466.0</v>
      </c>
      <c r="B6270" s="1" t="s">
        <v>63</v>
      </c>
      <c r="C6270" s="2">
        <v>44295.74842884616</v>
      </c>
    </row>
    <row r="6271" ht="14.25" customHeight="1">
      <c r="A6271" s="1">
        <v>150473.0</v>
      </c>
      <c r="B6271" s="1" t="s">
        <v>61</v>
      </c>
      <c r="C6271" s="2">
        <v>44290.978761039885</v>
      </c>
    </row>
    <row r="6272" ht="14.25" customHeight="1">
      <c r="A6272" s="1">
        <v>150528.0</v>
      </c>
      <c r="B6272" s="1" t="s">
        <v>61</v>
      </c>
      <c r="C6272" s="2">
        <v>44414.022851032765</v>
      </c>
    </row>
    <row r="6273" ht="14.25" customHeight="1">
      <c r="A6273" s="1">
        <v>150552.0</v>
      </c>
      <c r="B6273" s="1" t="s">
        <v>67</v>
      </c>
      <c r="C6273" s="2">
        <v>44307.54526428063</v>
      </c>
    </row>
    <row r="6274" ht="14.25" customHeight="1">
      <c r="A6274" s="1">
        <v>150557.0</v>
      </c>
      <c r="B6274" s="1" t="s">
        <v>61</v>
      </c>
      <c r="C6274" s="2">
        <v>44339.910620227914</v>
      </c>
    </row>
    <row r="6275" ht="14.25" customHeight="1">
      <c r="A6275" s="1">
        <v>150603.0</v>
      </c>
      <c r="B6275" s="1" t="s">
        <v>63</v>
      </c>
      <c r="C6275" s="2">
        <v>44294.726054344734</v>
      </c>
    </row>
    <row r="6276" ht="14.25" customHeight="1">
      <c r="A6276" s="1">
        <v>150605.0</v>
      </c>
      <c r="B6276" s="1" t="s">
        <v>61</v>
      </c>
      <c r="C6276" s="2">
        <v>44355.391635612534</v>
      </c>
    </row>
    <row r="6277" ht="14.25" customHeight="1">
      <c r="A6277" s="1">
        <v>150643.0</v>
      </c>
      <c r="B6277" s="1" t="s">
        <v>63</v>
      </c>
      <c r="C6277" s="2">
        <v>44311.04926940883</v>
      </c>
    </row>
    <row r="6278" ht="14.25" customHeight="1">
      <c r="A6278" s="1">
        <v>150657.0</v>
      </c>
      <c r="B6278" s="1" t="s">
        <v>67</v>
      </c>
      <c r="C6278" s="2">
        <v>44307.59500537749</v>
      </c>
    </row>
    <row r="6279" ht="14.25" customHeight="1">
      <c r="A6279" s="1">
        <v>150659.0</v>
      </c>
      <c r="B6279" s="1" t="s">
        <v>70</v>
      </c>
      <c r="C6279" s="2">
        <v>44373.93571314103</v>
      </c>
    </row>
    <row r="6280" ht="14.25" customHeight="1">
      <c r="A6280" s="1">
        <v>150685.0</v>
      </c>
      <c r="B6280" s="1" t="s">
        <v>61</v>
      </c>
      <c r="C6280" s="2">
        <v>44372.3324857906</v>
      </c>
    </row>
    <row r="6281" ht="14.25" customHeight="1">
      <c r="A6281" s="1">
        <v>150715.0</v>
      </c>
      <c r="B6281" s="1" t="s">
        <v>61</v>
      </c>
      <c r="C6281" s="2">
        <v>44400.50438928062</v>
      </c>
    </row>
    <row r="6282" ht="14.25" customHeight="1">
      <c r="A6282" s="1">
        <v>150745.0</v>
      </c>
      <c r="B6282" s="1" t="s">
        <v>63</v>
      </c>
      <c r="C6282" s="2">
        <v>44342.64235430912</v>
      </c>
    </row>
    <row r="6283" ht="14.25" customHeight="1">
      <c r="A6283" s="1">
        <v>150749.0</v>
      </c>
      <c r="B6283" s="1" t="s">
        <v>66</v>
      </c>
      <c r="C6283" s="2">
        <v>44371.02598301283</v>
      </c>
    </row>
    <row r="6284" ht="14.25" customHeight="1">
      <c r="A6284" s="1">
        <v>150759.0</v>
      </c>
      <c r="B6284" s="1" t="s">
        <v>63</v>
      </c>
      <c r="C6284" s="2">
        <v>44376.12595195869</v>
      </c>
    </row>
    <row r="6285" ht="14.25" customHeight="1">
      <c r="A6285" s="1">
        <v>150771.0</v>
      </c>
      <c r="B6285" s="1" t="s">
        <v>75</v>
      </c>
      <c r="C6285" s="2">
        <v>44343.84725017806</v>
      </c>
    </row>
    <row r="6286" ht="14.25" customHeight="1">
      <c r="A6286" s="1">
        <v>150798.0</v>
      </c>
      <c r="B6286" s="1" t="s">
        <v>70</v>
      </c>
      <c r="C6286" s="2">
        <v>44366.54108725071</v>
      </c>
    </row>
    <row r="6287" ht="14.25" customHeight="1">
      <c r="A6287" s="1">
        <v>150808.0</v>
      </c>
      <c r="B6287" s="1" t="s">
        <v>61</v>
      </c>
      <c r="C6287" s="2">
        <v>44343.87027934473</v>
      </c>
    </row>
    <row r="6288" ht="14.25" customHeight="1">
      <c r="A6288" s="1">
        <v>150864.0</v>
      </c>
      <c r="B6288" s="1" t="s">
        <v>61</v>
      </c>
      <c r="C6288" s="2">
        <v>44306.72102977208</v>
      </c>
    </row>
    <row r="6289" ht="14.25" customHeight="1">
      <c r="A6289" s="1">
        <v>150867.0</v>
      </c>
      <c r="B6289" s="1" t="s">
        <v>61</v>
      </c>
      <c r="C6289" s="2">
        <v>44300.29817542735</v>
      </c>
    </row>
    <row r="6290" ht="14.25" customHeight="1">
      <c r="A6290" s="1">
        <v>150885.0</v>
      </c>
      <c r="B6290" s="1" t="s">
        <v>66</v>
      </c>
      <c r="C6290" s="2">
        <v>44399.652407585476</v>
      </c>
    </row>
    <row r="6291" ht="14.25" customHeight="1">
      <c r="A6291" s="1">
        <v>150919.0</v>
      </c>
      <c r="B6291" s="1" t="s">
        <v>67</v>
      </c>
      <c r="C6291" s="2">
        <v>44331.28492539174</v>
      </c>
    </row>
    <row r="6292" ht="14.25" customHeight="1">
      <c r="A6292" s="1">
        <v>150922.0</v>
      </c>
      <c r="B6292" s="1" t="s">
        <v>61</v>
      </c>
      <c r="C6292" s="2">
        <v>44343.85453839031</v>
      </c>
    </row>
    <row r="6293" ht="14.25" customHeight="1">
      <c r="A6293" s="1">
        <v>150930.0</v>
      </c>
      <c r="B6293" s="1" t="s">
        <v>76</v>
      </c>
      <c r="C6293" s="2">
        <v>44345.09022774216</v>
      </c>
    </row>
    <row r="6294" ht="14.25" customHeight="1">
      <c r="A6294" s="1">
        <v>150933.0</v>
      </c>
      <c r="B6294" s="1" t="s">
        <v>61</v>
      </c>
      <c r="C6294" s="2">
        <v>44400.131777955845</v>
      </c>
    </row>
    <row r="6295" ht="14.25" customHeight="1">
      <c r="A6295" s="1">
        <v>150937.0</v>
      </c>
      <c r="B6295" s="1" t="s">
        <v>67</v>
      </c>
      <c r="C6295" s="2">
        <v>44373.904216844734</v>
      </c>
    </row>
    <row r="6296" ht="14.25" customHeight="1">
      <c r="A6296" s="1">
        <v>150953.0</v>
      </c>
      <c r="B6296" s="1" t="s">
        <v>61</v>
      </c>
      <c r="C6296" s="2">
        <v>44375.3861693376</v>
      </c>
    </row>
    <row r="6297" ht="14.25" customHeight="1">
      <c r="A6297" s="1">
        <v>150968.0</v>
      </c>
      <c r="B6297" s="1" t="s">
        <v>75</v>
      </c>
      <c r="C6297" s="2">
        <v>44343.53651912393</v>
      </c>
    </row>
    <row r="6298" ht="14.25" customHeight="1">
      <c r="A6298" s="1">
        <v>150975.0</v>
      </c>
      <c r="B6298" s="1" t="s">
        <v>80</v>
      </c>
      <c r="C6298" s="2">
        <v>44398.96761980057</v>
      </c>
    </row>
    <row r="6299" ht="14.25" customHeight="1">
      <c r="A6299" s="1">
        <v>150992.0</v>
      </c>
      <c r="B6299" s="1" t="s">
        <v>61</v>
      </c>
      <c r="C6299" s="2">
        <v>44379.1873497151</v>
      </c>
    </row>
    <row r="6300" ht="14.25" customHeight="1">
      <c r="A6300" s="1">
        <v>151059.0</v>
      </c>
      <c r="B6300" s="1" t="s">
        <v>61</v>
      </c>
      <c r="C6300" s="2">
        <v>44309.38178764246</v>
      </c>
    </row>
    <row r="6301" ht="14.25" customHeight="1">
      <c r="A6301" s="1">
        <v>151089.0</v>
      </c>
      <c r="B6301" s="1" t="s">
        <v>66</v>
      </c>
      <c r="C6301" s="2">
        <v>44328.606019159546</v>
      </c>
    </row>
    <row r="6302" ht="14.25" customHeight="1">
      <c r="A6302" s="1">
        <v>151090.0</v>
      </c>
      <c r="B6302" s="1" t="s">
        <v>70</v>
      </c>
      <c r="C6302" s="2">
        <v>44405.90069369658</v>
      </c>
    </row>
    <row r="6303" ht="14.25" customHeight="1">
      <c r="A6303" s="1">
        <v>151137.0</v>
      </c>
      <c r="B6303" s="1" t="s">
        <v>70</v>
      </c>
      <c r="C6303" s="2">
        <v>44301.132503668094</v>
      </c>
    </row>
    <row r="6304" ht="14.25" customHeight="1">
      <c r="A6304" s="1">
        <v>151297.0</v>
      </c>
      <c r="B6304" s="1" t="s">
        <v>72</v>
      </c>
      <c r="C6304" s="2">
        <v>44385.66351517094</v>
      </c>
    </row>
    <row r="6305" ht="14.25" customHeight="1">
      <c r="A6305" s="1">
        <v>151307.0</v>
      </c>
      <c r="B6305" s="1" t="s">
        <v>70</v>
      </c>
      <c r="C6305" s="2">
        <v>44315.999647863246</v>
      </c>
    </row>
    <row r="6306" ht="14.25" customHeight="1">
      <c r="A6306" s="1">
        <v>151386.0</v>
      </c>
      <c r="B6306" s="1" t="s">
        <v>61</v>
      </c>
      <c r="C6306" s="2">
        <v>44376.84571752136</v>
      </c>
    </row>
    <row r="6307" ht="14.25" customHeight="1">
      <c r="A6307" s="1">
        <v>151403.0</v>
      </c>
      <c r="B6307" s="1" t="s">
        <v>61</v>
      </c>
      <c r="C6307" s="2">
        <v>44359.5212894943</v>
      </c>
    </row>
    <row r="6308" ht="14.25" customHeight="1">
      <c r="A6308" s="1">
        <v>151431.0</v>
      </c>
      <c r="B6308" s="1" t="s">
        <v>61</v>
      </c>
      <c r="C6308" s="2">
        <v>44357.96548999288</v>
      </c>
    </row>
    <row r="6309" ht="14.25" customHeight="1">
      <c r="A6309" s="1">
        <v>151473.0</v>
      </c>
      <c r="B6309" s="1" t="s">
        <v>67</v>
      </c>
      <c r="C6309" s="2">
        <v>44371.24372072649</v>
      </c>
    </row>
    <row r="6310" ht="14.25" customHeight="1">
      <c r="A6310" s="1">
        <v>151491.0</v>
      </c>
      <c r="B6310" s="1" t="s">
        <v>63</v>
      </c>
      <c r="C6310" s="2">
        <v>44295.981178205126</v>
      </c>
    </row>
    <row r="6311" ht="14.25" customHeight="1">
      <c r="A6311" s="1">
        <v>151503.0</v>
      </c>
      <c r="B6311" s="1" t="s">
        <v>70</v>
      </c>
      <c r="C6311" s="2">
        <v>44309.34052079773</v>
      </c>
    </row>
    <row r="6312" ht="14.25" customHeight="1">
      <c r="A6312" s="1">
        <v>151510.0</v>
      </c>
      <c r="B6312" s="1" t="s">
        <v>63</v>
      </c>
      <c r="C6312" s="2">
        <v>44372.00974903846</v>
      </c>
    </row>
    <row r="6313" ht="14.25" customHeight="1">
      <c r="A6313" s="1">
        <v>151547.0</v>
      </c>
      <c r="B6313" s="1" t="s">
        <v>67</v>
      </c>
      <c r="C6313" s="2">
        <v>44402.27791171653</v>
      </c>
    </row>
    <row r="6314" ht="14.25" customHeight="1">
      <c r="A6314" s="1">
        <v>151574.0</v>
      </c>
      <c r="B6314" s="1" t="s">
        <v>61</v>
      </c>
      <c r="C6314" s="2">
        <v>44366.21364255698</v>
      </c>
    </row>
    <row r="6315" ht="14.25" customHeight="1">
      <c r="A6315" s="1">
        <v>151594.0</v>
      </c>
      <c r="B6315" s="1" t="s">
        <v>70</v>
      </c>
      <c r="C6315" s="2">
        <v>44400.55255014245</v>
      </c>
    </row>
    <row r="6316" ht="14.25" customHeight="1">
      <c r="A6316" s="1">
        <v>151606.0</v>
      </c>
      <c r="B6316" s="1" t="s">
        <v>67</v>
      </c>
      <c r="C6316" s="2">
        <v>44372.12628792735</v>
      </c>
    </row>
    <row r="6317" ht="14.25" customHeight="1">
      <c r="A6317" s="1">
        <v>151660.0</v>
      </c>
      <c r="B6317" s="1" t="s">
        <v>63</v>
      </c>
      <c r="C6317" s="2">
        <v>44299.90555548433</v>
      </c>
    </row>
    <row r="6318" ht="14.25" customHeight="1">
      <c r="A6318" s="1">
        <v>151734.0</v>
      </c>
      <c r="B6318" s="1" t="s">
        <v>77</v>
      </c>
      <c r="C6318" s="2">
        <v>44307.16959024216</v>
      </c>
    </row>
    <row r="6319" ht="14.25" customHeight="1">
      <c r="A6319" s="1">
        <v>151848.0</v>
      </c>
      <c r="B6319" s="1" t="s">
        <v>61</v>
      </c>
      <c r="C6319" s="2">
        <v>44302.05187517806</v>
      </c>
    </row>
    <row r="6320" ht="14.25" customHeight="1">
      <c r="A6320" s="1">
        <v>151866.0</v>
      </c>
      <c r="B6320" s="1" t="s">
        <v>61</v>
      </c>
      <c r="C6320" s="2">
        <v>44341.69661891025</v>
      </c>
    </row>
    <row r="6321" ht="14.25" customHeight="1">
      <c r="A6321" s="1">
        <v>151870.0</v>
      </c>
      <c r="B6321" s="1" t="s">
        <v>66</v>
      </c>
      <c r="C6321" s="2">
        <v>44333.08198422365</v>
      </c>
    </row>
    <row r="6322" ht="14.25" customHeight="1">
      <c r="A6322" s="1">
        <v>151873.0</v>
      </c>
      <c r="B6322" s="1" t="s">
        <v>61</v>
      </c>
      <c r="C6322" s="2">
        <v>44362.82452539174</v>
      </c>
    </row>
    <row r="6323" ht="14.25" customHeight="1">
      <c r="A6323" s="1">
        <v>151874.0</v>
      </c>
      <c r="B6323" s="1" t="s">
        <v>61</v>
      </c>
      <c r="C6323" s="2">
        <v>44346.226977279206</v>
      </c>
    </row>
    <row r="6324" ht="14.25" customHeight="1">
      <c r="A6324" s="1">
        <v>151880.0</v>
      </c>
      <c r="B6324" s="1" t="s">
        <v>63</v>
      </c>
      <c r="C6324" s="2">
        <v>44298.26431591881</v>
      </c>
    </row>
    <row r="6325" ht="14.25" customHeight="1">
      <c r="A6325" s="1">
        <v>151912.0</v>
      </c>
      <c r="B6325" s="1" t="s">
        <v>75</v>
      </c>
      <c r="C6325" s="2">
        <v>44339.84215295585</v>
      </c>
    </row>
    <row r="6326" ht="14.25" customHeight="1">
      <c r="A6326" s="1">
        <v>151917.0</v>
      </c>
      <c r="B6326" s="1" t="s">
        <v>70</v>
      </c>
      <c r="C6326" s="2">
        <v>44393.128067984326</v>
      </c>
    </row>
    <row r="6327" ht="14.25" customHeight="1">
      <c r="A6327" s="1">
        <v>151927.0</v>
      </c>
      <c r="B6327" s="1" t="s">
        <v>61</v>
      </c>
      <c r="C6327" s="2">
        <v>44374.89600779915</v>
      </c>
    </row>
    <row r="6328" ht="14.25" customHeight="1">
      <c r="A6328" s="1">
        <v>151949.0</v>
      </c>
      <c r="B6328" s="1" t="s">
        <v>67</v>
      </c>
      <c r="C6328" s="2">
        <v>44315.58303308405</v>
      </c>
    </row>
    <row r="6329" ht="14.25" customHeight="1">
      <c r="A6329" s="1">
        <v>151992.0</v>
      </c>
      <c r="B6329" s="1" t="s">
        <v>68</v>
      </c>
      <c r="C6329" s="2">
        <v>44407.22477959402</v>
      </c>
    </row>
    <row r="6330" ht="14.25" customHeight="1">
      <c r="A6330" s="1">
        <v>152008.0</v>
      </c>
      <c r="B6330" s="1" t="s">
        <v>61</v>
      </c>
      <c r="C6330" s="2">
        <v>44352.71568279915</v>
      </c>
    </row>
    <row r="6331" ht="14.25" customHeight="1">
      <c r="A6331" s="1">
        <v>152020.0</v>
      </c>
      <c r="B6331" s="1" t="s">
        <v>70</v>
      </c>
      <c r="C6331" s="2">
        <v>44297.58316944445</v>
      </c>
    </row>
    <row r="6332" ht="14.25" customHeight="1">
      <c r="A6332" s="1">
        <v>152087.0</v>
      </c>
      <c r="B6332" s="1" t="s">
        <v>80</v>
      </c>
      <c r="C6332" s="2">
        <v>44369.60160427351</v>
      </c>
    </row>
    <row r="6333" ht="14.25" customHeight="1">
      <c r="A6333" s="1">
        <v>152184.0</v>
      </c>
      <c r="B6333" s="1" t="s">
        <v>66</v>
      </c>
      <c r="C6333" s="2">
        <v>44345.24589326923</v>
      </c>
    </row>
    <row r="6334" ht="14.25" customHeight="1">
      <c r="A6334" s="1">
        <v>152186.0</v>
      </c>
      <c r="B6334" s="1" t="s">
        <v>65</v>
      </c>
      <c r="C6334" s="2">
        <v>44298.82929045585</v>
      </c>
    </row>
    <row r="6335" ht="14.25" customHeight="1">
      <c r="A6335" s="1">
        <v>152194.0</v>
      </c>
      <c r="B6335" s="1" t="s">
        <v>67</v>
      </c>
      <c r="C6335" s="2">
        <v>44292.315967094015</v>
      </c>
    </row>
    <row r="6336" ht="14.25" customHeight="1">
      <c r="A6336" s="1">
        <v>152203.0</v>
      </c>
      <c r="B6336" s="1" t="s">
        <v>70</v>
      </c>
      <c r="C6336" s="2">
        <v>44343.18317564103</v>
      </c>
    </row>
    <row r="6337" ht="14.25" customHeight="1">
      <c r="A6337" s="1">
        <v>152232.0</v>
      </c>
      <c r="B6337" s="1" t="s">
        <v>80</v>
      </c>
      <c r="C6337" s="2">
        <v>44308.3305207621</v>
      </c>
    </row>
    <row r="6338" ht="14.25" customHeight="1">
      <c r="A6338" s="1">
        <v>152234.0</v>
      </c>
      <c r="B6338" s="1" t="s">
        <v>63</v>
      </c>
      <c r="C6338" s="2">
        <v>44414.18376524216</v>
      </c>
    </row>
    <row r="6339" ht="14.25" customHeight="1">
      <c r="A6339" s="1">
        <v>152322.0</v>
      </c>
      <c r="B6339" s="1" t="s">
        <v>63</v>
      </c>
      <c r="C6339" s="2">
        <v>44340.05399985755</v>
      </c>
    </row>
    <row r="6340" ht="14.25" customHeight="1">
      <c r="A6340" s="1">
        <v>152401.0</v>
      </c>
      <c r="B6340" s="1" t="s">
        <v>61</v>
      </c>
      <c r="C6340" s="2">
        <v>44307.61809711538</v>
      </c>
    </row>
    <row r="6341" ht="14.25" customHeight="1">
      <c r="A6341" s="1">
        <v>152410.0</v>
      </c>
      <c r="B6341" s="1" t="s">
        <v>70</v>
      </c>
      <c r="C6341" s="2">
        <v>44303.812129095444</v>
      </c>
    </row>
    <row r="6342" ht="14.25" customHeight="1">
      <c r="A6342" s="1">
        <v>152428.0</v>
      </c>
      <c r="B6342" s="1" t="s">
        <v>78</v>
      </c>
      <c r="C6342" s="2">
        <v>44347.58543461538</v>
      </c>
    </row>
    <row r="6343" ht="14.25" customHeight="1">
      <c r="A6343" s="1">
        <v>152440.0</v>
      </c>
      <c r="B6343" s="1" t="s">
        <v>61</v>
      </c>
      <c r="C6343" s="2">
        <v>44326.08240527066</v>
      </c>
    </row>
    <row r="6344" ht="14.25" customHeight="1">
      <c r="A6344" s="1">
        <v>152453.0</v>
      </c>
      <c r="B6344" s="1" t="s">
        <v>61</v>
      </c>
      <c r="C6344" s="2">
        <v>44372.97929298433</v>
      </c>
    </row>
    <row r="6345" ht="14.25" customHeight="1">
      <c r="A6345" s="1">
        <v>152518.0</v>
      </c>
      <c r="B6345" s="1" t="s">
        <v>61</v>
      </c>
      <c r="C6345" s="2">
        <v>44345.8136960114</v>
      </c>
    </row>
    <row r="6346" ht="14.25" customHeight="1">
      <c r="A6346" s="1">
        <v>152519.0</v>
      </c>
      <c r="B6346" s="1" t="s">
        <v>72</v>
      </c>
      <c r="C6346" s="2">
        <v>44307.27898511396</v>
      </c>
    </row>
    <row r="6347" ht="14.25" customHeight="1">
      <c r="A6347" s="1">
        <v>152543.0</v>
      </c>
      <c r="B6347" s="1" t="s">
        <v>67</v>
      </c>
      <c r="C6347" s="2">
        <v>44289.959820690885</v>
      </c>
    </row>
    <row r="6348" ht="14.25" customHeight="1">
      <c r="A6348" s="1">
        <v>152559.0</v>
      </c>
      <c r="B6348" s="1" t="s">
        <v>70</v>
      </c>
      <c r="C6348" s="2">
        <v>44313.74377606838</v>
      </c>
    </row>
    <row r="6349" ht="14.25" customHeight="1">
      <c r="A6349" s="1">
        <v>152672.0</v>
      </c>
      <c r="B6349" s="1" t="s">
        <v>67</v>
      </c>
      <c r="C6349" s="2">
        <v>44379.559443198006</v>
      </c>
    </row>
    <row r="6350" ht="14.25" customHeight="1">
      <c r="A6350" s="1">
        <v>152717.0</v>
      </c>
      <c r="B6350" s="1" t="s">
        <v>63</v>
      </c>
      <c r="C6350" s="2">
        <v>44302.61602051282</v>
      </c>
    </row>
    <row r="6351" ht="14.25" customHeight="1">
      <c r="A6351" s="1">
        <v>152726.0</v>
      </c>
      <c r="B6351" s="1" t="s">
        <v>74</v>
      </c>
      <c r="C6351" s="2">
        <v>44346.788446047016</v>
      </c>
    </row>
    <row r="6352" ht="14.25" customHeight="1">
      <c r="A6352" s="1">
        <v>152765.0</v>
      </c>
      <c r="B6352" s="1" t="s">
        <v>61</v>
      </c>
      <c r="C6352" s="2">
        <v>44296.390261787754</v>
      </c>
    </row>
    <row r="6353" ht="14.25" customHeight="1">
      <c r="A6353" s="1">
        <v>152805.0</v>
      </c>
      <c r="B6353" s="1" t="s">
        <v>65</v>
      </c>
      <c r="C6353" s="2">
        <v>44316.9751860755</v>
      </c>
    </row>
    <row r="6354" ht="14.25" customHeight="1">
      <c r="A6354" s="1">
        <v>152808.0</v>
      </c>
      <c r="B6354" s="1" t="s">
        <v>61</v>
      </c>
      <c r="C6354" s="2">
        <v>44398.5406525285</v>
      </c>
    </row>
    <row r="6355" ht="14.25" customHeight="1">
      <c r="A6355" s="1">
        <v>152849.0</v>
      </c>
      <c r="B6355" s="1" t="s">
        <v>70</v>
      </c>
      <c r="C6355" s="2">
        <v>44337.804768269234</v>
      </c>
    </row>
    <row r="6356" ht="14.25" customHeight="1">
      <c r="A6356" s="1">
        <v>152867.0</v>
      </c>
      <c r="B6356" s="1" t="s">
        <v>75</v>
      </c>
      <c r="C6356" s="2">
        <v>44330.361765170936</v>
      </c>
    </row>
    <row r="6357" ht="14.25" customHeight="1">
      <c r="A6357" s="1">
        <v>152883.0</v>
      </c>
      <c r="B6357" s="1" t="s">
        <v>61</v>
      </c>
      <c r="C6357" s="2">
        <v>44342.85406727208</v>
      </c>
    </row>
    <row r="6358" ht="14.25" customHeight="1">
      <c r="A6358" s="1">
        <v>152936.0</v>
      </c>
      <c r="B6358" s="1" t="s">
        <v>61</v>
      </c>
      <c r="C6358" s="2">
        <v>44315.03950527066</v>
      </c>
    </row>
    <row r="6359" ht="14.25" customHeight="1">
      <c r="A6359" s="1">
        <v>152948.0</v>
      </c>
      <c r="B6359" s="1" t="s">
        <v>61</v>
      </c>
      <c r="C6359" s="2">
        <v>44344.70549487179</v>
      </c>
    </row>
    <row r="6360" ht="14.25" customHeight="1">
      <c r="A6360" s="1">
        <v>152961.0</v>
      </c>
      <c r="B6360" s="1" t="s">
        <v>70</v>
      </c>
      <c r="C6360" s="2">
        <v>44343.32275705129</v>
      </c>
    </row>
    <row r="6361" ht="14.25" customHeight="1">
      <c r="A6361" s="1">
        <v>153021.0</v>
      </c>
      <c r="B6361" s="1" t="s">
        <v>79</v>
      </c>
      <c r="C6361" s="2">
        <v>44367.7024244302</v>
      </c>
    </row>
    <row r="6362" ht="14.25" customHeight="1">
      <c r="A6362" s="1">
        <v>153073.0</v>
      </c>
      <c r="B6362" s="1" t="s">
        <v>65</v>
      </c>
      <c r="C6362" s="2">
        <v>44386.76925751425</v>
      </c>
    </row>
    <row r="6363" ht="14.25" customHeight="1">
      <c r="A6363" s="1">
        <v>153075.0</v>
      </c>
      <c r="B6363" s="1" t="s">
        <v>63</v>
      </c>
      <c r="C6363" s="2">
        <v>44345.44019551282</v>
      </c>
    </row>
    <row r="6364" ht="14.25" customHeight="1">
      <c r="A6364" s="1">
        <v>153085.0</v>
      </c>
      <c r="B6364" s="1" t="s">
        <v>67</v>
      </c>
      <c r="C6364" s="2">
        <v>44309.24340776353</v>
      </c>
    </row>
    <row r="6365" ht="14.25" customHeight="1">
      <c r="A6365" s="1">
        <v>153104.0</v>
      </c>
      <c r="B6365" s="1" t="s">
        <v>67</v>
      </c>
      <c r="C6365" s="2">
        <v>44379.84493828347</v>
      </c>
    </row>
    <row r="6366" ht="14.25" customHeight="1">
      <c r="A6366" s="1">
        <v>153135.0</v>
      </c>
      <c r="B6366" s="1" t="s">
        <v>80</v>
      </c>
      <c r="C6366" s="2">
        <v>44338.98967396723</v>
      </c>
    </row>
    <row r="6367" ht="14.25" customHeight="1">
      <c r="A6367" s="1">
        <v>153136.0</v>
      </c>
      <c r="B6367" s="1" t="s">
        <v>65</v>
      </c>
      <c r="C6367" s="2">
        <v>44313.54546096866</v>
      </c>
    </row>
    <row r="6368" ht="14.25" customHeight="1">
      <c r="A6368" s="1">
        <v>153183.0</v>
      </c>
      <c r="B6368" s="1" t="s">
        <v>61</v>
      </c>
      <c r="C6368" s="2">
        <v>44342.66521819801</v>
      </c>
    </row>
    <row r="6369" ht="14.25" customHeight="1">
      <c r="A6369" s="1">
        <v>153374.0</v>
      </c>
      <c r="B6369" s="1" t="s">
        <v>61</v>
      </c>
      <c r="C6369" s="2">
        <v>44343.24104163106</v>
      </c>
    </row>
    <row r="6370" ht="14.25" customHeight="1">
      <c r="A6370" s="1">
        <v>153393.0</v>
      </c>
      <c r="B6370" s="1" t="s">
        <v>61</v>
      </c>
      <c r="C6370" s="2">
        <v>44343.88899715099</v>
      </c>
    </row>
    <row r="6371" ht="14.25" customHeight="1">
      <c r="A6371" s="1">
        <v>153451.0</v>
      </c>
      <c r="B6371" s="1" t="s">
        <v>76</v>
      </c>
      <c r="C6371" s="2">
        <v>44373.38863860399</v>
      </c>
    </row>
    <row r="6372" ht="14.25" customHeight="1">
      <c r="A6372" s="1">
        <v>153494.0</v>
      </c>
      <c r="B6372" s="1" t="s">
        <v>61</v>
      </c>
      <c r="C6372" s="2">
        <v>44373.660209401714</v>
      </c>
    </row>
    <row r="6373" ht="14.25" customHeight="1">
      <c r="A6373" s="1">
        <v>153497.0</v>
      </c>
      <c r="B6373" s="1" t="s">
        <v>61</v>
      </c>
      <c r="C6373" s="2">
        <v>44374.420991809115</v>
      </c>
    </row>
    <row r="6374" ht="14.25" customHeight="1">
      <c r="A6374" s="1">
        <v>153517.0</v>
      </c>
      <c r="B6374" s="1" t="s">
        <v>61</v>
      </c>
      <c r="C6374" s="2">
        <v>44372.48086310542</v>
      </c>
    </row>
    <row r="6375" ht="14.25" customHeight="1">
      <c r="A6375" s="1">
        <v>153553.0</v>
      </c>
      <c r="B6375" s="1" t="s">
        <v>70</v>
      </c>
      <c r="C6375" s="2">
        <v>44339.878332585475</v>
      </c>
    </row>
    <row r="6376" ht="14.25" customHeight="1">
      <c r="A6376" s="1">
        <v>153567.0</v>
      </c>
      <c r="B6376" s="1" t="s">
        <v>61</v>
      </c>
      <c r="C6376" s="2">
        <v>44311.26987126069</v>
      </c>
    </row>
    <row r="6377" ht="14.25" customHeight="1">
      <c r="A6377" s="1">
        <v>153587.0</v>
      </c>
      <c r="B6377" s="1" t="s">
        <v>61</v>
      </c>
      <c r="C6377" s="2">
        <v>44376.868007799145</v>
      </c>
    </row>
    <row r="6378" ht="14.25" customHeight="1">
      <c r="A6378" s="1">
        <v>153598.0</v>
      </c>
      <c r="B6378" s="1" t="s">
        <v>67</v>
      </c>
      <c r="C6378" s="2">
        <v>44286.31140669516</v>
      </c>
    </row>
    <row r="6379" ht="14.25" customHeight="1">
      <c r="A6379" s="1">
        <v>153641.0</v>
      </c>
      <c r="B6379" s="1" t="s">
        <v>68</v>
      </c>
      <c r="C6379" s="2">
        <v>44316.08871570513</v>
      </c>
    </row>
    <row r="6380" ht="14.25" customHeight="1">
      <c r="A6380" s="1">
        <v>153730.0</v>
      </c>
      <c r="B6380" s="1" t="s">
        <v>63</v>
      </c>
      <c r="C6380" s="2">
        <v>44378.562309864676</v>
      </c>
    </row>
    <row r="6381" ht="14.25" customHeight="1">
      <c r="A6381" s="1">
        <v>153776.0</v>
      </c>
      <c r="B6381" s="1" t="s">
        <v>68</v>
      </c>
      <c r="C6381" s="2">
        <v>44341.46498956553</v>
      </c>
    </row>
    <row r="6382" ht="14.25" customHeight="1">
      <c r="A6382" s="1">
        <v>153782.0</v>
      </c>
      <c r="B6382" s="1" t="s">
        <v>67</v>
      </c>
      <c r="C6382" s="2">
        <v>44317.0838747151</v>
      </c>
    </row>
    <row r="6383" ht="14.25" customHeight="1">
      <c r="A6383" s="1">
        <v>153845.0</v>
      </c>
      <c r="B6383" s="1" t="s">
        <v>63</v>
      </c>
      <c r="C6383" s="2">
        <v>44389.18065388177</v>
      </c>
    </row>
    <row r="6384" ht="14.25" customHeight="1">
      <c r="A6384" s="1">
        <v>153855.0</v>
      </c>
      <c r="B6384" s="1" t="s">
        <v>70</v>
      </c>
      <c r="C6384" s="2">
        <v>44360.06025156696</v>
      </c>
    </row>
    <row r="6385" ht="14.25" customHeight="1">
      <c r="A6385" s="1">
        <v>153860.0</v>
      </c>
      <c r="B6385" s="1" t="s">
        <v>63</v>
      </c>
      <c r="C6385" s="2">
        <v>44404.56710021368</v>
      </c>
    </row>
    <row r="6386" ht="14.25" customHeight="1">
      <c r="A6386" s="1">
        <v>153877.0</v>
      </c>
      <c r="B6386" s="1" t="s">
        <v>61</v>
      </c>
      <c r="C6386" s="2">
        <v>44407.64698767806</v>
      </c>
    </row>
    <row r="6387" ht="14.25" customHeight="1">
      <c r="A6387" s="1">
        <v>153885.0</v>
      </c>
      <c r="B6387" s="1" t="s">
        <v>67</v>
      </c>
      <c r="C6387" s="2">
        <v>44295.810285826214</v>
      </c>
    </row>
    <row r="6388" ht="14.25" customHeight="1">
      <c r="A6388" s="1">
        <v>153921.0</v>
      </c>
      <c r="B6388" s="1" t="s">
        <v>65</v>
      </c>
      <c r="C6388" s="2">
        <v>44373.14693415242</v>
      </c>
    </row>
    <row r="6389" ht="14.25" customHeight="1">
      <c r="A6389" s="1">
        <v>153968.0</v>
      </c>
      <c r="B6389" s="1" t="s">
        <v>61</v>
      </c>
      <c r="C6389" s="2">
        <v>44309.3306073718</v>
      </c>
    </row>
    <row r="6390" ht="14.25" customHeight="1">
      <c r="A6390" s="1">
        <v>153973.0</v>
      </c>
      <c r="B6390" s="1" t="s">
        <v>63</v>
      </c>
      <c r="C6390" s="2">
        <v>44345.25270690883</v>
      </c>
    </row>
    <row r="6391" ht="14.25" customHeight="1">
      <c r="A6391" s="1">
        <v>153990.0</v>
      </c>
      <c r="B6391" s="1" t="s">
        <v>61</v>
      </c>
      <c r="C6391" s="2">
        <v>44295.04650320512</v>
      </c>
    </row>
    <row r="6392" ht="14.25" customHeight="1">
      <c r="A6392" s="1">
        <v>154016.0</v>
      </c>
      <c r="B6392" s="1" t="s">
        <v>70</v>
      </c>
      <c r="C6392" s="2">
        <v>44398.349492307694</v>
      </c>
    </row>
    <row r="6393" ht="14.25" customHeight="1">
      <c r="A6393" s="1">
        <v>154037.0</v>
      </c>
      <c r="B6393" s="1" t="s">
        <v>63</v>
      </c>
      <c r="C6393" s="2">
        <v>44299.018446474365</v>
      </c>
    </row>
    <row r="6394" ht="14.25" customHeight="1">
      <c r="A6394" s="1">
        <v>154038.0</v>
      </c>
      <c r="B6394" s="1" t="s">
        <v>63</v>
      </c>
      <c r="C6394" s="2">
        <v>44345.45763817664</v>
      </c>
    </row>
    <row r="6395" ht="14.25" customHeight="1">
      <c r="A6395" s="1">
        <v>154045.0</v>
      </c>
      <c r="B6395" s="1" t="s">
        <v>61</v>
      </c>
      <c r="C6395" s="2">
        <v>44310.2570070869</v>
      </c>
    </row>
    <row r="6396" ht="14.25" customHeight="1">
      <c r="A6396" s="1">
        <v>154046.0</v>
      </c>
      <c r="B6396" s="1" t="s">
        <v>61</v>
      </c>
      <c r="C6396" s="2">
        <v>44371.40567884616</v>
      </c>
    </row>
    <row r="6397" ht="14.25" customHeight="1">
      <c r="A6397" s="1">
        <v>154137.0</v>
      </c>
      <c r="B6397" s="1" t="s">
        <v>63</v>
      </c>
      <c r="C6397" s="2">
        <v>44295.22938511396</v>
      </c>
    </row>
    <row r="6398" ht="14.25" customHeight="1">
      <c r="A6398" s="1">
        <v>154139.0</v>
      </c>
      <c r="B6398" s="1" t="s">
        <v>63</v>
      </c>
      <c r="C6398" s="2">
        <v>44312.00223511396</v>
      </c>
    </row>
    <row r="6399" ht="14.25" customHeight="1">
      <c r="A6399" s="1">
        <v>154191.0</v>
      </c>
      <c r="B6399" s="1" t="s">
        <v>63</v>
      </c>
      <c r="C6399" s="2">
        <v>44338.976257977214</v>
      </c>
    </row>
    <row r="6400" ht="14.25" customHeight="1">
      <c r="A6400" s="1">
        <v>154239.0</v>
      </c>
      <c r="B6400" s="1" t="s">
        <v>70</v>
      </c>
      <c r="C6400" s="2">
        <v>44319.285197649566</v>
      </c>
    </row>
    <row r="6401" ht="14.25" customHeight="1">
      <c r="A6401" s="1">
        <v>154251.0</v>
      </c>
      <c r="B6401" s="1" t="s">
        <v>79</v>
      </c>
      <c r="C6401" s="2">
        <v>44310.282796616804</v>
      </c>
    </row>
    <row r="6402" ht="14.25" customHeight="1">
      <c r="A6402" s="1">
        <v>154292.0</v>
      </c>
      <c r="B6402" s="1" t="s">
        <v>63</v>
      </c>
      <c r="C6402" s="2">
        <v>44313.800558725074</v>
      </c>
    </row>
    <row r="6403" ht="14.25" customHeight="1">
      <c r="A6403" s="1">
        <v>154323.0</v>
      </c>
      <c r="B6403" s="1" t="s">
        <v>61</v>
      </c>
      <c r="C6403" s="2">
        <v>44305.96802286325</v>
      </c>
    </row>
    <row r="6404" ht="14.25" customHeight="1">
      <c r="A6404" s="1">
        <v>154327.0</v>
      </c>
      <c r="B6404" s="1" t="s">
        <v>63</v>
      </c>
      <c r="C6404" s="2">
        <v>44315.95875705128</v>
      </c>
    </row>
    <row r="6405" ht="14.25" customHeight="1">
      <c r="A6405" s="1">
        <v>154349.0</v>
      </c>
      <c r="B6405" s="1" t="s">
        <v>63</v>
      </c>
      <c r="C6405" s="2">
        <v>44343.563798290605</v>
      </c>
    </row>
    <row r="6406" ht="14.25" customHeight="1">
      <c r="A6406" s="1">
        <v>154390.0</v>
      </c>
      <c r="B6406" s="1" t="s">
        <v>63</v>
      </c>
      <c r="C6406" s="2">
        <v>44315.08306061254</v>
      </c>
    </row>
    <row r="6407" ht="14.25" customHeight="1">
      <c r="A6407" s="1">
        <v>154393.0</v>
      </c>
      <c r="B6407" s="1" t="s">
        <v>63</v>
      </c>
      <c r="C6407" s="2">
        <v>44308.06605665955</v>
      </c>
    </row>
    <row r="6408" ht="14.25" customHeight="1">
      <c r="A6408" s="1">
        <v>154452.0</v>
      </c>
      <c r="B6408" s="1" t="s">
        <v>70</v>
      </c>
      <c r="C6408" s="2">
        <v>44375.11385042735</v>
      </c>
    </row>
    <row r="6409" ht="14.25" customHeight="1">
      <c r="A6409" s="1">
        <v>154470.0</v>
      </c>
      <c r="B6409" s="1" t="s">
        <v>61</v>
      </c>
      <c r="C6409" s="2">
        <v>44345.38132752849</v>
      </c>
    </row>
    <row r="6410" ht="14.25" customHeight="1">
      <c r="A6410" s="1">
        <v>154488.0</v>
      </c>
      <c r="B6410" s="1" t="s">
        <v>63</v>
      </c>
      <c r="C6410" s="2">
        <v>44407.97031452992</v>
      </c>
    </row>
    <row r="6411" ht="14.25" customHeight="1">
      <c r="A6411" s="1">
        <v>154494.0</v>
      </c>
      <c r="B6411" s="1" t="s">
        <v>61</v>
      </c>
      <c r="C6411" s="2">
        <v>44312.93357054843</v>
      </c>
    </row>
    <row r="6412" ht="14.25" customHeight="1">
      <c r="A6412" s="1">
        <v>154516.0</v>
      </c>
      <c r="B6412" s="1" t="s">
        <v>61</v>
      </c>
      <c r="C6412" s="2">
        <v>44384.19750181624</v>
      </c>
    </row>
    <row r="6413" ht="14.25" customHeight="1">
      <c r="A6413" s="1">
        <v>154547.0</v>
      </c>
      <c r="B6413" s="1" t="s">
        <v>63</v>
      </c>
      <c r="C6413" s="2">
        <v>44379.88246221511</v>
      </c>
    </row>
    <row r="6414" ht="14.25" customHeight="1">
      <c r="A6414" s="1">
        <v>154552.0</v>
      </c>
      <c r="B6414" s="1" t="s">
        <v>63</v>
      </c>
      <c r="C6414" s="2">
        <v>44310.26661282051</v>
      </c>
    </row>
    <row r="6415" ht="14.25" customHeight="1">
      <c r="A6415" s="1">
        <v>154561.0</v>
      </c>
      <c r="B6415" s="1" t="s">
        <v>61</v>
      </c>
      <c r="C6415" s="2">
        <v>44393.33223653846</v>
      </c>
    </row>
    <row r="6416" ht="14.25" customHeight="1">
      <c r="A6416" s="1">
        <v>154567.0</v>
      </c>
      <c r="B6416" s="1" t="s">
        <v>67</v>
      </c>
      <c r="C6416" s="2">
        <v>44318.72043301282</v>
      </c>
    </row>
    <row r="6417" ht="14.25" customHeight="1">
      <c r="A6417" s="1">
        <v>154571.0</v>
      </c>
      <c r="B6417" s="1" t="s">
        <v>61</v>
      </c>
      <c r="C6417" s="2">
        <v>44313.36994711538</v>
      </c>
    </row>
    <row r="6418" ht="14.25" customHeight="1">
      <c r="A6418" s="1">
        <v>154577.0</v>
      </c>
      <c r="B6418" s="1" t="s">
        <v>61</v>
      </c>
      <c r="C6418" s="2">
        <v>44286.38483831909</v>
      </c>
    </row>
    <row r="6419" ht="14.25" customHeight="1">
      <c r="A6419" s="1">
        <v>154620.0</v>
      </c>
      <c r="B6419" s="1" t="s">
        <v>61</v>
      </c>
      <c r="C6419" s="2">
        <v>44314.40421980057</v>
      </c>
    </row>
    <row r="6420" ht="14.25" customHeight="1">
      <c r="A6420" s="1">
        <v>154630.0</v>
      </c>
      <c r="B6420" s="1" t="s">
        <v>67</v>
      </c>
      <c r="C6420" s="2">
        <v>44314.492611965805</v>
      </c>
    </row>
    <row r="6421" ht="14.25" customHeight="1">
      <c r="A6421" s="1">
        <v>154683.0</v>
      </c>
      <c r="B6421" s="1" t="s">
        <v>63</v>
      </c>
      <c r="C6421" s="2">
        <v>44344.83171267807</v>
      </c>
    </row>
    <row r="6422" ht="14.25" customHeight="1">
      <c r="A6422" s="1">
        <v>154713.0</v>
      </c>
      <c r="B6422" s="1" t="s">
        <v>61</v>
      </c>
      <c r="C6422" s="2">
        <v>44372.97893675214</v>
      </c>
    </row>
    <row r="6423" ht="14.25" customHeight="1">
      <c r="A6423" s="1">
        <v>154760.0</v>
      </c>
      <c r="B6423" s="1" t="s">
        <v>65</v>
      </c>
      <c r="C6423" s="2">
        <v>44343.69393557693</v>
      </c>
    </row>
    <row r="6424" ht="14.25" customHeight="1">
      <c r="A6424" s="1">
        <v>154808.0</v>
      </c>
      <c r="B6424" s="1" t="s">
        <v>70</v>
      </c>
      <c r="C6424" s="2">
        <v>44325.34240021368</v>
      </c>
    </row>
    <row r="6425" ht="14.25" customHeight="1">
      <c r="A6425" s="1">
        <v>154833.0</v>
      </c>
      <c r="B6425" s="1" t="s">
        <v>67</v>
      </c>
      <c r="C6425" s="2">
        <v>44344.24314273504</v>
      </c>
    </row>
    <row r="6426" ht="14.25" customHeight="1">
      <c r="A6426" s="1">
        <v>154841.0</v>
      </c>
      <c r="B6426" s="1" t="s">
        <v>70</v>
      </c>
      <c r="C6426" s="2">
        <v>44349.19227378917</v>
      </c>
    </row>
    <row r="6427" ht="14.25" customHeight="1">
      <c r="A6427" s="1">
        <v>154851.0</v>
      </c>
      <c r="B6427" s="1" t="s">
        <v>70</v>
      </c>
      <c r="C6427" s="2">
        <v>44338.07248165955</v>
      </c>
    </row>
    <row r="6428" ht="14.25" customHeight="1">
      <c r="A6428" s="1">
        <v>154875.0</v>
      </c>
      <c r="B6428" s="1" t="s">
        <v>63</v>
      </c>
      <c r="C6428" s="2">
        <v>44300.028819088315</v>
      </c>
    </row>
    <row r="6429" ht="14.25" customHeight="1">
      <c r="A6429" s="1">
        <v>154937.0</v>
      </c>
      <c r="B6429" s="1" t="s">
        <v>67</v>
      </c>
      <c r="C6429" s="2">
        <v>44395.96837350427</v>
      </c>
    </row>
    <row r="6430" ht="14.25" customHeight="1">
      <c r="A6430" s="1">
        <v>154942.0</v>
      </c>
      <c r="B6430" s="1" t="s">
        <v>63</v>
      </c>
      <c r="C6430" s="2">
        <v>44390.78229875356</v>
      </c>
    </row>
    <row r="6431" ht="14.25" customHeight="1">
      <c r="A6431" s="1">
        <v>154970.0</v>
      </c>
      <c r="B6431" s="1" t="s">
        <v>63</v>
      </c>
      <c r="C6431" s="2">
        <v>44309.02543952991</v>
      </c>
    </row>
    <row r="6432" ht="14.25" customHeight="1">
      <c r="A6432" s="1">
        <v>155004.0</v>
      </c>
      <c r="B6432" s="1" t="s">
        <v>75</v>
      </c>
      <c r="C6432" s="2">
        <v>44305.364702207975</v>
      </c>
    </row>
    <row r="6433" ht="14.25" customHeight="1">
      <c r="A6433" s="1">
        <v>155010.0</v>
      </c>
      <c r="B6433" s="1" t="s">
        <v>66</v>
      </c>
      <c r="C6433" s="2">
        <v>44370.834796474366</v>
      </c>
    </row>
    <row r="6434" ht="14.25" customHeight="1">
      <c r="A6434" s="1">
        <v>155021.0</v>
      </c>
      <c r="B6434" s="1" t="s">
        <v>70</v>
      </c>
      <c r="C6434" s="2">
        <v>44385.956776103994</v>
      </c>
    </row>
    <row r="6435" ht="14.25" customHeight="1">
      <c r="A6435" s="1">
        <v>155030.0</v>
      </c>
      <c r="B6435" s="1" t="s">
        <v>72</v>
      </c>
      <c r="C6435" s="2">
        <v>44367.16637307692</v>
      </c>
    </row>
    <row r="6436" ht="14.25" customHeight="1">
      <c r="A6436" s="1">
        <v>155081.0</v>
      </c>
      <c r="B6436" s="1" t="s">
        <v>63</v>
      </c>
      <c r="C6436" s="2">
        <v>44308.30633956553</v>
      </c>
    </row>
    <row r="6437" ht="14.25" customHeight="1">
      <c r="A6437" s="1">
        <v>155092.0</v>
      </c>
      <c r="B6437" s="1" t="s">
        <v>67</v>
      </c>
      <c r="C6437" s="2">
        <v>44294.794614280625</v>
      </c>
    </row>
    <row r="6438" ht="14.25" customHeight="1">
      <c r="A6438" s="1">
        <v>155101.0</v>
      </c>
      <c r="B6438" s="1" t="s">
        <v>61</v>
      </c>
      <c r="C6438" s="2">
        <v>44373.285939316236</v>
      </c>
    </row>
    <row r="6439" ht="14.25" customHeight="1">
      <c r="A6439" s="1">
        <v>155142.0</v>
      </c>
      <c r="B6439" s="1" t="s">
        <v>63</v>
      </c>
      <c r="C6439" s="2">
        <v>44395.54640021368</v>
      </c>
    </row>
    <row r="6440" ht="14.25" customHeight="1">
      <c r="A6440" s="1">
        <v>155169.0</v>
      </c>
      <c r="B6440" s="1" t="s">
        <v>61</v>
      </c>
      <c r="C6440" s="2">
        <v>44418.04409462251</v>
      </c>
    </row>
    <row r="6441" ht="14.25" customHeight="1">
      <c r="A6441" s="1">
        <v>155175.0</v>
      </c>
      <c r="B6441" s="1" t="s">
        <v>63</v>
      </c>
      <c r="C6441" s="2">
        <v>44346.57542104701</v>
      </c>
    </row>
    <row r="6442" ht="14.25" customHeight="1">
      <c r="A6442" s="1">
        <v>155199.0</v>
      </c>
      <c r="B6442" s="1" t="s">
        <v>63</v>
      </c>
      <c r="C6442" s="2">
        <v>44362.080030733625</v>
      </c>
    </row>
    <row r="6443" ht="14.25" customHeight="1">
      <c r="A6443" s="1">
        <v>155213.0</v>
      </c>
      <c r="B6443" s="1" t="s">
        <v>85</v>
      </c>
      <c r="C6443" s="2">
        <v>44371.92495915242</v>
      </c>
    </row>
    <row r="6444" ht="14.25" customHeight="1">
      <c r="A6444" s="1">
        <v>155221.0</v>
      </c>
      <c r="B6444" s="1" t="s">
        <v>63</v>
      </c>
      <c r="C6444" s="2">
        <v>44312.36286100427</v>
      </c>
    </row>
    <row r="6445" ht="14.25" customHeight="1">
      <c r="A6445" s="1">
        <v>155237.0</v>
      </c>
      <c r="B6445" s="1" t="s">
        <v>61</v>
      </c>
      <c r="C6445" s="2">
        <v>44359.738339957265</v>
      </c>
    </row>
    <row r="6446" ht="14.25" customHeight="1">
      <c r="A6446" s="1">
        <v>155238.0</v>
      </c>
      <c r="B6446" s="1" t="s">
        <v>67</v>
      </c>
      <c r="C6446" s="2">
        <v>44298.029094622514</v>
      </c>
    </row>
    <row r="6447" ht="14.25" customHeight="1">
      <c r="A6447" s="1">
        <v>155242.0</v>
      </c>
      <c r="B6447" s="1" t="s">
        <v>67</v>
      </c>
      <c r="C6447" s="2">
        <v>44311.452358475784</v>
      </c>
    </row>
    <row r="6448" ht="14.25" customHeight="1">
      <c r="A6448" s="1">
        <v>155256.0</v>
      </c>
      <c r="B6448" s="1" t="s">
        <v>70</v>
      </c>
      <c r="C6448" s="2">
        <v>44314.24171545584</v>
      </c>
    </row>
    <row r="6449" ht="14.25" customHeight="1">
      <c r="A6449" s="1">
        <v>155259.0</v>
      </c>
      <c r="B6449" s="1" t="s">
        <v>70</v>
      </c>
      <c r="C6449" s="2">
        <v>44355.52028030627</v>
      </c>
    </row>
    <row r="6450" ht="14.25" customHeight="1">
      <c r="A6450" s="1">
        <v>155271.0</v>
      </c>
      <c r="B6450" s="1" t="s">
        <v>70</v>
      </c>
      <c r="C6450" s="2">
        <v>44315.706837606835</v>
      </c>
    </row>
    <row r="6451" ht="14.25" customHeight="1">
      <c r="A6451" s="1">
        <v>155360.0</v>
      </c>
      <c r="B6451" s="1" t="s">
        <v>74</v>
      </c>
      <c r="C6451" s="2">
        <v>44345.722545085475</v>
      </c>
    </row>
    <row r="6452" ht="14.25" customHeight="1">
      <c r="A6452" s="1">
        <v>155413.0</v>
      </c>
      <c r="B6452" s="1" t="s">
        <v>61</v>
      </c>
      <c r="C6452" s="2">
        <v>44371.999103418806</v>
      </c>
    </row>
    <row r="6453" ht="14.25" customHeight="1">
      <c r="A6453" s="1">
        <v>155435.0</v>
      </c>
      <c r="B6453" s="1" t="s">
        <v>61</v>
      </c>
      <c r="C6453" s="2">
        <v>44353.18163091168</v>
      </c>
    </row>
    <row r="6454" ht="14.25" customHeight="1">
      <c r="A6454" s="1">
        <v>155437.0</v>
      </c>
      <c r="B6454" s="1" t="s">
        <v>67</v>
      </c>
      <c r="C6454" s="2">
        <v>44332.335915420226</v>
      </c>
    </row>
    <row r="6455" ht="14.25" customHeight="1">
      <c r="A6455" s="1">
        <v>155447.0</v>
      </c>
      <c r="B6455" s="1" t="s">
        <v>61</v>
      </c>
      <c r="C6455" s="2">
        <v>44364.61252606838</v>
      </c>
    </row>
    <row r="6456" ht="14.25" customHeight="1">
      <c r="A6456" s="1">
        <v>155504.0</v>
      </c>
      <c r="B6456" s="1" t="s">
        <v>68</v>
      </c>
      <c r="C6456" s="2">
        <v>44377.71852261396</v>
      </c>
    </row>
    <row r="6457" ht="14.25" customHeight="1">
      <c r="A6457" s="1">
        <v>155507.0</v>
      </c>
      <c r="B6457" s="1" t="s">
        <v>61</v>
      </c>
      <c r="C6457" s="2">
        <v>44310.41125138889</v>
      </c>
    </row>
    <row r="6458" ht="14.25" customHeight="1">
      <c r="A6458" s="1">
        <v>155509.0</v>
      </c>
      <c r="B6458" s="1" t="s">
        <v>63</v>
      </c>
      <c r="C6458" s="2">
        <v>44371.568030021364</v>
      </c>
    </row>
    <row r="6459" ht="14.25" customHeight="1">
      <c r="A6459" s="1">
        <v>155514.0</v>
      </c>
      <c r="B6459" s="1" t="s">
        <v>63</v>
      </c>
      <c r="C6459" s="2">
        <v>44308.52826912393</v>
      </c>
    </row>
    <row r="6460" ht="14.25" customHeight="1">
      <c r="A6460" s="1">
        <v>155583.0</v>
      </c>
      <c r="B6460" s="1" t="s">
        <v>63</v>
      </c>
      <c r="C6460" s="2">
        <v>44301.00320594729</v>
      </c>
    </row>
    <row r="6461" ht="14.25" customHeight="1">
      <c r="A6461" s="1">
        <v>155606.0</v>
      </c>
      <c r="B6461" s="1" t="s">
        <v>65</v>
      </c>
      <c r="C6461" s="2">
        <v>44309.45699412394</v>
      </c>
    </row>
    <row r="6462" ht="14.25" customHeight="1">
      <c r="A6462" s="1">
        <v>155635.0</v>
      </c>
      <c r="B6462" s="1" t="s">
        <v>61</v>
      </c>
      <c r="C6462" s="2">
        <v>44318.125968019944</v>
      </c>
    </row>
    <row r="6463" ht="14.25" customHeight="1">
      <c r="A6463" s="1">
        <v>155648.0</v>
      </c>
      <c r="B6463" s="1" t="s">
        <v>70</v>
      </c>
      <c r="C6463" s="2">
        <v>44341.705755484334</v>
      </c>
    </row>
    <row r="6464" ht="14.25" customHeight="1">
      <c r="A6464" s="1">
        <v>155735.0</v>
      </c>
      <c r="B6464" s="1" t="s">
        <v>61</v>
      </c>
      <c r="C6464" s="2">
        <v>44386.38743931623</v>
      </c>
    </row>
    <row r="6465" ht="14.25" customHeight="1">
      <c r="A6465" s="1">
        <v>155798.0</v>
      </c>
      <c r="B6465" s="1" t="s">
        <v>70</v>
      </c>
      <c r="C6465" s="2">
        <v>44347.25039508547</v>
      </c>
    </row>
    <row r="6466" ht="14.25" customHeight="1">
      <c r="A6466" s="1">
        <v>155820.0</v>
      </c>
      <c r="B6466" s="1" t="s">
        <v>61</v>
      </c>
      <c r="C6466" s="2">
        <v>44391.49706225071</v>
      </c>
    </row>
    <row r="6467" ht="14.25" customHeight="1">
      <c r="A6467" s="1">
        <v>155850.0</v>
      </c>
      <c r="B6467" s="1" t="s">
        <v>78</v>
      </c>
      <c r="C6467" s="2">
        <v>44319.40339718661</v>
      </c>
    </row>
    <row r="6468" ht="14.25" customHeight="1">
      <c r="A6468" s="1">
        <v>155862.0</v>
      </c>
      <c r="B6468" s="1" t="s">
        <v>70</v>
      </c>
      <c r="C6468" s="2">
        <v>44312.93093714388</v>
      </c>
    </row>
    <row r="6469" ht="14.25" customHeight="1">
      <c r="A6469" s="1">
        <v>155915.0</v>
      </c>
      <c r="B6469" s="1" t="s">
        <v>61</v>
      </c>
      <c r="C6469" s="2">
        <v>44314.9944210114</v>
      </c>
    </row>
    <row r="6470" ht="14.25" customHeight="1">
      <c r="A6470" s="1">
        <v>155920.0</v>
      </c>
      <c r="B6470" s="1" t="s">
        <v>67</v>
      </c>
      <c r="C6470" s="2">
        <v>44391.46408999288</v>
      </c>
    </row>
    <row r="6471" ht="14.25" customHeight="1">
      <c r="A6471" s="1">
        <v>155936.0</v>
      </c>
      <c r="B6471" s="1" t="s">
        <v>70</v>
      </c>
      <c r="C6471" s="2">
        <v>44344.85072774217</v>
      </c>
    </row>
    <row r="6472" ht="14.25" customHeight="1">
      <c r="A6472" s="1">
        <v>155942.0</v>
      </c>
      <c r="B6472" s="1" t="s">
        <v>71</v>
      </c>
      <c r="C6472" s="2">
        <v>44285.34339020655</v>
      </c>
    </row>
    <row r="6473" ht="14.25" customHeight="1">
      <c r="A6473" s="1">
        <v>155975.0</v>
      </c>
      <c r="B6473" s="1" t="s">
        <v>75</v>
      </c>
      <c r="C6473" s="2">
        <v>44371.88212467949</v>
      </c>
    </row>
    <row r="6474" ht="14.25" customHeight="1">
      <c r="A6474" s="1">
        <v>155984.0</v>
      </c>
      <c r="B6474" s="1" t="s">
        <v>63</v>
      </c>
      <c r="C6474" s="2">
        <v>44375.75960733618</v>
      </c>
    </row>
    <row r="6475" ht="14.25" customHeight="1">
      <c r="A6475" s="1">
        <v>156010.0</v>
      </c>
      <c r="B6475" s="1" t="s">
        <v>63</v>
      </c>
      <c r="C6475" s="2">
        <v>44314.329294373216</v>
      </c>
    </row>
    <row r="6476" ht="14.25" customHeight="1">
      <c r="A6476" s="1">
        <v>156017.0</v>
      </c>
      <c r="B6476" s="1" t="s">
        <v>61</v>
      </c>
      <c r="C6476" s="2">
        <v>44343.701991381764</v>
      </c>
    </row>
    <row r="6477" ht="14.25" customHeight="1">
      <c r="A6477" s="1">
        <v>156049.0</v>
      </c>
      <c r="B6477" s="1" t="s">
        <v>71</v>
      </c>
      <c r="C6477" s="2">
        <v>44345.440013568375</v>
      </c>
    </row>
    <row r="6478" ht="14.25" customHeight="1">
      <c r="A6478" s="1">
        <v>156104.0</v>
      </c>
      <c r="B6478" s="1" t="s">
        <v>61</v>
      </c>
      <c r="C6478" s="2">
        <v>44295.05433700143</v>
      </c>
    </row>
    <row r="6479" ht="14.25" customHeight="1">
      <c r="A6479" s="1">
        <v>156115.0</v>
      </c>
      <c r="B6479" s="1" t="s">
        <v>70</v>
      </c>
      <c r="C6479" s="2">
        <v>44395.820309651</v>
      </c>
    </row>
    <row r="6480" ht="14.25" customHeight="1">
      <c r="A6480" s="1">
        <v>156132.0</v>
      </c>
      <c r="B6480" s="1" t="s">
        <v>79</v>
      </c>
      <c r="C6480" s="2">
        <v>44348.4613747151</v>
      </c>
    </row>
    <row r="6481" ht="14.25" customHeight="1">
      <c r="A6481" s="1">
        <v>156141.0</v>
      </c>
      <c r="B6481" s="1" t="s">
        <v>70</v>
      </c>
      <c r="C6481" s="2">
        <v>44377.906814066955</v>
      </c>
    </row>
    <row r="6482" ht="14.25" customHeight="1">
      <c r="A6482" s="1">
        <v>156154.0</v>
      </c>
      <c r="B6482" s="1" t="s">
        <v>61</v>
      </c>
      <c r="C6482" s="2">
        <v>44308.814082549856</v>
      </c>
    </row>
    <row r="6483" ht="14.25" customHeight="1">
      <c r="A6483" s="1">
        <v>156211.0</v>
      </c>
      <c r="B6483" s="1" t="s">
        <v>61</v>
      </c>
      <c r="C6483" s="2">
        <v>44355.66584020655</v>
      </c>
    </row>
    <row r="6484" ht="14.25" customHeight="1">
      <c r="A6484" s="1">
        <v>156228.0</v>
      </c>
      <c r="B6484" s="1" t="s">
        <v>74</v>
      </c>
      <c r="C6484" s="2">
        <v>44348.46634996439</v>
      </c>
    </row>
    <row r="6485" ht="14.25" customHeight="1">
      <c r="A6485" s="1">
        <v>156250.0</v>
      </c>
      <c r="B6485" s="1" t="s">
        <v>63</v>
      </c>
      <c r="C6485" s="2">
        <v>44314.26048839031</v>
      </c>
    </row>
    <row r="6486" ht="14.25" customHeight="1">
      <c r="A6486" s="1">
        <v>156310.0</v>
      </c>
      <c r="B6486" s="1" t="s">
        <v>61</v>
      </c>
      <c r="C6486" s="2">
        <v>44311.55724294872</v>
      </c>
    </row>
    <row r="6487" ht="14.25" customHeight="1">
      <c r="A6487" s="1">
        <v>156318.0</v>
      </c>
      <c r="B6487" s="1" t="s">
        <v>67</v>
      </c>
      <c r="C6487" s="2">
        <v>44376.3143437322</v>
      </c>
    </row>
    <row r="6488" ht="14.25" customHeight="1">
      <c r="A6488" s="1">
        <v>156378.0</v>
      </c>
      <c r="B6488" s="1" t="s">
        <v>70</v>
      </c>
      <c r="C6488" s="2">
        <v>44335.9809261396</v>
      </c>
    </row>
    <row r="6489" ht="14.25" customHeight="1">
      <c r="A6489" s="1">
        <v>156421.0</v>
      </c>
      <c r="B6489" s="1" t="s">
        <v>61</v>
      </c>
      <c r="C6489" s="2">
        <v>44337.320273575504</v>
      </c>
    </row>
    <row r="6490" ht="14.25" customHeight="1">
      <c r="A6490" s="1">
        <v>156422.0</v>
      </c>
      <c r="B6490" s="1" t="s">
        <v>67</v>
      </c>
      <c r="C6490" s="2">
        <v>44398.97072539174</v>
      </c>
    </row>
    <row r="6491" ht="14.25" customHeight="1">
      <c r="A6491" s="1">
        <v>156426.0</v>
      </c>
      <c r="B6491" s="1" t="s">
        <v>61</v>
      </c>
      <c r="C6491" s="2">
        <v>44339.586886253564</v>
      </c>
    </row>
    <row r="6492" ht="14.25" customHeight="1">
      <c r="A6492" s="1">
        <v>156428.0</v>
      </c>
      <c r="B6492" s="1" t="s">
        <v>63</v>
      </c>
      <c r="C6492" s="2">
        <v>44341.72784537037</v>
      </c>
    </row>
    <row r="6493" ht="14.25" customHeight="1">
      <c r="A6493" s="1">
        <v>156468.0</v>
      </c>
      <c r="B6493" s="1" t="s">
        <v>63</v>
      </c>
      <c r="C6493" s="2">
        <v>44341.72871520655</v>
      </c>
    </row>
    <row r="6494" ht="14.25" customHeight="1">
      <c r="A6494" s="1">
        <v>156508.0</v>
      </c>
      <c r="B6494" s="1" t="s">
        <v>73</v>
      </c>
      <c r="C6494" s="2">
        <v>44315.11366616809</v>
      </c>
    </row>
    <row r="6495" ht="14.25" customHeight="1">
      <c r="A6495" s="1">
        <v>156540.0</v>
      </c>
      <c r="B6495" s="1" t="s">
        <v>70</v>
      </c>
      <c r="C6495" s="2">
        <v>44344.75338742878</v>
      </c>
    </row>
    <row r="6496" ht="14.25" customHeight="1">
      <c r="A6496" s="1">
        <v>156558.0</v>
      </c>
      <c r="B6496" s="1" t="s">
        <v>61</v>
      </c>
      <c r="C6496" s="2">
        <v>44371.77934391025</v>
      </c>
    </row>
    <row r="6497" ht="14.25" customHeight="1">
      <c r="A6497" s="1">
        <v>156592.0</v>
      </c>
      <c r="B6497" s="1" t="s">
        <v>63</v>
      </c>
      <c r="C6497" s="2">
        <v>44339.29039711539</v>
      </c>
    </row>
    <row r="6498" ht="14.25" customHeight="1">
      <c r="A6498" s="1">
        <v>156637.0</v>
      </c>
      <c r="B6498" s="1" t="s">
        <v>63</v>
      </c>
      <c r="C6498" s="2">
        <v>44407.225867094014</v>
      </c>
    </row>
    <row r="6499" ht="14.25" customHeight="1">
      <c r="A6499" s="1">
        <v>156649.0</v>
      </c>
      <c r="B6499" s="1" t="s">
        <v>61</v>
      </c>
      <c r="C6499" s="2">
        <v>44322.188820548436</v>
      </c>
    </row>
    <row r="6500" ht="14.25" customHeight="1">
      <c r="A6500" s="1">
        <v>156669.0</v>
      </c>
      <c r="B6500" s="1" t="s">
        <v>61</v>
      </c>
      <c r="C6500" s="2">
        <v>44339.63213928063</v>
      </c>
    </row>
    <row r="6501" ht="14.25" customHeight="1">
      <c r="A6501" s="1">
        <v>156679.0</v>
      </c>
      <c r="B6501" s="1" t="s">
        <v>66</v>
      </c>
      <c r="C6501" s="2">
        <v>44285.239640170934</v>
      </c>
    </row>
    <row r="6502" ht="14.25" customHeight="1">
      <c r="A6502" s="1">
        <v>156749.0</v>
      </c>
      <c r="B6502" s="1" t="s">
        <v>78</v>
      </c>
      <c r="C6502" s="2">
        <v>44288.825496118225</v>
      </c>
    </row>
    <row r="6503" ht="14.25" customHeight="1">
      <c r="A6503" s="1">
        <v>156771.0</v>
      </c>
      <c r="B6503" s="1" t="s">
        <v>61</v>
      </c>
      <c r="C6503" s="2">
        <v>44365.920239529914</v>
      </c>
    </row>
    <row r="6504" ht="14.25" customHeight="1">
      <c r="A6504" s="1">
        <v>156773.0</v>
      </c>
      <c r="B6504" s="1" t="s">
        <v>63</v>
      </c>
      <c r="C6504" s="2">
        <v>44293.952064280624</v>
      </c>
    </row>
    <row r="6505" ht="14.25" customHeight="1">
      <c r="A6505" s="1">
        <v>156796.0</v>
      </c>
      <c r="B6505" s="1" t="s">
        <v>67</v>
      </c>
      <c r="C6505" s="2">
        <v>44381.51764615384</v>
      </c>
    </row>
    <row r="6506" ht="14.25" customHeight="1">
      <c r="A6506" s="1">
        <v>156809.0</v>
      </c>
      <c r="B6506" s="1" t="s">
        <v>61</v>
      </c>
      <c r="C6506" s="2">
        <v>44351.64048739316</v>
      </c>
    </row>
    <row r="6507" ht="14.25" customHeight="1">
      <c r="A6507" s="1">
        <v>156810.0</v>
      </c>
      <c r="B6507" s="1" t="s">
        <v>70</v>
      </c>
      <c r="C6507" s="2">
        <v>44363.57328023504</v>
      </c>
    </row>
    <row r="6508" ht="14.25" customHeight="1">
      <c r="A6508" s="1">
        <v>156832.0</v>
      </c>
      <c r="B6508" s="1" t="s">
        <v>61</v>
      </c>
      <c r="C6508" s="2">
        <v>44339.1257485755</v>
      </c>
    </row>
    <row r="6509" ht="14.25" customHeight="1">
      <c r="A6509" s="1">
        <v>156903.0</v>
      </c>
      <c r="B6509" s="1" t="s">
        <v>67</v>
      </c>
      <c r="C6509" s="2">
        <v>44324.87410519943</v>
      </c>
    </row>
    <row r="6510" ht="14.25" customHeight="1">
      <c r="A6510" s="1">
        <v>156932.0</v>
      </c>
      <c r="B6510" s="1" t="s">
        <v>61</v>
      </c>
      <c r="C6510" s="2">
        <v>44340.65192977208</v>
      </c>
    </row>
    <row r="6511" ht="14.25" customHeight="1">
      <c r="A6511" s="1">
        <v>156945.0</v>
      </c>
      <c r="B6511" s="1" t="s">
        <v>67</v>
      </c>
      <c r="C6511" s="2">
        <v>44308.49576100427</v>
      </c>
    </row>
    <row r="6512" ht="14.25" customHeight="1">
      <c r="A6512" s="1">
        <v>156990.0</v>
      </c>
      <c r="B6512" s="1" t="s">
        <v>71</v>
      </c>
      <c r="C6512" s="2">
        <v>44315.40145409544</v>
      </c>
    </row>
    <row r="6513" ht="14.25" customHeight="1">
      <c r="A6513" s="1">
        <v>157003.0</v>
      </c>
      <c r="B6513" s="1" t="s">
        <v>63</v>
      </c>
      <c r="C6513" s="2">
        <v>44303.1945295584</v>
      </c>
    </row>
    <row r="6514" ht="14.25" customHeight="1">
      <c r="A6514" s="1">
        <v>157024.0</v>
      </c>
      <c r="B6514" s="1" t="s">
        <v>61</v>
      </c>
      <c r="C6514" s="2">
        <v>44372.96885274216</v>
      </c>
    </row>
    <row r="6515" ht="14.25" customHeight="1">
      <c r="A6515" s="1">
        <v>157030.0</v>
      </c>
      <c r="B6515" s="1" t="s">
        <v>63</v>
      </c>
      <c r="C6515" s="2">
        <v>44298.488968340454</v>
      </c>
    </row>
    <row r="6516" ht="14.25" customHeight="1">
      <c r="A6516" s="1">
        <v>157035.0</v>
      </c>
      <c r="B6516" s="1" t="s">
        <v>67</v>
      </c>
      <c r="C6516" s="2">
        <v>44333.31290690883</v>
      </c>
    </row>
    <row r="6517" ht="14.25" customHeight="1">
      <c r="A6517" s="1">
        <v>157045.0</v>
      </c>
      <c r="B6517" s="1" t="s">
        <v>63</v>
      </c>
      <c r="C6517" s="2">
        <v>44341.81538881766</v>
      </c>
    </row>
    <row r="6518" ht="14.25" customHeight="1">
      <c r="A6518" s="1">
        <v>157059.0</v>
      </c>
      <c r="B6518" s="1" t="s">
        <v>63</v>
      </c>
      <c r="C6518" s="2">
        <v>44345.40756378205</v>
      </c>
    </row>
    <row r="6519" ht="14.25" customHeight="1">
      <c r="A6519" s="1">
        <v>157077.0</v>
      </c>
      <c r="B6519" s="1" t="s">
        <v>67</v>
      </c>
      <c r="C6519" s="2">
        <v>44319.632437891734</v>
      </c>
    </row>
    <row r="6520" ht="14.25" customHeight="1">
      <c r="A6520" s="1">
        <v>157091.0</v>
      </c>
      <c r="B6520" s="1" t="s">
        <v>63</v>
      </c>
      <c r="C6520" s="2">
        <v>44314.56346912393</v>
      </c>
    </row>
    <row r="6521" ht="14.25" customHeight="1">
      <c r="A6521" s="1">
        <v>157097.0</v>
      </c>
      <c r="B6521" s="1" t="s">
        <v>63</v>
      </c>
      <c r="C6521" s="2">
        <v>44342.962222827635</v>
      </c>
    </row>
    <row r="6522" ht="14.25" customHeight="1">
      <c r="A6522" s="1">
        <v>157119.0</v>
      </c>
      <c r="B6522" s="1" t="s">
        <v>61</v>
      </c>
      <c r="C6522" s="2">
        <v>44308.71640316952</v>
      </c>
    </row>
    <row r="6523" ht="14.25" customHeight="1">
      <c r="A6523" s="1">
        <v>157188.0</v>
      </c>
      <c r="B6523" s="1" t="s">
        <v>61</v>
      </c>
      <c r="C6523" s="2">
        <v>44387.22660174502</v>
      </c>
    </row>
    <row r="6524" ht="14.25" customHeight="1">
      <c r="A6524" s="1">
        <v>157223.0</v>
      </c>
      <c r="B6524" s="1" t="s">
        <v>61</v>
      </c>
      <c r="C6524" s="2">
        <v>44341.49106132479</v>
      </c>
    </row>
    <row r="6525" ht="14.25" customHeight="1">
      <c r="A6525" s="1">
        <v>157238.0</v>
      </c>
      <c r="B6525" s="1" t="s">
        <v>70</v>
      </c>
      <c r="C6525" s="2">
        <v>44374.30113051995</v>
      </c>
    </row>
    <row r="6526" ht="14.25" customHeight="1">
      <c r="A6526" s="1">
        <v>157321.0</v>
      </c>
      <c r="B6526" s="1" t="s">
        <v>70</v>
      </c>
      <c r="C6526" s="2">
        <v>44308.66146698718</v>
      </c>
    </row>
    <row r="6527" ht="14.25" customHeight="1">
      <c r="A6527" s="1">
        <v>157329.0</v>
      </c>
      <c r="B6527" s="1" t="s">
        <v>67</v>
      </c>
      <c r="C6527" s="2">
        <v>44342.670976994305</v>
      </c>
    </row>
    <row r="6528" ht="14.25" customHeight="1">
      <c r="A6528" s="1">
        <v>157331.0</v>
      </c>
      <c r="B6528" s="1" t="s">
        <v>66</v>
      </c>
      <c r="C6528" s="2">
        <v>44372.32148091168</v>
      </c>
    </row>
    <row r="6529" ht="14.25" customHeight="1">
      <c r="A6529" s="1">
        <v>157389.0</v>
      </c>
      <c r="B6529" s="1" t="s">
        <v>63</v>
      </c>
      <c r="C6529" s="2">
        <v>44342.71684529915</v>
      </c>
    </row>
    <row r="6530" ht="14.25" customHeight="1">
      <c r="A6530" s="1">
        <v>157471.0</v>
      </c>
      <c r="B6530" s="1" t="s">
        <v>67</v>
      </c>
      <c r="C6530" s="2">
        <v>44371.192970548436</v>
      </c>
    </row>
    <row r="6531" ht="14.25" customHeight="1">
      <c r="A6531" s="1">
        <v>157510.0</v>
      </c>
      <c r="B6531" s="1" t="s">
        <v>63</v>
      </c>
      <c r="C6531" s="2">
        <v>44378.34232097578</v>
      </c>
    </row>
    <row r="6532" ht="14.25" customHeight="1">
      <c r="A6532" s="1">
        <v>157556.0</v>
      </c>
      <c r="B6532" s="1" t="s">
        <v>61</v>
      </c>
      <c r="C6532" s="2">
        <v>44342.47860220797</v>
      </c>
    </row>
    <row r="6533" ht="14.25" customHeight="1">
      <c r="A6533" s="1">
        <v>157578.0</v>
      </c>
      <c r="B6533" s="1" t="s">
        <v>61</v>
      </c>
      <c r="C6533" s="2">
        <v>44372.52299255698</v>
      </c>
    </row>
    <row r="6534" ht="14.25" customHeight="1">
      <c r="A6534" s="1">
        <v>157612.0</v>
      </c>
      <c r="B6534" s="1" t="s">
        <v>67</v>
      </c>
      <c r="C6534" s="2">
        <v>44346.01026314103</v>
      </c>
    </row>
    <row r="6535" ht="14.25" customHeight="1">
      <c r="A6535" s="1">
        <v>157626.0</v>
      </c>
      <c r="B6535" s="1" t="s">
        <v>61</v>
      </c>
      <c r="C6535" s="2">
        <v>44302.77178272792</v>
      </c>
    </row>
    <row r="6536" ht="14.25" customHeight="1">
      <c r="A6536" s="1">
        <v>157690.0</v>
      </c>
      <c r="B6536" s="1" t="s">
        <v>70</v>
      </c>
      <c r="C6536" s="2">
        <v>44299.62289366097</v>
      </c>
    </row>
    <row r="6537" ht="14.25" customHeight="1">
      <c r="A6537" s="1">
        <v>157696.0</v>
      </c>
      <c r="B6537" s="1" t="s">
        <v>70</v>
      </c>
      <c r="C6537" s="2">
        <v>44372.25773653846</v>
      </c>
    </row>
    <row r="6538" ht="14.25" customHeight="1">
      <c r="A6538" s="1">
        <v>157701.0</v>
      </c>
      <c r="B6538" s="1" t="s">
        <v>61</v>
      </c>
      <c r="C6538" s="2">
        <v>44372.28234163106</v>
      </c>
    </row>
    <row r="6539" ht="14.25" customHeight="1">
      <c r="A6539" s="1">
        <v>157703.0</v>
      </c>
      <c r="B6539" s="1" t="s">
        <v>67</v>
      </c>
      <c r="C6539" s="2">
        <v>44372.91073141025</v>
      </c>
    </row>
    <row r="6540" ht="14.25" customHeight="1">
      <c r="A6540" s="1">
        <v>157734.0</v>
      </c>
      <c r="B6540" s="1" t="s">
        <v>70</v>
      </c>
      <c r="C6540" s="2">
        <v>44373.39419512109</v>
      </c>
    </row>
    <row r="6541" ht="14.25" customHeight="1">
      <c r="A6541" s="1">
        <v>157758.0</v>
      </c>
      <c r="B6541" s="1" t="s">
        <v>65</v>
      </c>
      <c r="C6541" s="2">
        <v>44412.991787215105</v>
      </c>
    </row>
    <row r="6542" ht="14.25" customHeight="1">
      <c r="A6542" s="1">
        <v>157770.0</v>
      </c>
      <c r="B6542" s="1" t="s">
        <v>67</v>
      </c>
      <c r="C6542" s="2">
        <v>44325.67553881766</v>
      </c>
    </row>
    <row r="6543" ht="14.25" customHeight="1">
      <c r="A6543" s="1">
        <v>157793.0</v>
      </c>
      <c r="B6543" s="1" t="s">
        <v>74</v>
      </c>
      <c r="C6543" s="2">
        <v>44306.81645363248</v>
      </c>
    </row>
    <row r="6544" ht="14.25" customHeight="1">
      <c r="A6544" s="1">
        <v>157836.0</v>
      </c>
      <c r="B6544" s="1" t="s">
        <v>77</v>
      </c>
      <c r="C6544" s="2">
        <v>44300.556668945865</v>
      </c>
    </row>
    <row r="6545" ht="14.25" customHeight="1">
      <c r="A6545" s="1">
        <v>157873.0</v>
      </c>
      <c r="B6545" s="1" t="s">
        <v>83</v>
      </c>
      <c r="C6545" s="2">
        <v>44381.74608742877</v>
      </c>
    </row>
    <row r="6546" ht="14.25" customHeight="1">
      <c r="A6546" s="1">
        <v>157928.0</v>
      </c>
      <c r="B6546" s="1" t="s">
        <v>68</v>
      </c>
      <c r="C6546" s="2">
        <v>44296.795382799144</v>
      </c>
    </row>
    <row r="6547" ht="14.25" customHeight="1">
      <c r="A6547" s="1">
        <v>157976.0</v>
      </c>
      <c r="B6547" s="1" t="s">
        <v>63</v>
      </c>
      <c r="C6547" s="2">
        <v>44343.93335897436</v>
      </c>
    </row>
    <row r="6548" ht="14.25" customHeight="1">
      <c r="A6548" s="1">
        <v>157979.0</v>
      </c>
      <c r="B6548" s="1" t="s">
        <v>75</v>
      </c>
      <c r="C6548" s="2">
        <v>44393.49645733618</v>
      </c>
    </row>
    <row r="6549" ht="14.25" customHeight="1">
      <c r="A6549" s="1">
        <v>157989.0</v>
      </c>
      <c r="B6549" s="1" t="s">
        <v>63</v>
      </c>
      <c r="C6549" s="2">
        <v>44334.44705555555</v>
      </c>
    </row>
    <row r="6550" ht="14.25" customHeight="1">
      <c r="A6550" s="1">
        <v>158010.0</v>
      </c>
      <c r="B6550" s="1" t="s">
        <v>72</v>
      </c>
      <c r="C6550" s="2">
        <v>44375.71344789887</v>
      </c>
    </row>
    <row r="6551" ht="14.25" customHeight="1">
      <c r="A6551" s="1">
        <v>158046.0</v>
      </c>
      <c r="B6551" s="1" t="s">
        <v>61</v>
      </c>
      <c r="C6551" s="2">
        <v>44309.289524964384</v>
      </c>
    </row>
    <row r="6552" ht="14.25" customHeight="1">
      <c r="A6552" s="1">
        <v>158057.0</v>
      </c>
      <c r="B6552" s="1" t="s">
        <v>63</v>
      </c>
      <c r="C6552" s="2">
        <v>44307.50820694445</v>
      </c>
    </row>
    <row r="6553" ht="14.25" customHeight="1">
      <c r="A6553" s="1">
        <v>158099.0</v>
      </c>
      <c r="B6553" s="1" t="s">
        <v>61</v>
      </c>
      <c r="C6553" s="2">
        <v>44318.69720990029</v>
      </c>
    </row>
    <row r="6554" ht="14.25" customHeight="1">
      <c r="A6554" s="1">
        <v>158110.0</v>
      </c>
      <c r="B6554" s="1" t="s">
        <v>65</v>
      </c>
      <c r="C6554" s="2">
        <v>44397.33155900998</v>
      </c>
    </row>
    <row r="6555" ht="14.25" customHeight="1">
      <c r="A6555" s="1">
        <v>158152.0</v>
      </c>
      <c r="B6555" s="1" t="s">
        <v>67</v>
      </c>
      <c r="C6555" s="2">
        <v>44311.96718002136</v>
      </c>
    </row>
    <row r="6556" ht="14.25" customHeight="1">
      <c r="A6556" s="1">
        <v>158159.0</v>
      </c>
      <c r="B6556" s="1" t="s">
        <v>70</v>
      </c>
      <c r="C6556" s="2">
        <v>44303.95671769943</v>
      </c>
    </row>
    <row r="6557" ht="14.25" customHeight="1">
      <c r="A6557" s="1">
        <v>158188.0</v>
      </c>
      <c r="B6557" s="1" t="s">
        <v>61</v>
      </c>
      <c r="C6557" s="2">
        <v>44303.29125505698</v>
      </c>
    </row>
    <row r="6558" ht="14.25" customHeight="1">
      <c r="A6558" s="1">
        <v>158224.0</v>
      </c>
      <c r="B6558" s="1" t="s">
        <v>61</v>
      </c>
      <c r="C6558" s="2">
        <v>44346.46946125357</v>
      </c>
    </row>
    <row r="6559" ht="14.25" customHeight="1">
      <c r="A6559" s="1">
        <v>158228.0</v>
      </c>
      <c r="B6559" s="1" t="s">
        <v>61</v>
      </c>
      <c r="C6559" s="2">
        <v>44328.21701175214</v>
      </c>
    </row>
    <row r="6560" ht="14.25" customHeight="1">
      <c r="A6560" s="1">
        <v>158267.0</v>
      </c>
      <c r="B6560" s="1" t="s">
        <v>61</v>
      </c>
      <c r="C6560" s="2">
        <v>44406.86467492877</v>
      </c>
    </row>
    <row r="6561" ht="14.25" customHeight="1">
      <c r="A6561" s="1">
        <v>158271.0</v>
      </c>
      <c r="B6561" s="1" t="s">
        <v>61</v>
      </c>
      <c r="C6561" s="2">
        <v>44315.07188668091</v>
      </c>
    </row>
    <row r="6562" ht="14.25" customHeight="1">
      <c r="A6562" s="1">
        <v>158297.0</v>
      </c>
      <c r="B6562" s="1" t="s">
        <v>63</v>
      </c>
      <c r="C6562" s="2">
        <v>44343.25949903847</v>
      </c>
    </row>
    <row r="6563" ht="14.25" customHeight="1">
      <c r="A6563" s="1">
        <v>158327.0</v>
      </c>
      <c r="B6563" s="1" t="s">
        <v>61</v>
      </c>
      <c r="C6563" s="2">
        <v>44344.8986210114</v>
      </c>
    </row>
    <row r="6564" ht="14.25" customHeight="1">
      <c r="A6564" s="1">
        <v>158344.0</v>
      </c>
      <c r="B6564" s="1" t="s">
        <v>61</v>
      </c>
      <c r="C6564" s="2">
        <v>44337.300887179495</v>
      </c>
    </row>
    <row r="6565" ht="14.25" customHeight="1">
      <c r="A6565" s="1">
        <v>158362.0</v>
      </c>
      <c r="B6565" s="1" t="s">
        <v>61</v>
      </c>
      <c r="C6565" s="2">
        <v>44346.655297613965</v>
      </c>
    </row>
    <row r="6566" ht="14.25" customHeight="1">
      <c r="A6566" s="1">
        <v>158384.0</v>
      </c>
      <c r="B6566" s="1" t="s">
        <v>61</v>
      </c>
      <c r="C6566" s="2">
        <v>44345.20983262108</v>
      </c>
    </row>
    <row r="6567" ht="14.25" customHeight="1">
      <c r="A6567" s="1">
        <v>158406.0</v>
      </c>
      <c r="B6567" s="1" t="s">
        <v>73</v>
      </c>
      <c r="C6567" s="2">
        <v>44285.038718198004</v>
      </c>
    </row>
    <row r="6568" ht="14.25" customHeight="1">
      <c r="A6568" s="1">
        <v>158444.0</v>
      </c>
      <c r="B6568" s="1" t="s">
        <v>63</v>
      </c>
      <c r="C6568" s="2">
        <v>44309.57133087607</v>
      </c>
    </row>
    <row r="6569" ht="14.25" customHeight="1">
      <c r="A6569" s="1">
        <v>158454.0</v>
      </c>
      <c r="B6569" s="1" t="s">
        <v>75</v>
      </c>
      <c r="C6569" s="2">
        <v>44346.17439480057</v>
      </c>
    </row>
    <row r="6570" ht="14.25" customHeight="1">
      <c r="A6570" s="1">
        <v>158466.0</v>
      </c>
      <c r="B6570" s="1" t="s">
        <v>70</v>
      </c>
      <c r="C6570" s="2">
        <v>44343.04611955128</v>
      </c>
    </row>
    <row r="6571" ht="14.25" customHeight="1">
      <c r="A6571" s="1">
        <v>158471.0</v>
      </c>
      <c r="B6571" s="1" t="s">
        <v>61</v>
      </c>
      <c r="C6571" s="2">
        <v>44384.10703714388</v>
      </c>
    </row>
    <row r="6572" ht="14.25" customHeight="1">
      <c r="A6572" s="1">
        <v>158474.0</v>
      </c>
      <c r="B6572" s="1" t="s">
        <v>61</v>
      </c>
      <c r="C6572" s="2">
        <v>44356.96336983618</v>
      </c>
    </row>
    <row r="6573" ht="14.25" customHeight="1">
      <c r="A6573" s="1">
        <v>158478.0</v>
      </c>
      <c r="B6573" s="1" t="s">
        <v>61</v>
      </c>
      <c r="C6573" s="2">
        <v>44343.57861470798</v>
      </c>
    </row>
    <row r="6574" ht="14.25" customHeight="1">
      <c r="A6574" s="1">
        <v>158527.0</v>
      </c>
      <c r="B6574" s="1" t="s">
        <v>67</v>
      </c>
      <c r="C6574" s="2">
        <v>44346.52806264246</v>
      </c>
    </row>
    <row r="6575" ht="14.25" customHeight="1">
      <c r="A6575" s="1">
        <v>158555.0</v>
      </c>
      <c r="B6575" s="1" t="s">
        <v>78</v>
      </c>
      <c r="C6575" s="2">
        <v>44314.86654408832</v>
      </c>
    </row>
    <row r="6576" ht="14.25" customHeight="1">
      <c r="A6576" s="1">
        <v>158559.0</v>
      </c>
      <c r="B6576" s="1" t="s">
        <v>61</v>
      </c>
      <c r="C6576" s="2">
        <v>44337.418201103996</v>
      </c>
    </row>
    <row r="6577" ht="14.25" customHeight="1">
      <c r="A6577" s="1">
        <v>158582.0</v>
      </c>
      <c r="B6577" s="1" t="s">
        <v>61</v>
      </c>
      <c r="C6577" s="2">
        <v>44407.58035665955</v>
      </c>
    </row>
    <row r="6578" ht="14.25" customHeight="1">
      <c r="A6578" s="1">
        <v>158586.0</v>
      </c>
      <c r="B6578" s="1" t="s">
        <v>79</v>
      </c>
      <c r="C6578" s="2">
        <v>44308.505997649576</v>
      </c>
    </row>
    <row r="6579" ht="14.25" customHeight="1">
      <c r="A6579" s="1">
        <v>158638.0</v>
      </c>
      <c r="B6579" s="1" t="s">
        <v>67</v>
      </c>
      <c r="C6579" s="2">
        <v>44342.66606011395</v>
      </c>
    </row>
    <row r="6580" ht="14.25" customHeight="1">
      <c r="A6580" s="1">
        <v>158650.0</v>
      </c>
      <c r="B6580" s="1" t="s">
        <v>70</v>
      </c>
      <c r="C6580" s="2">
        <v>44341.94956381766</v>
      </c>
    </row>
    <row r="6581" ht="14.25" customHeight="1">
      <c r="A6581" s="1">
        <v>158660.0</v>
      </c>
      <c r="B6581" s="1" t="s">
        <v>75</v>
      </c>
      <c r="C6581" s="2">
        <v>44344.64507863248</v>
      </c>
    </row>
    <row r="6582" ht="14.25" customHeight="1">
      <c r="A6582" s="1">
        <v>158690.0</v>
      </c>
      <c r="B6582" s="1" t="s">
        <v>70</v>
      </c>
      <c r="C6582" s="2">
        <v>44368.65828215812</v>
      </c>
    </row>
    <row r="6583" ht="14.25" customHeight="1">
      <c r="A6583" s="1">
        <v>158692.0</v>
      </c>
      <c r="B6583" s="1" t="s">
        <v>61</v>
      </c>
      <c r="C6583" s="2">
        <v>44342.496832158125</v>
      </c>
    </row>
    <row r="6584" ht="14.25" customHeight="1">
      <c r="A6584" s="1">
        <v>158747.0</v>
      </c>
      <c r="B6584" s="1" t="s">
        <v>70</v>
      </c>
      <c r="C6584" s="2">
        <v>44373.19968746439</v>
      </c>
    </row>
    <row r="6585" ht="14.25" customHeight="1">
      <c r="A6585" s="1">
        <v>158752.0</v>
      </c>
      <c r="B6585" s="1" t="s">
        <v>63</v>
      </c>
      <c r="C6585" s="2">
        <v>44340.58950986468</v>
      </c>
    </row>
    <row r="6586" ht="14.25" customHeight="1">
      <c r="A6586" s="1">
        <v>158779.0</v>
      </c>
      <c r="B6586" s="1" t="s">
        <v>70</v>
      </c>
      <c r="C6586" s="2">
        <v>44390.95025409544</v>
      </c>
    </row>
    <row r="6587" ht="14.25" customHeight="1">
      <c r="A6587" s="1">
        <v>158814.0</v>
      </c>
      <c r="B6587" s="1" t="s">
        <v>61</v>
      </c>
      <c r="C6587" s="2">
        <v>44373.39076919516</v>
      </c>
    </row>
    <row r="6588" ht="14.25" customHeight="1">
      <c r="A6588" s="1">
        <v>158896.0</v>
      </c>
      <c r="B6588" s="1" t="s">
        <v>75</v>
      </c>
      <c r="C6588" s="2">
        <v>44423.260262927346</v>
      </c>
    </row>
    <row r="6589" ht="14.25" customHeight="1">
      <c r="A6589" s="1">
        <v>158930.0</v>
      </c>
      <c r="B6589" s="1" t="s">
        <v>61</v>
      </c>
      <c r="C6589" s="2">
        <v>44340.79781566951</v>
      </c>
    </row>
    <row r="6590" ht="14.25" customHeight="1">
      <c r="A6590" s="1">
        <v>158966.0</v>
      </c>
      <c r="B6590" s="1" t="s">
        <v>61</v>
      </c>
      <c r="C6590" s="2">
        <v>44307.894548326214</v>
      </c>
    </row>
    <row r="6591" ht="14.25" customHeight="1">
      <c r="A6591" s="1">
        <v>158969.0</v>
      </c>
      <c r="B6591" s="1" t="s">
        <v>66</v>
      </c>
      <c r="C6591" s="2">
        <v>44319.54400409544</v>
      </c>
    </row>
    <row r="6592" ht="14.25" customHeight="1">
      <c r="A6592" s="1">
        <v>158975.0</v>
      </c>
      <c r="B6592" s="1" t="s">
        <v>70</v>
      </c>
      <c r="C6592" s="2">
        <v>44309.746797151</v>
      </c>
    </row>
    <row r="6593" ht="14.25" customHeight="1">
      <c r="A6593" s="1">
        <v>159010.0</v>
      </c>
      <c r="B6593" s="1" t="s">
        <v>70</v>
      </c>
      <c r="C6593" s="2">
        <v>44372.4448642094</v>
      </c>
    </row>
    <row r="6594" ht="14.25" customHeight="1">
      <c r="A6594" s="1">
        <v>159022.0</v>
      </c>
      <c r="B6594" s="1" t="s">
        <v>63</v>
      </c>
      <c r="C6594" s="2">
        <v>44315.583669907406</v>
      </c>
    </row>
    <row r="6595" ht="14.25" customHeight="1">
      <c r="A6595" s="1">
        <v>159044.0</v>
      </c>
      <c r="B6595" s="1" t="s">
        <v>63</v>
      </c>
      <c r="C6595" s="2">
        <v>44386.243006196586</v>
      </c>
    </row>
    <row r="6596" ht="14.25" customHeight="1">
      <c r="A6596" s="1">
        <v>159048.0</v>
      </c>
      <c r="B6596" s="1" t="s">
        <v>70</v>
      </c>
      <c r="C6596" s="2">
        <v>44390.89127998575</v>
      </c>
    </row>
    <row r="6597" ht="14.25" customHeight="1">
      <c r="A6597" s="1">
        <v>159069.0</v>
      </c>
      <c r="B6597" s="1" t="s">
        <v>67</v>
      </c>
      <c r="C6597" s="2">
        <v>44349.79833443733</v>
      </c>
    </row>
    <row r="6598" ht="14.25" customHeight="1">
      <c r="A6598" s="1">
        <v>159076.0</v>
      </c>
      <c r="B6598" s="1" t="s">
        <v>61</v>
      </c>
      <c r="C6598" s="2">
        <v>44289.92638999288</v>
      </c>
    </row>
    <row r="6599" ht="14.25" customHeight="1">
      <c r="A6599" s="1">
        <v>159142.0</v>
      </c>
      <c r="B6599" s="1" t="s">
        <v>67</v>
      </c>
      <c r="C6599" s="2">
        <v>44368.48788393875</v>
      </c>
    </row>
    <row r="6600" ht="14.25" customHeight="1">
      <c r="A6600" s="1">
        <v>159152.0</v>
      </c>
      <c r="B6600" s="1" t="s">
        <v>61</v>
      </c>
      <c r="C6600" s="2">
        <v>44376.91433974359</v>
      </c>
    </row>
    <row r="6601" ht="14.25" customHeight="1">
      <c r="A6601" s="1">
        <v>159157.0</v>
      </c>
      <c r="B6601" s="1" t="s">
        <v>61</v>
      </c>
      <c r="C6601" s="2">
        <v>44309.636517272076</v>
      </c>
    </row>
    <row r="6602" ht="14.25" customHeight="1">
      <c r="A6602" s="1">
        <v>159215.0</v>
      </c>
      <c r="B6602" s="1" t="s">
        <v>61</v>
      </c>
      <c r="C6602" s="2">
        <v>44288.28340274216</v>
      </c>
    </row>
    <row r="6603" ht="14.25" customHeight="1">
      <c r="A6603" s="1">
        <v>159297.0</v>
      </c>
      <c r="B6603" s="1" t="s">
        <v>70</v>
      </c>
      <c r="C6603" s="2">
        <v>44397.358158475785</v>
      </c>
    </row>
    <row r="6604" ht="14.25" customHeight="1">
      <c r="A6604" s="1">
        <v>159301.0</v>
      </c>
      <c r="B6604" s="1" t="s">
        <v>67</v>
      </c>
      <c r="C6604" s="2">
        <v>44346.578574216524</v>
      </c>
    </row>
    <row r="6605" ht="14.25" customHeight="1">
      <c r="A6605" s="1">
        <v>159316.0</v>
      </c>
      <c r="B6605" s="1" t="s">
        <v>70</v>
      </c>
      <c r="C6605" s="2">
        <v>44397.9032335114</v>
      </c>
    </row>
    <row r="6606" ht="14.25" customHeight="1">
      <c r="A6606" s="1">
        <v>159317.0</v>
      </c>
      <c r="B6606" s="1" t="s">
        <v>65</v>
      </c>
      <c r="C6606" s="2">
        <v>44286.58200893875</v>
      </c>
    </row>
    <row r="6607" ht="14.25" customHeight="1">
      <c r="A6607" s="1">
        <v>159324.0</v>
      </c>
      <c r="B6607" s="1" t="s">
        <v>75</v>
      </c>
      <c r="C6607" s="2">
        <v>44377.12849394587</v>
      </c>
    </row>
    <row r="6608" ht="14.25" customHeight="1">
      <c r="A6608" s="1">
        <v>159349.0</v>
      </c>
      <c r="B6608" s="1" t="s">
        <v>66</v>
      </c>
      <c r="C6608" s="2">
        <v>44366.00577450142</v>
      </c>
    </row>
    <row r="6609" ht="14.25" customHeight="1">
      <c r="A6609" s="1">
        <v>159374.0</v>
      </c>
      <c r="B6609" s="1" t="s">
        <v>61</v>
      </c>
      <c r="C6609" s="2">
        <v>44306.300744337605</v>
      </c>
    </row>
    <row r="6610" ht="14.25" customHeight="1">
      <c r="A6610" s="1">
        <v>159402.0</v>
      </c>
      <c r="B6610" s="1" t="s">
        <v>61</v>
      </c>
      <c r="C6610" s="2">
        <v>44408.28283297721</v>
      </c>
    </row>
    <row r="6611" ht="14.25" customHeight="1">
      <c r="A6611" s="1">
        <v>159404.0</v>
      </c>
      <c r="B6611" s="1" t="s">
        <v>61</v>
      </c>
      <c r="C6611" s="2">
        <v>44323.6835607906</v>
      </c>
    </row>
    <row r="6612" ht="14.25" customHeight="1">
      <c r="A6612" s="1">
        <v>159419.0</v>
      </c>
      <c r="B6612" s="1" t="s">
        <v>61</v>
      </c>
      <c r="C6612" s="2">
        <v>44371.297106374644</v>
      </c>
    </row>
    <row r="6613" ht="14.25" customHeight="1">
      <c r="A6613" s="1">
        <v>159430.0</v>
      </c>
      <c r="B6613" s="1" t="s">
        <v>74</v>
      </c>
      <c r="C6613" s="2">
        <v>44310.594865242165</v>
      </c>
    </row>
    <row r="6614" ht="14.25" customHeight="1">
      <c r="A6614" s="1">
        <v>159441.0</v>
      </c>
      <c r="B6614" s="1" t="s">
        <v>78</v>
      </c>
      <c r="C6614" s="2">
        <v>44373.076874074075</v>
      </c>
    </row>
    <row r="6615" ht="14.25" customHeight="1">
      <c r="A6615" s="1">
        <v>159487.0</v>
      </c>
      <c r="B6615" s="1" t="s">
        <v>77</v>
      </c>
      <c r="C6615" s="2">
        <v>44341.29911752137</v>
      </c>
    </row>
    <row r="6616" ht="14.25" customHeight="1">
      <c r="A6616" s="1">
        <v>159505.0</v>
      </c>
      <c r="B6616" s="1" t="s">
        <v>63</v>
      </c>
      <c r="C6616" s="2">
        <v>44346.25996987179</v>
      </c>
    </row>
    <row r="6617" ht="14.25" customHeight="1">
      <c r="A6617" s="1">
        <v>159538.0</v>
      </c>
      <c r="B6617" s="1" t="s">
        <v>61</v>
      </c>
      <c r="C6617" s="2">
        <v>44365.64998903134</v>
      </c>
    </row>
    <row r="6618" ht="14.25" customHeight="1">
      <c r="A6618" s="1">
        <v>159540.0</v>
      </c>
      <c r="B6618" s="1" t="s">
        <v>63</v>
      </c>
      <c r="C6618" s="2">
        <v>44285.793338141026</v>
      </c>
    </row>
    <row r="6619" ht="14.25" customHeight="1">
      <c r="A6619" s="1">
        <v>159559.0</v>
      </c>
      <c r="B6619" s="1" t="s">
        <v>63</v>
      </c>
      <c r="C6619" s="2">
        <v>44315.46543554131</v>
      </c>
    </row>
    <row r="6620" ht="14.25" customHeight="1">
      <c r="A6620" s="1">
        <v>159582.0</v>
      </c>
      <c r="B6620" s="1" t="s">
        <v>70</v>
      </c>
      <c r="C6620" s="2">
        <v>44308.12124163105</v>
      </c>
    </row>
    <row r="6621" ht="14.25" customHeight="1">
      <c r="A6621" s="1">
        <v>159607.0</v>
      </c>
      <c r="B6621" s="1" t="s">
        <v>63</v>
      </c>
      <c r="C6621" s="2">
        <v>44309.97505804843</v>
      </c>
    </row>
    <row r="6622" ht="14.25" customHeight="1">
      <c r="A6622" s="1">
        <v>159613.0</v>
      </c>
      <c r="B6622" s="1" t="s">
        <v>61</v>
      </c>
      <c r="C6622" s="2">
        <v>44372.17879903846</v>
      </c>
    </row>
    <row r="6623" ht="14.25" customHeight="1">
      <c r="A6623" s="1">
        <v>159724.0</v>
      </c>
      <c r="B6623" s="1" t="s">
        <v>82</v>
      </c>
      <c r="C6623" s="2">
        <v>44377.10545338319</v>
      </c>
    </row>
    <row r="6624" ht="14.25" customHeight="1">
      <c r="A6624" s="1">
        <v>159774.0</v>
      </c>
      <c r="B6624" s="1" t="s">
        <v>61</v>
      </c>
      <c r="C6624" s="2">
        <v>44309.26335384616</v>
      </c>
    </row>
    <row r="6625" ht="14.25" customHeight="1">
      <c r="A6625" s="1">
        <v>159780.0</v>
      </c>
      <c r="B6625" s="1" t="s">
        <v>63</v>
      </c>
      <c r="C6625" s="2">
        <v>44315.687023575505</v>
      </c>
    </row>
    <row r="6626" ht="14.25" customHeight="1">
      <c r="A6626" s="1">
        <v>159788.0</v>
      </c>
      <c r="B6626" s="1" t="s">
        <v>82</v>
      </c>
      <c r="C6626" s="2">
        <v>44339.406313817664</v>
      </c>
    </row>
    <row r="6627" ht="14.25" customHeight="1">
      <c r="A6627" s="1">
        <v>159823.0</v>
      </c>
      <c r="B6627" s="1" t="s">
        <v>61</v>
      </c>
      <c r="C6627" s="2">
        <v>44401.56640737179</v>
      </c>
    </row>
    <row r="6628" ht="14.25" customHeight="1">
      <c r="A6628" s="1">
        <v>159829.0</v>
      </c>
      <c r="B6628" s="1" t="s">
        <v>61</v>
      </c>
      <c r="C6628" s="2">
        <v>44310.738221688036</v>
      </c>
    </row>
    <row r="6629" ht="14.25" customHeight="1">
      <c r="A6629" s="1">
        <v>159843.0</v>
      </c>
      <c r="B6629" s="1" t="s">
        <v>70</v>
      </c>
      <c r="C6629" s="2">
        <v>44340.77127004986</v>
      </c>
    </row>
    <row r="6630" ht="14.25" customHeight="1">
      <c r="A6630" s="1">
        <v>159863.0</v>
      </c>
      <c r="B6630" s="1" t="s">
        <v>70</v>
      </c>
      <c r="C6630" s="2">
        <v>44344.84183974359</v>
      </c>
    </row>
    <row r="6631" ht="14.25" customHeight="1">
      <c r="A6631" s="1">
        <v>159880.0</v>
      </c>
      <c r="B6631" s="1" t="s">
        <v>61</v>
      </c>
      <c r="C6631" s="2">
        <v>44294.80642261396</v>
      </c>
    </row>
    <row r="6632" ht="14.25" customHeight="1">
      <c r="A6632" s="1">
        <v>159890.0</v>
      </c>
      <c r="B6632" s="1" t="s">
        <v>70</v>
      </c>
      <c r="C6632" s="2">
        <v>44285.924395548434</v>
      </c>
    </row>
    <row r="6633" ht="14.25" customHeight="1">
      <c r="A6633" s="1">
        <v>159949.0</v>
      </c>
      <c r="B6633" s="1" t="s">
        <v>63</v>
      </c>
      <c r="C6633" s="2">
        <v>44309.183245762106</v>
      </c>
    </row>
    <row r="6634" ht="14.25" customHeight="1">
      <c r="A6634" s="1">
        <v>159972.0</v>
      </c>
      <c r="B6634" s="1" t="s">
        <v>63</v>
      </c>
      <c r="C6634" s="2">
        <v>44373.14163422364</v>
      </c>
    </row>
    <row r="6635" ht="14.25" customHeight="1">
      <c r="A6635" s="1">
        <v>160015.0</v>
      </c>
      <c r="B6635" s="1" t="s">
        <v>63</v>
      </c>
      <c r="C6635" s="2">
        <v>44344.4218531339</v>
      </c>
    </row>
    <row r="6636" ht="14.25" customHeight="1">
      <c r="A6636" s="1">
        <v>160048.0</v>
      </c>
      <c r="B6636" s="1" t="s">
        <v>70</v>
      </c>
      <c r="C6636" s="2">
        <v>44334.25641036325</v>
      </c>
    </row>
    <row r="6637" ht="14.25" customHeight="1">
      <c r="A6637" s="1">
        <v>160051.0</v>
      </c>
      <c r="B6637" s="1" t="s">
        <v>67</v>
      </c>
      <c r="C6637" s="2">
        <v>44405.42825106838</v>
      </c>
    </row>
    <row r="6638" ht="14.25" customHeight="1">
      <c r="A6638" s="1">
        <v>160064.0</v>
      </c>
      <c r="B6638" s="1" t="s">
        <v>67</v>
      </c>
      <c r="C6638" s="2">
        <v>44321.94597973647</v>
      </c>
    </row>
    <row r="6639" ht="14.25" customHeight="1">
      <c r="A6639" s="1">
        <v>160080.0</v>
      </c>
      <c r="B6639" s="1" t="s">
        <v>61</v>
      </c>
      <c r="C6639" s="2">
        <v>44302.465222649575</v>
      </c>
    </row>
    <row r="6640" ht="14.25" customHeight="1">
      <c r="A6640" s="1">
        <v>160092.0</v>
      </c>
      <c r="B6640" s="1" t="s">
        <v>61</v>
      </c>
      <c r="C6640" s="2">
        <v>44314.34261609687</v>
      </c>
    </row>
    <row r="6641" ht="14.25" customHeight="1">
      <c r="A6641" s="1">
        <v>160114.0</v>
      </c>
      <c r="B6641" s="1" t="s">
        <v>61</v>
      </c>
      <c r="C6641" s="2">
        <v>44309.67751819801</v>
      </c>
    </row>
    <row r="6642" ht="14.25" customHeight="1">
      <c r="A6642" s="1">
        <v>160119.0</v>
      </c>
      <c r="B6642" s="1" t="s">
        <v>70</v>
      </c>
      <c r="C6642" s="2">
        <v>44309.23127905982</v>
      </c>
    </row>
    <row r="6643" ht="14.25" customHeight="1">
      <c r="A6643" s="1">
        <v>160123.0</v>
      </c>
      <c r="B6643" s="1" t="s">
        <v>68</v>
      </c>
      <c r="C6643" s="2">
        <v>44341.41710014245</v>
      </c>
    </row>
    <row r="6644" ht="14.25" customHeight="1">
      <c r="A6644" s="1">
        <v>160147.0</v>
      </c>
      <c r="B6644" s="1" t="s">
        <v>61</v>
      </c>
      <c r="C6644" s="2">
        <v>44406.67800217236</v>
      </c>
    </row>
    <row r="6645" ht="14.25" customHeight="1">
      <c r="A6645" s="1">
        <v>160157.0</v>
      </c>
      <c r="B6645" s="1" t="s">
        <v>63</v>
      </c>
      <c r="C6645" s="2">
        <v>44341.95675712251</v>
      </c>
    </row>
    <row r="6646" ht="14.25" customHeight="1">
      <c r="A6646" s="1">
        <v>160159.0</v>
      </c>
      <c r="B6646" s="1" t="s">
        <v>63</v>
      </c>
      <c r="C6646" s="2">
        <v>44365.90739394587</v>
      </c>
    </row>
    <row r="6647" ht="14.25" customHeight="1">
      <c r="A6647" s="1">
        <v>160175.0</v>
      </c>
      <c r="B6647" s="1" t="s">
        <v>65</v>
      </c>
      <c r="C6647" s="2">
        <v>44379.11224394586</v>
      </c>
    </row>
    <row r="6648" ht="14.25" customHeight="1">
      <c r="A6648" s="1">
        <v>160222.0</v>
      </c>
      <c r="B6648" s="1" t="s">
        <v>63</v>
      </c>
      <c r="C6648" s="2">
        <v>44340.94615641026</v>
      </c>
    </row>
    <row r="6649" ht="14.25" customHeight="1">
      <c r="A6649" s="1">
        <v>160245.0</v>
      </c>
      <c r="B6649" s="1" t="s">
        <v>61</v>
      </c>
      <c r="C6649" s="2">
        <v>44314.99933237179</v>
      </c>
    </row>
    <row r="6650" ht="14.25" customHeight="1">
      <c r="A6650" s="1">
        <v>160255.0</v>
      </c>
      <c r="B6650" s="1" t="s">
        <v>68</v>
      </c>
      <c r="C6650" s="2">
        <v>44339.5055107906</v>
      </c>
    </row>
    <row r="6651" ht="14.25" customHeight="1">
      <c r="A6651" s="1">
        <v>160267.0</v>
      </c>
      <c r="B6651" s="1" t="s">
        <v>75</v>
      </c>
      <c r="C6651" s="2">
        <v>44351.856673539885</v>
      </c>
    </row>
    <row r="6652" ht="14.25" customHeight="1">
      <c r="A6652" s="1">
        <v>160294.0</v>
      </c>
      <c r="B6652" s="1" t="s">
        <v>70</v>
      </c>
      <c r="C6652" s="2">
        <v>44366.86515459402</v>
      </c>
    </row>
    <row r="6653" ht="14.25" customHeight="1">
      <c r="A6653" s="1">
        <v>160334.0</v>
      </c>
      <c r="B6653" s="1" t="s">
        <v>75</v>
      </c>
      <c r="C6653" s="2">
        <v>44300.862604273505</v>
      </c>
    </row>
    <row r="6654" ht="14.25" customHeight="1">
      <c r="A6654" s="1">
        <v>160336.0</v>
      </c>
      <c r="B6654" s="1" t="s">
        <v>70</v>
      </c>
      <c r="C6654" s="2">
        <v>44371.83093896011</v>
      </c>
    </row>
    <row r="6655" ht="14.25" customHeight="1">
      <c r="A6655" s="1">
        <v>160344.0</v>
      </c>
      <c r="B6655" s="1" t="s">
        <v>61</v>
      </c>
      <c r="C6655" s="2">
        <v>44362.11219950142</v>
      </c>
    </row>
    <row r="6656" ht="14.25" customHeight="1">
      <c r="A6656" s="1">
        <v>160367.0</v>
      </c>
      <c r="B6656" s="1" t="s">
        <v>61</v>
      </c>
      <c r="C6656" s="2">
        <v>44374.68159875357</v>
      </c>
    </row>
    <row r="6657" ht="14.25" customHeight="1">
      <c r="A6657" s="1">
        <v>160374.0</v>
      </c>
      <c r="B6657" s="1" t="s">
        <v>67</v>
      </c>
      <c r="C6657" s="2">
        <v>44301.65237674501</v>
      </c>
    </row>
    <row r="6658" ht="14.25" customHeight="1">
      <c r="A6658" s="1">
        <v>160406.0</v>
      </c>
      <c r="B6658" s="1" t="s">
        <v>70</v>
      </c>
      <c r="C6658" s="2">
        <v>44357.21042425214</v>
      </c>
    </row>
    <row r="6659" ht="14.25" customHeight="1">
      <c r="A6659" s="1">
        <v>160416.0</v>
      </c>
      <c r="B6659" s="1" t="s">
        <v>70</v>
      </c>
      <c r="C6659" s="2">
        <v>44344.321721723645</v>
      </c>
    </row>
    <row r="6660" ht="14.25" customHeight="1">
      <c r="A6660" s="1">
        <v>160437.0</v>
      </c>
      <c r="B6660" s="1" t="s">
        <v>63</v>
      </c>
      <c r="C6660" s="2">
        <v>44361.24189640313</v>
      </c>
    </row>
    <row r="6661" ht="14.25" customHeight="1">
      <c r="A6661" s="1">
        <v>160573.0</v>
      </c>
      <c r="B6661" s="1" t="s">
        <v>67</v>
      </c>
      <c r="C6661" s="2">
        <v>44297.89262656696</v>
      </c>
    </row>
    <row r="6662" ht="14.25" customHeight="1">
      <c r="A6662" s="1">
        <v>160694.0</v>
      </c>
      <c r="B6662" s="1" t="s">
        <v>61</v>
      </c>
      <c r="C6662" s="2">
        <v>44386.642958475786</v>
      </c>
    </row>
    <row r="6663" ht="14.25" customHeight="1">
      <c r="A6663" s="1">
        <v>160699.0</v>
      </c>
      <c r="B6663" s="1" t="s">
        <v>63</v>
      </c>
      <c r="C6663" s="2">
        <v>44396.97330779915</v>
      </c>
    </row>
    <row r="6664" ht="14.25" customHeight="1">
      <c r="A6664" s="1">
        <v>160764.0</v>
      </c>
      <c r="B6664" s="1" t="s">
        <v>61</v>
      </c>
      <c r="C6664" s="2">
        <v>44308.26241445869</v>
      </c>
    </row>
    <row r="6665" ht="14.25" customHeight="1">
      <c r="A6665" s="1">
        <v>160767.0</v>
      </c>
      <c r="B6665" s="1" t="s">
        <v>70</v>
      </c>
      <c r="C6665" s="2">
        <v>44309.59662375357</v>
      </c>
    </row>
    <row r="6666" ht="14.25" customHeight="1">
      <c r="A6666" s="1">
        <v>160786.0</v>
      </c>
      <c r="B6666" s="1" t="s">
        <v>79</v>
      </c>
      <c r="C6666" s="2">
        <v>44376.449297649575</v>
      </c>
    </row>
    <row r="6667" ht="14.25" customHeight="1">
      <c r="A6667" s="1">
        <v>160839.0</v>
      </c>
      <c r="B6667" s="1" t="s">
        <v>63</v>
      </c>
      <c r="C6667" s="2">
        <v>44345.29478137464</v>
      </c>
    </row>
    <row r="6668" ht="14.25" customHeight="1">
      <c r="A6668" s="1">
        <v>160872.0</v>
      </c>
      <c r="B6668" s="1" t="s">
        <v>67</v>
      </c>
      <c r="C6668" s="2">
        <v>44371.649025391736</v>
      </c>
    </row>
    <row r="6669" ht="14.25" customHeight="1">
      <c r="A6669" s="1">
        <v>160878.0</v>
      </c>
      <c r="B6669" s="1" t="s">
        <v>78</v>
      </c>
      <c r="C6669" s="2">
        <v>44305.05258717949</v>
      </c>
    </row>
    <row r="6670" ht="14.25" customHeight="1">
      <c r="A6670" s="1">
        <v>160903.0</v>
      </c>
      <c r="B6670" s="1" t="s">
        <v>63</v>
      </c>
      <c r="C6670" s="2">
        <v>44422.623222827635</v>
      </c>
    </row>
    <row r="6671" ht="14.25" customHeight="1">
      <c r="A6671" s="1">
        <v>160904.0</v>
      </c>
      <c r="B6671" s="1" t="s">
        <v>61</v>
      </c>
      <c r="C6671" s="2">
        <v>44308.89712909544</v>
      </c>
    </row>
    <row r="6672" ht="14.25" customHeight="1">
      <c r="A6672" s="1">
        <v>160908.0</v>
      </c>
      <c r="B6672" s="1" t="s">
        <v>65</v>
      </c>
      <c r="C6672" s="2">
        <v>44341.85131175214</v>
      </c>
    </row>
    <row r="6673" ht="14.25" customHeight="1">
      <c r="A6673" s="1">
        <v>160919.0</v>
      </c>
      <c r="B6673" s="1" t="s">
        <v>67</v>
      </c>
      <c r="C6673" s="2">
        <v>44396.56231666666</v>
      </c>
    </row>
    <row r="6674" ht="14.25" customHeight="1">
      <c r="A6674" s="1">
        <v>160940.0</v>
      </c>
      <c r="B6674" s="1" t="s">
        <v>63</v>
      </c>
      <c r="C6674" s="2">
        <v>44308.93613675214</v>
      </c>
    </row>
    <row r="6675" ht="14.25" customHeight="1">
      <c r="A6675" s="1">
        <v>160947.0</v>
      </c>
      <c r="B6675" s="1" t="s">
        <v>70</v>
      </c>
      <c r="C6675" s="2">
        <v>44374.96325384616</v>
      </c>
    </row>
    <row r="6676" ht="14.25" customHeight="1">
      <c r="A6676" s="1">
        <v>160977.0</v>
      </c>
      <c r="B6676" s="1" t="s">
        <v>61</v>
      </c>
      <c r="C6676" s="2">
        <v>44376.456752670936</v>
      </c>
    </row>
    <row r="6677" ht="14.25" customHeight="1">
      <c r="A6677" s="1">
        <v>161137.0</v>
      </c>
      <c r="B6677" s="1" t="s">
        <v>61</v>
      </c>
      <c r="C6677" s="2">
        <v>44308.05477589031</v>
      </c>
    </row>
    <row r="6678" ht="14.25" customHeight="1">
      <c r="A6678" s="1">
        <v>161150.0</v>
      </c>
      <c r="B6678" s="1" t="s">
        <v>73</v>
      </c>
      <c r="C6678" s="2">
        <v>44409.302809650995</v>
      </c>
    </row>
    <row r="6679" ht="14.25" customHeight="1">
      <c r="A6679" s="1">
        <v>161158.0</v>
      </c>
      <c r="B6679" s="1" t="s">
        <v>61</v>
      </c>
      <c r="C6679" s="2">
        <v>44308.25147350427</v>
      </c>
    </row>
    <row r="6680" ht="14.25" customHeight="1">
      <c r="A6680" s="1">
        <v>161207.0</v>
      </c>
      <c r="B6680" s="1" t="s">
        <v>61</v>
      </c>
      <c r="C6680" s="2">
        <v>44351.71277193733</v>
      </c>
    </row>
    <row r="6681" ht="14.25" customHeight="1">
      <c r="A6681" s="1">
        <v>161263.0</v>
      </c>
      <c r="B6681" s="1" t="s">
        <v>63</v>
      </c>
      <c r="C6681" s="2">
        <v>44376.21498668091</v>
      </c>
    </row>
    <row r="6682" ht="14.25" customHeight="1">
      <c r="A6682" s="1">
        <v>161265.0</v>
      </c>
      <c r="B6682" s="1" t="s">
        <v>67</v>
      </c>
      <c r="C6682" s="2">
        <v>44297.0088843661</v>
      </c>
    </row>
    <row r="6683" ht="14.25" customHeight="1">
      <c r="A6683" s="1">
        <v>161266.0</v>
      </c>
      <c r="B6683" s="1" t="s">
        <v>61</v>
      </c>
      <c r="C6683" s="2">
        <v>44397.003113319086</v>
      </c>
    </row>
    <row r="6684" ht="14.25" customHeight="1">
      <c r="A6684" s="1">
        <v>161286.0</v>
      </c>
      <c r="B6684" s="1" t="s">
        <v>63</v>
      </c>
      <c r="C6684" s="2">
        <v>44407.806591595436</v>
      </c>
    </row>
    <row r="6685" ht="14.25" customHeight="1">
      <c r="A6685" s="1">
        <v>161327.0</v>
      </c>
      <c r="B6685" s="1" t="s">
        <v>65</v>
      </c>
      <c r="C6685" s="2">
        <v>44323.06207033475</v>
      </c>
    </row>
    <row r="6686" ht="14.25" customHeight="1">
      <c r="A6686" s="1">
        <v>161354.0</v>
      </c>
      <c r="B6686" s="1" t="s">
        <v>61</v>
      </c>
      <c r="C6686" s="2">
        <v>44412.065627279204</v>
      </c>
    </row>
    <row r="6687" ht="14.25" customHeight="1">
      <c r="A6687" s="1">
        <v>161381.0</v>
      </c>
      <c r="B6687" s="1" t="s">
        <v>63</v>
      </c>
      <c r="C6687" s="2">
        <v>44366.717425854695</v>
      </c>
    </row>
    <row r="6688" ht="14.25" customHeight="1">
      <c r="A6688" s="1">
        <v>161416.0</v>
      </c>
      <c r="B6688" s="1" t="s">
        <v>67</v>
      </c>
      <c r="C6688" s="2">
        <v>44312.36836609686</v>
      </c>
    </row>
    <row r="6689" ht="14.25" customHeight="1">
      <c r="A6689" s="1">
        <v>161436.0</v>
      </c>
      <c r="B6689" s="1" t="s">
        <v>61</v>
      </c>
      <c r="C6689" s="2">
        <v>44346.06421328347</v>
      </c>
    </row>
    <row r="6690" ht="14.25" customHeight="1">
      <c r="A6690" s="1">
        <v>161511.0</v>
      </c>
      <c r="B6690" s="1" t="s">
        <v>67</v>
      </c>
      <c r="C6690" s="2">
        <v>44343.600986502846</v>
      </c>
    </row>
    <row r="6691" ht="14.25" customHeight="1">
      <c r="A6691" s="1">
        <v>161539.0</v>
      </c>
      <c r="B6691" s="1" t="s">
        <v>80</v>
      </c>
      <c r="C6691" s="2">
        <v>44397.225520762106</v>
      </c>
    </row>
    <row r="6692" ht="14.25" customHeight="1">
      <c r="A6692" s="1">
        <v>161540.0</v>
      </c>
      <c r="B6692" s="1" t="s">
        <v>61</v>
      </c>
      <c r="C6692" s="2">
        <v>44293.85274825498</v>
      </c>
    </row>
    <row r="6693" ht="14.25" customHeight="1">
      <c r="A6693" s="1">
        <v>161544.0</v>
      </c>
      <c r="B6693" s="1" t="s">
        <v>80</v>
      </c>
      <c r="C6693" s="2">
        <v>44310.920917094016</v>
      </c>
    </row>
    <row r="6694" ht="14.25" customHeight="1">
      <c r="A6694" s="1">
        <v>161550.0</v>
      </c>
      <c r="B6694" s="1" t="s">
        <v>61</v>
      </c>
      <c r="C6694" s="2">
        <v>44338.623479736474</v>
      </c>
    </row>
    <row r="6695" ht="14.25" customHeight="1">
      <c r="A6695" s="1">
        <v>161554.0</v>
      </c>
      <c r="B6695" s="1" t="s">
        <v>73</v>
      </c>
      <c r="C6695" s="2">
        <v>44339.85087289887</v>
      </c>
    </row>
    <row r="6696" ht="14.25" customHeight="1">
      <c r="A6696" s="1">
        <v>161569.0</v>
      </c>
      <c r="B6696" s="1" t="s">
        <v>75</v>
      </c>
      <c r="C6696" s="2">
        <v>44301.71030594729</v>
      </c>
    </row>
    <row r="6697" ht="14.25" customHeight="1">
      <c r="A6697" s="1">
        <v>161625.0</v>
      </c>
      <c r="B6697" s="1" t="s">
        <v>70</v>
      </c>
      <c r="C6697" s="2">
        <v>44374.111166844734</v>
      </c>
    </row>
    <row r="6698" ht="14.25" customHeight="1">
      <c r="A6698" s="1">
        <v>161652.0</v>
      </c>
      <c r="B6698" s="1" t="s">
        <v>66</v>
      </c>
      <c r="C6698" s="2">
        <v>44310.03093376068</v>
      </c>
    </row>
    <row r="6699" ht="14.25" customHeight="1">
      <c r="A6699" s="1">
        <v>161658.0</v>
      </c>
      <c r="B6699" s="1" t="s">
        <v>61</v>
      </c>
      <c r="C6699" s="2">
        <v>44350.481261467234</v>
      </c>
    </row>
    <row r="6700" ht="14.25" customHeight="1">
      <c r="A6700" s="1">
        <v>161687.0</v>
      </c>
      <c r="B6700" s="1" t="s">
        <v>70</v>
      </c>
      <c r="C6700" s="2">
        <v>44337.697504451564</v>
      </c>
    </row>
    <row r="6701" ht="14.25" customHeight="1">
      <c r="A6701" s="1">
        <v>161698.0</v>
      </c>
      <c r="B6701" s="1" t="s">
        <v>74</v>
      </c>
      <c r="C6701" s="2">
        <v>44373.27412332621</v>
      </c>
    </row>
    <row r="6702" ht="14.25" customHeight="1">
      <c r="A6702" s="1">
        <v>161709.0</v>
      </c>
      <c r="B6702" s="1" t="s">
        <v>63</v>
      </c>
      <c r="C6702" s="2">
        <v>44362.435275356125</v>
      </c>
    </row>
    <row r="6703" ht="14.25" customHeight="1">
      <c r="A6703" s="1">
        <v>161799.0</v>
      </c>
      <c r="B6703" s="1" t="s">
        <v>61</v>
      </c>
      <c r="C6703" s="2">
        <v>44299.38533646723</v>
      </c>
    </row>
    <row r="6704" ht="14.25" customHeight="1">
      <c r="A6704" s="1">
        <v>161803.0</v>
      </c>
      <c r="B6704" s="1" t="s">
        <v>63</v>
      </c>
      <c r="C6704" s="2">
        <v>44344.20664992877</v>
      </c>
    </row>
    <row r="6705" ht="14.25" customHeight="1">
      <c r="A6705" s="1">
        <v>161812.0</v>
      </c>
      <c r="B6705" s="1" t="s">
        <v>61</v>
      </c>
      <c r="C6705" s="2">
        <v>44388.3716857906</v>
      </c>
    </row>
    <row r="6706" ht="14.25" customHeight="1">
      <c r="A6706" s="1">
        <v>161846.0</v>
      </c>
      <c r="B6706" s="1" t="s">
        <v>61</v>
      </c>
      <c r="C6706" s="2">
        <v>44297.704260576924</v>
      </c>
    </row>
    <row r="6707" ht="14.25" customHeight="1">
      <c r="A6707" s="1">
        <v>161865.0</v>
      </c>
      <c r="B6707" s="1" t="s">
        <v>67</v>
      </c>
      <c r="C6707" s="2">
        <v>44390.96985135328</v>
      </c>
    </row>
    <row r="6708" ht="14.25" customHeight="1">
      <c r="A6708" s="1">
        <v>161870.0</v>
      </c>
      <c r="B6708" s="1" t="s">
        <v>61</v>
      </c>
      <c r="C6708" s="2">
        <v>44342.341534615385</v>
      </c>
    </row>
    <row r="6709" ht="14.25" customHeight="1">
      <c r="A6709" s="1">
        <v>161911.0</v>
      </c>
      <c r="B6709" s="1" t="s">
        <v>61</v>
      </c>
      <c r="C6709" s="2">
        <v>44372.43076641738</v>
      </c>
    </row>
    <row r="6710" ht="14.25" customHeight="1">
      <c r="A6710" s="1">
        <v>161945.0</v>
      </c>
      <c r="B6710" s="1" t="s">
        <v>70</v>
      </c>
      <c r="C6710" s="2">
        <v>44346.02948767807</v>
      </c>
    </row>
    <row r="6711" ht="14.25" customHeight="1">
      <c r="A6711" s="1">
        <v>161956.0</v>
      </c>
      <c r="B6711" s="1" t="s">
        <v>63</v>
      </c>
      <c r="C6711" s="2">
        <v>44353.63964529915</v>
      </c>
    </row>
    <row r="6712" ht="14.25" customHeight="1">
      <c r="A6712" s="1">
        <v>161983.0</v>
      </c>
      <c r="B6712" s="1" t="s">
        <v>70</v>
      </c>
      <c r="C6712" s="2">
        <v>44309.00672190171</v>
      </c>
    </row>
    <row r="6713" ht="14.25" customHeight="1">
      <c r="A6713" s="1">
        <v>162047.0</v>
      </c>
      <c r="B6713" s="1" t="s">
        <v>61</v>
      </c>
      <c r="C6713" s="2">
        <v>44361.12847866809</v>
      </c>
    </row>
    <row r="6714" ht="14.25" customHeight="1">
      <c r="A6714" s="1">
        <v>162057.0</v>
      </c>
      <c r="B6714" s="1" t="s">
        <v>63</v>
      </c>
      <c r="C6714" s="2">
        <v>44324.26225249288</v>
      </c>
    </row>
    <row r="6715" ht="14.25" customHeight="1">
      <c r="A6715" s="1">
        <v>162080.0</v>
      </c>
      <c r="B6715" s="1" t="s">
        <v>70</v>
      </c>
      <c r="C6715" s="2">
        <v>44373.75125754986</v>
      </c>
    </row>
    <row r="6716" ht="14.25" customHeight="1">
      <c r="A6716" s="1">
        <v>162082.0</v>
      </c>
      <c r="B6716" s="1" t="s">
        <v>70</v>
      </c>
      <c r="C6716" s="2">
        <v>44325.74075690883</v>
      </c>
    </row>
    <row r="6717" ht="14.25" customHeight="1">
      <c r="A6717" s="1">
        <v>162137.0</v>
      </c>
      <c r="B6717" s="1" t="s">
        <v>70</v>
      </c>
      <c r="C6717" s="2">
        <v>44300.1459417735</v>
      </c>
    </row>
    <row r="6718" ht="14.25" customHeight="1">
      <c r="A6718" s="1">
        <v>162153.0</v>
      </c>
      <c r="B6718" s="1" t="s">
        <v>63</v>
      </c>
      <c r="C6718" s="2">
        <v>44374.09103051994</v>
      </c>
    </row>
    <row r="6719" ht="14.25" customHeight="1">
      <c r="A6719" s="1">
        <v>162154.0</v>
      </c>
      <c r="B6719" s="1" t="s">
        <v>72</v>
      </c>
      <c r="C6719" s="2">
        <v>44314.09797193733</v>
      </c>
    </row>
    <row r="6720" ht="14.25" customHeight="1">
      <c r="A6720" s="1">
        <v>162171.0</v>
      </c>
      <c r="B6720" s="1" t="s">
        <v>70</v>
      </c>
      <c r="C6720" s="2">
        <v>44308.61236260684</v>
      </c>
    </row>
    <row r="6721" ht="14.25" customHeight="1">
      <c r="A6721" s="1">
        <v>162220.0</v>
      </c>
      <c r="B6721" s="1" t="s">
        <v>61</v>
      </c>
      <c r="C6721" s="2">
        <v>44310.8349945869</v>
      </c>
    </row>
    <row r="6722" ht="14.25" customHeight="1">
      <c r="A6722" s="1">
        <v>162225.0</v>
      </c>
      <c r="B6722" s="1" t="s">
        <v>68</v>
      </c>
      <c r="C6722" s="2">
        <v>44342.47738347579</v>
      </c>
    </row>
    <row r="6723" ht="14.25" customHeight="1">
      <c r="A6723" s="1">
        <v>162244.0</v>
      </c>
      <c r="B6723" s="1" t="s">
        <v>79</v>
      </c>
      <c r="C6723" s="2">
        <v>44384.89536271367</v>
      </c>
    </row>
    <row r="6724" ht="14.25" customHeight="1">
      <c r="A6724" s="1">
        <v>162245.0</v>
      </c>
      <c r="B6724" s="1" t="s">
        <v>63</v>
      </c>
      <c r="C6724" s="2">
        <v>44375.27671748575</v>
      </c>
    </row>
    <row r="6725" ht="14.25" customHeight="1">
      <c r="A6725" s="1">
        <v>162284.0</v>
      </c>
      <c r="B6725" s="1" t="s">
        <v>61</v>
      </c>
      <c r="C6725" s="2">
        <v>44341.808083012824</v>
      </c>
    </row>
    <row r="6726" ht="14.25" customHeight="1">
      <c r="A6726" s="1">
        <v>162288.0</v>
      </c>
      <c r="B6726" s="1" t="s">
        <v>77</v>
      </c>
      <c r="C6726" s="2">
        <v>44384.162855484334</v>
      </c>
    </row>
    <row r="6727" ht="14.25" customHeight="1">
      <c r="A6727" s="1">
        <v>162305.0</v>
      </c>
      <c r="B6727" s="1" t="s">
        <v>63</v>
      </c>
      <c r="C6727" s="2">
        <v>44376.34970174501</v>
      </c>
    </row>
    <row r="6728" ht="14.25" customHeight="1">
      <c r="A6728" s="1">
        <v>162358.0</v>
      </c>
      <c r="B6728" s="1" t="s">
        <v>63</v>
      </c>
      <c r="C6728" s="2">
        <v>44302.634202706555</v>
      </c>
    </row>
    <row r="6729" ht="14.25" customHeight="1">
      <c r="A6729" s="1">
        <v>162363.0</v>
      </c>
      <c r="B6729" s="1" t="s">
        <v>67</v>
      </c>
      <c r="C6729" s="2">
        <v>44373.43381039886</v>
      </c>
    </row>
    <row r="6730" ht="14.25" customHeight="1">
      <c r="A6730" s="1">
        <v>162477.0</v>
      </c>
      <c r="B6730" s="1" t="s">
        <v>63</v>
      </c>
      <c r="C6730" s="2">
        <v>44380.990633725065</v>
      </c>
    </row>
    <row r="6731" ht="14.25" customHeight="1">
      <c r="A6731" s="1">
        <v>162488.0</v>
      </c>
      <c r="B6731" s="1" t="s">
        <v>75</v>
      </c>
      <c r="C6731" s="2">
        <v>44345.07880876068</v>
      </c>
    </row>
    <row r="6732" ht="14.25" customHeight="1">
      <c r="A6732" s="1">
        <v>162548.0</v>
      </c>
      <c r="B6732" s="1" t="s">
        <v>70</v>
      </c>
      <c r="C6732" s="2">
        <v>44345.71305754986</v>
      </c>
    </row>
    <row r="6733" ht="14.25" customHeight="1">
      <c r="A6733" s="1">
        <v>162549.0</v>
      </c>
      <c r="B6733" s="1" t="s">
        <v>61</v>
      </c>
      <c r="C6733" s="2">
        <v>44372.894630021365</v>
      </c>
    </row>
    <row r="6734" ht="14.25" customHeight="1">
      <c r="A6734" s="1">
        <v>162577.0</v>
      </c>
      <c r="B6734" s="1" t="s">
        <v>63</v>
      </c>
      <c r="C6734" s="2">
        <v>44344.7027559473</v>
      </c>
    </row>
    <row r="6735" ht="14.25" customHeight="1">
      <c r="A6735" s="1">
        <v>162579.0</v>
      </c>
      <c r="B6735" s="1" t="s">
        <v>70</v>
      </c>
      <c r="C6735" s="2">
        <v>44347.699365277775</v>
      </c>
    </row>
    <row r="6736" ht="14.25" customHeight="1">
      <c r="A6736" s="1">
        <v>162611.0</v>
      </c>
      <c r="B6736" s="1" t="s">
        <v>70</v>
      </c>
      <c r="C6736" s="2">
        <v>44372.00059693732</v>
      </c>
    </row>
    <row r="6737" ht="14.25" customHeight="1">
      <c r="A6737" s="1">
        <v>162641.0</v>
      </c>
      <c r="B6737" s="1" t="s">
        <v>63</v>
      </c>
      <c r="C6737" s="2">
        <v>44310.25797774216</v>
      </c>
    </row>
    <row r="6738" ht="14.25" customHeight="1">
      <c r="A6738" s="1">
        <v>162699.0</v>
      </c>
      <c r="B6738" s="1" t="s">
        <v>61</v>
      </c>
      <c r="C6738" s="2">
        <v>44342.977459900285</v>
      </c>
    </row>
    <row r="6739" ht="14.25" customHeight="1">
      <c r="A6739" s="1">
        <v>162722.0</v>
      </c>
      <c r="B6739" s="1" t="s">
        <v>61</v>
      </c>
      <c r="C6739" s="2">
        <v>44382.12362101139</v>
      </c>
    </row>
    <row r="6740" ht="14.25" customHeight="1">
      <c r="A6740" s="1">
        <v>162803.0</v>
      </c>
      <c r="B6740" s="1" t="s">
        <v>71</v>
      </c>
      <c r="C6740" s="2">
        <v>44331.423213141024</v>
      </c>
    </row>
    <row r="6741" ht="14.25" customHeight="1">
      <c r="A6741" s="1">
        <v>162805.0</v>
      </c>
      <c r="B6741" s="1" t="s">
        <v>63</v>
      </c>
      <c r="C6741" s="2">
        <v>44398.788725142454</v>
      </c>
    </row>
    <row r="6742" ht="14.25" customHeight="1">
      <c r="A6742" s="1">
        <v>162882.0</v>
      </c>
      <c r="B6742" s="1" t="s">
        <v>71</v>
      </c>
      <c r="C6742" s="2">
        <v>44360.042107621084</v>
      </c>
    </row>
    <row r="6743" ht="14.25" customHeight="1">
      <c r="A6743" s="1">
        <v>162926.0</v>
      </c>
      <c r="B6743" s="1" t="s">
        <v>70</v>
      </c>
      <c r="C6743" s="2">
        <v>44344.42078212251</v>
      </c>
    </row>
    <row r="6744" ht="14.25" customHeight="1">
      <c r="A6744" s="1">
        <v>162950.0</v>
      </c>
      <c r="B6744" s="1" t="s">
        <v>61</v>
      </c>
      <c r="C6744" s="2">
        <v>44345.23452631766</v>
      </c>
    </row>
    <row r="6745" ht="14.25" customHeight="1">
      <c r="A6745" s="1">
        <v>162975.0</v>
      </c>
      <c r="B6745" s="1" t="s">
        <v>61</v>
      </c>
      <c r="C6745" s="2">
        <v>44308.90358254986</v>
      </c>
    </row>
    <row r="6746" ht="14.25" customHeight="1">
      <c r="A6746" s="1">
        <v>162985.0</v>
      </c>
      <c r="B6746" s="1" t="s">
        <v>78</v>
      </c>
      <c r="C6746" s="2">
        <v>44374.415960078346</v>
      </c>
    </row>
    <row r="6747" ht="14.25" customHeight="1">
      <c r="A6747" s="1">
        <v>162990.0</v>
      </c>
      <c r="B6747" s="1" t="s">
        <v>67</v>
      </c>
      <c r="C6747" s="2">
        <v>44386.06590459402</v>
      </c>
    </row>
    <row r="6748" ht="14.25" customHeight="1">
      <c r="A6748" s="1">
        <v>162995.0</v>
      </c>
      <c r="B6748" s="1" t="s">
        <v>67</v>
      </c>
      <c r="C6748" s="2">
        <v>44411.83405665954</v>
      </c>
    </row>
    <row r="6749" ht="14.25" customHeight="1">
      <c r="A6749" s="1">
        <v>163055.0</v>
      </c>
      <c r="B6749" s="1" t="s">
        <v>81</v>
      </c>
      <c r="C6749" s="2">
        <v>44298.966542058406</v>
      </c>
    </row>
    <row r="6750" ht="14.25" customHeight="1">
      <c r="A6750" s="1">
        <v>163143.0</v>
      </c>
      <c r="B6750" s="1" t="s">
        <v>67</v>
      </c>
      <c r="C6750" s="2">
        <v>44335.71755046296</v>
      </c>
    </row>
    <row r="6751" ht="14.25" customHeight="1">
      <c r="A6751" s="1">
        <v>163182.0</v>
      </c>
      <c r="B6751" s="1" t="s">
        <v>70</v>
      </c>
      <c r="C6751" s="2">
        <v>44399.57256057692</v>
      </c>
    </row>
    <row r="6752" ht="14.25" customHeight="1">
      <c r="A6752" s="1">
        <v>163192.0</v>
      </c>
      <c r="B6752" s="1" t="s">
        <v>78</v>
      </c>
      <c r="C6752" s="2">
        <v>44372.23625844018</v>
      </c>
    </row>
    <row r="6753" ht="14.25" customHeight="1">
      <c r="A6753" s="1">
        <v>163206.0</v>
      </c>
      <c r="B6753" s="1" t="s">
        <v>61</v>
      </c>
      <c r="C6753" s="2">
        <v>44317.27063440171</v>
      </c>
    </row>
    <row r="6754" ht="14.25" customHeight="1">
      <c r="A6754" s="1">
        <v>163208.0</v>
      </c>
      <c r="B6754" s="1" t="s">
        <v>66</v>
      </c>
      <c r="C6754" s="2">
        <v>44285.891998967236</v>
      </c>
    </row>
    <row r="6755" ht="14.25" customHeight="1">
      <c r="A6755" s="1">
        <v>163214.0</v>
      </c>
      <c r="B6755" s="1" t="s">
        <v>61</v>
      </c>
      <c r="C6755" s="2">
        <v>44371.485001994304</v>
      </c>
    </row>
    <row r="6756" ht="14.25" customHeight="1">
      <c r="A6756" s="1">
        <v>163220.0</v>
      </c>
      <c r="B6756" s="1" t="s">
        <v>63</v>
      </c>
      <c r="C6756" s="2">
        <v>44298.35723376068</v>
      </c>
    </row>
    <row r="6757" ht="14.25" customHeight="1">
      <c r="A6757" s="1">
        <v>163223.0</v>
      </c>
      <c r="B6757" s="1" t="s">
        <v>78</v>
      </c>
      <c r="C6757" s="2">
        <v>44341.46970267094</v>
      </c>
    </row>
    <row r="6758" ht="14.25" customHeight="1">
      <c r="A6758" s="1">
        <v>163247.0</v>
      </c>
      <c r="B6758" s="1" t="s">
        <v>70</v>
      </c>
      <c r="C6758" s="2">
        <v>44357.42809512108</v>
      </c>
    </row>
    <row r="6759" ht="14.25" customHeight="1">
      <c r="A6759" s="1">
        <v>163267.0</v>
      </c>
      <c r="B6759" s="1" t="s">
        <v>70</v>
      </c>
      <c r="C6759" s="2">
        <v>44309.00059761396</v>
      </c>
    </row>
    <row r="6760" ht="14.25" customHeight="1">
      <c r="A6760" s="1">
        <v>163288.0</v>
      </c>
      <c r="B6760" s="1" t="s">
        <v>63</v>
      </c>
      <c r="C6760" s="2">
        <v>44374.4613761396</v>
      </c>
    </row>
    <row r="6761" ht="14.25" customHeight="1">
      <c r="A6761" s="1">
        <v>163302.0</v>
      </c>
      <c r="B6761" s="1" t="s">
        <v>63</v>
      </c>
      <c r="C6761" s="2">
        <v>44346.21811819801</v>
      </c>
    </row>
    <row r="6762" ht="14.25" customHeight="1">
      <c r="A6762" s="1">
        <v>163347.0</v>
      </c>
      <c r="B6762" s="1" t="s">
        <v>63</v>
      </c>
      <c r="C6762" s="2">
        <v>44347.43354412393</v>
      </c>
    </row>
    <row r="6763" ht="14.25" customHeight="1">
      <c r="A6763" s="1">
        <v>163364.0</v>
      </c>
      <c r="B6763" s="1" t="s">
        <v>61</v>
      </c>
      <c r="C6763" s="2">
        <v>44344.85054554844</v>
      </c>
    </row>
    <row r="6764" ht="14.25" customHeight="1">
      <c r="A6764" s="1">
        <v>163391.0</v>
      </c>
      <c r="B6764" s="1" t="s">
        <v>72</v>
      </c>
      <c r="C6764" s="2">
        <v>44374.17263397436</v>
      </c>
    </row>
    <row r="6765" ht="14.25" customHeight="1">
      <c r="A6765" s="1">
        <v>163426.0</v>
      </c>
      <c r="B6765" s="1" t="s">
        <v>61</v>
      </c>
      <c r="C6765" s="2">
        <v>44354.57311794871</v>
      </c>
    </row>
    <row r="6766" ht="14.25" customHeight="1">
      <c r="A6766" s="1">
        <v>163445.0</v>
      </c>
      <c r="B6766" s="1" t="s">
        <v>61</v>
      </c>
      <c r="C6766" s="2">
        <v>44340.005573539886</v>
      </c>
    </row>
    <row r="6767" ht="14.25" customHeight="1">
      <c r="A6767" s="1">
        <v>163475.0</v>
      </c>
      <c r="B6767" s="1" t="s">
        <v>70</v>
      </c>
      <c r="C6767" s="2">
        <v>44394.56043764245</v>
      </c>
    </row>
    <row r="6768" ht="14.25" customHeight="1">
      <c r="A6768" s="1">
        <v>163537.0</v>
      </c>
      <c r="B6768" s="1" t="s">
        <v>63</v>
      </c>
      <c r="C6768" s="2">
        <v>44369.44108671653</v>
      </c>
    </row>
    <row r="6769" ht="14.25" customHeight="1">
      <c r="A6769" s="1">
        <v>163587.0</v>
      </c>
      <c r="B6769" s="1" t="s">
        <v>76</v>
      </c>
      <c r="C6769" s="2">
        <v>44319.78309975072</v>
      </c>
    </row>
    <row r="6770" ht="14.25" customHeight="1">
      <c r="A6770" s="1">
        <v>163610.0</v>
      </c>
      <c r="B6770" s="1" t="s">
        <v>70</v>
      </c>
      <c r="C6770" s="2">
        <v>44302.770728454416</v>
      </c>
    </row>
    <row r="6771" ht="14.25" customHeight="1">
      <c r="A6771" s="1">
        <v>163624.0</v>
      </c>
      <c r="B6771" s="1" t="s">
        <v>76</v>
      </c>
      <c r="C6771" s="2">
        <v>44399.5611343661</v>
      </c>
    </row>
    <row r="6772" ht="14.25" customHeight="1">
      <c r="A6772" s="1">
        <v>163651.0</v>
      </c>
      <c r="B6772" s="1" t="s">
        <v>67</v>
      </c>
      <c r="C6772" s="2">
        <v>44399.30619419516</v>
      </c>
    </row>
    <row r="6773" ht="14.25" customHeight="1">
      <c r="A6773" s="1">
        <v>163674.0</v>
      </c>
      <c r="B6773" s="1" t="s">
        <v>63</v>
      </c>
      <c r="C6773" s="2">
        <v>44297.413103383195</v>
      </c>
    </row>
    <row r="6774" ht="14.25" customHeight="1">
      <c r="A6774" s="1">
        <v>163710.0</v>
      </c>
      <c r="B6774" s="1" t="s">
        <v>61</v>
      </c>
      <c r="C6774" s="2">
        <v>44314.84191545584</v>
      </c>
    </row>
    <row r="6775" ht="14.25" customHeight="1">
      <c r="A6775" s="1">
        <v>163712.0</v>
      </c>
      <c r="B6775" s="1" t="s">
        <v>70</v>
      </c>
      <c r="C6775" s="2">
        <v>44376.318558689454</v>
      </c>
    </row>
    <row r="6776" ht="14.25" customHeight="1">
      <c r="A6776" s="1">
        <v>163788.0</v>
      </c>
      <c r="B6776" s="1" t="s">
        <v>67</v>
      </c>
      <c r="C6776" s="2">
        <v>44305.15679764957</v>
      </c>
    </row>
    <row r="6777" ht="14.25" customHeight="1">
      <c r="A6777" s="1">
        <v>163796.0</v>
      </c>
      <c r="B6777" s="1" t="s">
        <v>67</v>
      </c>
      <c r="C6777" s="2">
        <v>44329.08805754986</v>
      </c>
    </row>
    <row r="6778" ht="14.25" customHeight="1">
      <c r="A6778" s="1">
        <v>163817.0</v>
      </c>
      <c r="B6778" s="1" t="s">
        <v>75</v>
      </c>
      <c r="C6778" s="2">
        <v>44310.467024287755</v>
      </c>
    </row>
    <row r="6779" ht="14.25" customHeight="1">
      <c r="A6779" s="1">
        <v>163834.0</v>
      </c>
      <c r="B6779" s="1" t="s">
        <v>70</v>
      </c>
      <c r="C6779" s="2">
        <v>44307.69770779915</v>
      </c>
    </row>
    <row r="6780" ht="14.25" customHeight="1">
      <c r="A6780" s="1">
        <v>163874.0</v>
      </c>
      <c r="B6780" s="1" t="s">
        <v>63</v>
      </c>
      <c r="C6780" s="2">
        <v>44311.422305306274</v>
      </c>
    </row>
    <row r="6781" ht="14.25" customHeight="1">
      <c r="A6781" s="1">
        <v>163916.0</v>
      </c>
      <c r="B6781" s="1" t="s">
        <v>63</v>
      </c>
      <c r="C6781" s="2">
        <v>44332.63631428062</v>
      </c>
    </row>
    <row r="6782" ht="14.25" customHeight="1">
      <c r="A6782" s="1">
        <v>163978.0</v>
      </c>
      <c r="B6782" s="1" t="s">
        <v>63</v>
      </c>
      <c r="C6782" s="2">
        <v>44324.01088856838</v>
      </c>
    </row>
    <row r="6783" ht="14.25" customHeight="1">
      <c r="A6783" s="1">
        <v>164089.0</v>
      </c>
      <c r="B6783" s="1" t="s">
        <v>66</v>
      </c>
      <c r="C6783" s="2">
        <v>44305.73795039174</v>
      </c>
    </row>
    <row r="6784" ht="14.25" customHeight="1">
      <c r="A6784" s="1">
        <v>164129.0</v>
      </c>
      <c r="B6784" s="1" t="s">
        <v>61</v>
      </c>
      <c r="C6784" s="2">
        <v>44313.482331374646</v>
      </c>
    </row>
    <row r="6785" ht="14.25" customHeight="1">
      <c r="A6785" s="1">
        <v>164146.0</v>
      </c>
      <c r="B6785" s="1" t="s">
        <v>61</v>
      </c>
      <c r="C6785" s="2">
        <v>44402.43163027066</v>
      </c>
    </row>
    <row r="6786" ht="14.25" customHeight="1">
      <c r="A6786" s="1">
        <v>164171.0</v>
      </c>
      <c r="B6786" s="1" t="s">
        <v>61</v>
      </c>
      <c r="C6786" s="2">
        <v>44362.73210138889</v>
      </c>
    </row>
    <row r="6787" ht="14.25" customHeight="1">
      <c r="A6787" s="1">
        <v>164198.0</v>
      </c>
      <c r="B6787" s="1" t="s">
        <v>75</v>
      </c>
      <c r="C6787" s="2">
        <v>44342.89159391026</v>
      </c>
    </row>
    <row r="6788" ht="14.25" customHeight="1">
      <c r="A6788" s="1">
        <v>164203.0</v>
      </c>
      <c r="B6788" s="1" t="s">
        <v>61</v>
      </c>
      <c r="C6788" s="2">
        <v>44358.26404433761</v>
      </c>
    </row>
    <row r="6789" ht="14.25" customHeight="1">
      <c r="A6789" s="1">
        <v>164216.0</v>
      </c>
      <c r="B6789" s="1" t="s">
        <v>63</v>
      </c>
      <c r="C6789" s="2">
        <v>44309.25968931624</v>
      </c>
    </row>
    <row r="6790" ht="14.25" customHeight="1">
      <c r="A6790" s="1">
        <v>164238.0</v>
      </c>
      <c r="B6790" s="1" t="s">
        <v>65</v>
      </c>
      <c r="C6790" s="2">
        <v>44308.358240633905</v>
      </c>
    </row>
    <row r="6791" ht="14.25" customHeight="1">
      <c r="A6791" s="1">
        <v>164294.0</v>
      </c>
      <c r="B6791" s="1" t="s">
        <v>63</v>
      </c>
      <c r="C6791" s="2">
        <v>44307.22634757834</v>
      </c>
    </row>
    <row r="6792" ht="14.25" customHeight="1">
      <c r="A6792" s="1">
        <v>164338.0</v>
      </c>
      <c r="B6792" s="1" t="s">
        <v>61</v>
      </c>
      <c r="C6792" s="2">
        <v>44338.85975448718</v>
      </c>
    </row>
    <row r="6793" ht="14.25" customHeight="1">
      <c r="A6793" s="1">
        <v>164339.0</v>
      </c>
      <c r="B6793" s="1" t="s">
        <v>70</v>
      </c>
      <c r="C6793" s="2">
        <v>44307.88462378917</v>
      </c>
    </row>
    <row r="6794" ht="14.25" customHeight="1">
      <c r="A6794" s="1">
        <v>164379.0</v>
      </c>
      <c r="B6794" s="1" t="s">
        <v>65</v>
      </c>
      <c r="C6794" s="2">
        <v>44372.56006011396</v>
      </c>
    </row>
    <row r="6795" ht="14.25" customHeight="1">
      <c r="A6795" s="1">
        <v>164398.0</v>
      </c>
      <c r="B6795" s="1" t="s">
        <v>68</v>
      </c>
      <c r="C6795" s="2">
        <v>44307.417277706554</v>
      </c>
    </row>
    <row r="6796" ht="14.25" customHeight="1">
      <c r="A6796" s="1">
        <v>164408.0</v>
      </c>
      <c r="B6796" s="1" t="s">
        <v>61</v>
      </c>
      <c r="C6796" s="2">
        <v>44322.23602126069</v>
      </c>
    </row>
    <row r="6797" ht="14.25" customHeight="1">
      <c r="A6797" s="1">
        <v>164428.0</v>
      </c>
      <c r="B6797" s="1" t="s">
        <v>70</v>
      </c>
      <c r="C6797" s="2">
        <v>44342.40590477208</v>
      </c>
    </row>
    <row r="6798" ht="14.25" customHeight="1">
      <c r="A6798" s="1">
        <v>164438.0</v>
      </c>
      <c r="B6798" s="1" t="s">
        <v>61</v>
      </c>
      <c r="C6798" s="2">
        <v>44306.24532054844</v>
      </c>
    </row>
    <row r="6799" ht="14.25" customHeight="1">
      <c r="A6799" s="1">
        <v>164457.0</v>
      </c>
      <c r="B6799" s="1" t="s">
        <v>70</v>
      </c>
      <c r="C6799" s="2">
        <v>44365.50385922365</v>
      </c>
    </row>
    <row r="6800" ht="14.25" customHeight="1">
      <c r="A6800" s="1">
        <v>164492.0</v>
      </c>
      <c r="B6800" s="1" t="s">
        <v>61</v>
      </c>
      <c r="C6800" s="2">
        <v>44307.981591631054</v>
      </c>
    </row>
    <row r="6801" ht="14.25" customHeight="1">
      <c r="A6801" s="1">
        <v>164570.0</v>
      </c>
      <c r="B6801" s="1" t="s">
        <v>72</v>
      </c>
      <c r="C6801" s="2">
        <v>44354.14815897436</v>
      </c>
    </row>
    <row r="6802" ht="14.25" customHeight="1">
      <c r="A6802" s="1">
        <v>164583.0</v>
      </c>
      <c r="B6802" s="1" t="s">
        <v>61</v>
      </c>
      <c r="C6802" s="2">
        <v>44363.15582934473</v>
      </c>
    </row>
    <row r="6803" ht="14.25" customHeight="1">
      <c r="A6803" s="1">
        <v>164595.0</v>
      </c>
      <c r="B6803" s="1" t="s">
        <v>61</v>
      </c>
      <c r="C6803" s="2">
        <v>44370.98204223647</v>
      </c>
    </row>
    <row r="6804" ht="14.25" customHeight="1">
      <c r="A6804" s="1">
        <v>164614.0</v>
      </c>
      <c r="B6804" s="1" t="s">
        <v>70</v>
      </c>
      <c r="C6804" s="2">
        <v>44408.39197542735</v>
      </c>
    </row>
    <row r="6805" ht="14.25" customHeight="1">
      <c r="A6805" s="1">
        <v>164677.0</v>
      </c>
      <c r="B6805" s="1" t="s">
        <v>67</v>
      </c>
      <c r="C6805" s="2">
        <v>44294.64259042023</v>
      </c>
    </row>
    <row r="6806" ht="14.25" customHeight="1">
      <c r="A6806" s="1">
        <v>164680.0</v>
      </c>
      <c r="B6806" s="1" t="s">
        <v>66</v>
      </c>
      <c r="C6806" s="2">
        <v>44329.290138034194</v>
      </c>
    </row>
    <row r="6807" ht="14.25" customHeight="1">
      <c r="A6807" s="1">
        <v>164689.0</v>
      </c>
      <c r="B6807" s="1" t="s">
        <v>61</v>
      </c>
      <c r="C6807" s="2">
        <v>44393.5226783832</v>
      </c>
    </row>
    <row r="6808" ht="14.25" customHeight="1">
      <c r="A6808" s="1">
        <v>164694.0</v>
      </c>
      <c r="B6808" s="1" t="s">
        <v>63</v>
      </c>
      <c r="C6808" s="2">
        <v>44326.084790847584</v>
      </c>
    </row>
    <row r="6809" ht="14.25" customHeight="1">
      <c r="A6809" s="1">
        <v>164695.0</v>
      </c>
      <c r="B6809" s="1" t="s">
        <v>75</v>
      </c>
      <c r="C6809" s="2">
        <v>44354.398462464385</v>
      </c>
    </row>
    <row r="6810" ht="14.25" customHeight="1">
      <c r="A6810" s="1">
        <v>164716.0</v>
      </c>
      <c r="B6810" s="1" t="s">
        <v>61</v>
      </c>
      <c r="C6810" s="2">
        <v>44309.46898162393</v>
      </c>
    </row>
    <row r="6811" ht="14.25" customHeight="1">
      <c r="A6811" s="1">
        <v>164727.0</v>
      </c>
      <c r="B6811" s="1" t="s">
        <v>67</v>
      </c>
      <c r="C6811" s="2">
        <v>44372.24543329772</v>
      </c>
    </row>
    <row r="6812" ht="14.25" customHeight="1">
      <c r="A6812" s="1">
        <v>164756.0</v>
      </c>
      <c r="B6812" s="1" t="s">
        <v>61</v>
      </c>
      <c r="C6812" s="2">
        <v>44315.636356160976</v>
      </c>
    </row>
    <row r="6813" ht="14.25" customHeight="1">
      <c r="A6813" s="1">
        <v>164773.0</v>
      </c>
      <c r="B6813" s="1" t="s">
        <v>65</v>
      </c>
      <c r="C6813" s="2">
        <v>44304.98154554844</v>
      </c>
    </row>
    <row r="6814" ht="14.25" customHeight="1">
      <c r="A6814" s="1">
        <v>164810.0</v>
      </c>
      <c r="B6814" s="1" t="s">
        <v>63</v>
      </c>
      <c r="C6814" s="2">
        <v>44373.468060576924</v>
      </c>
    </row>
    <row r="6815" ht="14.25" customHeight="1">
      <c r="A6815" s="1">
        <v>164820.0</v>
      </c>
      <c r="B6815" s="1" t="s">
        <v>61</v>
      </c>
      <c r="C6815" s="2">
        <v>44309.232220263526</v>
      </c>
    </row>
    <row r="6816" ht="14.25" customHeight="1">
      <c r="A6816" s="1">
        <v>164850.0</v>
      </c>
      <c r="B6816" s="1" t="s">
        <v>70</v>
      </c>
      <c r="C6816" s="2">
        <v>44399.720587428776</v>
      </c>
    </row>
    <row r="6817" ht="14.25" customHeight="1">
      <c r="A6817" s="1">
        <v>164872.0</v>
      </c>
      <c r="B6817" s="1" t="s">
        <v>63</v>
      </c>
      <c r="C6817" s="2">
        <v>44338.77950897437</v>
      </c>
    </row>
    <row r="6818" ht="14.25" customHeight="1">
      <c r="A6818" s="1">
        <v>164885.0</v>
      </c>
      <c r="B6818" s="1" t="s">
        <v>61</v>
      </c>
      <c r="C6818" s="2">
        <v>44372.16136894587</v>
      </c>
    </row>
    <row r="6819" ht="14.25" customHeight="1">
      <c r="A6819" s="1">
        <v>164888.0</v>
      </c>
      <c r="B6819" s="1" t="s">
        <v>70</v>
      </c>
      <c r="C6819" s="2">
        <v>44322.45428767806</v>
      </c>
    </row>
    <row r="6820" ht="14.25" customHeight="1">
      <c r="A6820" s="1">
        <v>164923.0</v>
      </c>
      <c r="B6820" s="1" t="s">
        <v>61</v>
      </c>
      <c r="C6820" s="2">
        <v>44343.12595943732</v>
      </c>
    </row>
    <row r="6821" ht="14.25" customHeight="1">
      <c r="A6821" s="1">
        <v>164924.0</v>
      </c>
      <c r="B6821" s="1" t="s">
        <v>63</v>
      </c>
      <c r="C6821" s="2">
        <v>44291.97755619659</v>
      </c>
    </row>
    <row r="6822" ht="14.25" customHeight="1">
      <c r="A6822" s="1">
        <v>164952.0</v>
      </c>
      <c r="B6822" s="1" t="s">
        <v>63</v>
      </c>
      <c r="C6822" s="2">
        <v>44404.60524252137</v>
      </c>
    </row>
    <row r="6823" ht="14.25" customHeight="1">
      <c r="A6823" s="1">
        <v>165017.0</v>
      </c>
      <c r="B6823" s="1" t="s">
        <v>67</v>
      </c>
      <c r="C6823" s="2">
        <v>44324.93136114672</v>
      </c>
    </row>
    <row r="6824" ht="14.25" customHeight="1">
      <c r="A6824" s="1">
        <v>165059.0</v>
      </c>
      <c r="B6824" s="1" t="s">
        <v>67</v>
      </c>
      <c r="C6824" s="2">
        <v>44310.62485160257</v>
      </c>
    </row>
    <row r="6825" ht="14.25" customHeight="1">
      <c r="A6825" s="1">
        <v>165066.0</v>
      </c>
      <c r="B6825" s="1" t="s">
        <v>67</v>
      </c>
      <c r="C6825" s="2">
        <v>44315.653940669516</v>
      </c>
    </row>
    <row r="6826" ht="14.25" customHeight="1">
      <c r="A6826" s="1">
        <v>165067.0</v>
      </c>
      <c r="B6826" s="1" t="s">
        <v>63</v>
      </c>
      <c r="C6826" s="2">
        <v>44311.03144761396</v>
      </c>
    </row>
    <row r="6827" ht="14.25" customHeight="1">
      <c r="A6827" s="1">
        <v>165073.0</v>
      </c>
      <c r="B6827" s="1" t="s">
        <v>61</v>
      </c>
      <c r="C6827" s="2">
        <v>44343.93531823362</v>
      </c>
    </row>
    <row r="6828" ht="14.25" customHeight="1">
      <c r="A6828" s="1">
        <v>165095.0</v>
      </c>
      <c r="B6828" s="1" t="s">
        <v>65</v>
      </c>
      <c r="C6828" s="2">
        <v>44314.03193860399</v>
      </c>
    </row>
    <row r="6829" ht="14.25" customHeight="1">
      <c r="A6829" s="1">
        <v>165096.0</v>
      </c>
      <c r="B6829" s="1" t="s">
        <v>70</v>
      </c>
      <c r="C6829" s="2">
        <v>44343.209787001426</v>
      </c>
    </row>
    <row r="6830" ht="14.25" customHeight="1">
      <c r="A6830" s="1">
        <v>165108.0</v>
      </c>
      <c r="B6830" s="1" t="s">
        <v>70</v>
      </c>
      <c r="C6830" s="2">
        <v>44373.026176103995</v>
      </c>
    </row>
    <row r="6831" ht="14.25" customHeight="1">
      <c r="A6831" s="1">
        <v>165143.0</v>
      </c>
      <c r="B6831" s="1" t="s">
        <v>63</v>
      </c>
      <c r="C6831" s="2">
        <v>44324.34556292735</v>
      </c>
    </row>
    <row r="6832" ht="14.25" customHeight="1">
      <c r="A6832" s="1">
        <v>165193.0</v>
      </c>
      <c r="B6832" s="1" t="s">
        <v>70</v>
      </c>
      <c r="C6832" s="2">
        <v>44343.74539736468</v>
      </c>
    </row>
    <row r="6833" ht="14.25" customHeight="1">
      <c r="A6833" s="1">
        <v>165218.0</v>
      </c>
      <c r="B6833" s="1" t="s">
        <v>61</v>
      </c>
      <c r="C6833" s="2">
        <v>44342.325044408826</v>
      </c>
    </row>
    <row r="6834" ht="14.25" customHeight="1">
      <c r="A6834" s="1">
        <v>165253.0</v>
      </c>
      <c r="B6834" s="1" t="s">
        <v>67</v>
      </c>
      <c r="C6834" s="2">
        <v>44310.302747115384</v>
      </c>
    </row>
    <row r="6835" ht="14.25" customHeight="1">
      <c r="A6835" s="1">
        <v>165260.0</v>
      </c>
      <c r="B6835" s="1" t="s">
        <v>63</v>
      </c>
      <c r="C6835" s="2">
        <v>44341.34540324074</v>
      </c>
    </row>
    <row r="6836" ht="14.25" customHeight="1">
      <c r="A6836" s="1">
        <v>165303.0</v>
      </c>
      <c r="B6836" s="1" t="s">
        <v>66</v>
      </c>
      <c r="C6836" s="2">
        <v>44340.138477065535</v>
      </c>
    </row>
    <row r="6837" ht="14.25" customHeight="1">
      <c r="A6837" s="1">
        <v>165316.0</v>
      </c>
      <c r="B6837" s="1" t="s">
        <v>80</v>
      </c>
      <c r="C6837" s="2">
        <v>44344.47029992877</v>
      </c>
    </row>
    <row r="6838" ht="14.25" customHeight="1">
      <c r="A6838" s="1">
        <v>165327.0</v>
      </c>
      <c r="B6838" s="1" t="s">
        <v>67</v>
      </c>
      <c r="C6838" s="2">
        <v>44347.27746385328</v>
      </c>
    </row>
    <row r="6839" ht="14.25" customHeight="1">
      <c r="A6839" s="1">
        <v>165340.0</v>
      </c>
      <c r="B6839" s="1" t="s">
        <v>67</v>
      </c>
      <c r="C6839" s="2">
        <v>44370.2747951923</v>
      </c>
    </row>
    <row r="6840" ht="14.25" customHeight="1">
      <c r="A6840" s="1">
        <v>165350.0</v>
      </c>
      <c r="B6840" s="1" t="s">
        <v>75</v>
      </c>
      <c r="C6840" s="2">
        <v>44357.98837948718</v>
      </c>
    </row>
    <row r="6841" ht="14.25" customHeight="1">
      <c r="A6841" s="1">
        <v>165388.0</v>
      </c>
      <c r="B6841" s="1" t="s">
        <v>63</v>
      </c>
      <c r="C6841" s="2">
        <v>44330.218284900286</v>
      </c>
    </row>
    <row r="6842" ht="14.25" customHeight="1">
      <c r="A6842" s="1">
        <v>165415.0</v>
      </c>
      <c r="B6842" s="1" t="s">
        <v>67</v>
      </c>
      <c r="C6842" s="2">
        <v>44340.495194586896</v>
      </c>
    </row>
    <row r="6843" ht="14.25" customHeight="1">
      <c r="A6843" s="1">
        <v>165476.0</v>
      </c>
      <c r="B6843" s="1" t="s">
        <v>63</v>
      </c>
      <c r="C6843" s="2">
        <v>44307.7487570869</v>
      </c>
    </row>
    <row r="6844" ht="14.25" customHeight="1">
      <c r="A6844" s="1">
        <v>165500.0</v>
      </c>
      <c r="B6844" s="1" t="s">
        <v>67</v>
      </c>
      <c r="C6844" s="2">
        <v>44300.323064245014</v>
      </c>
    </row>
    <row r="6845" ht="14.25" customHeight="1">
      <c r="A6845" s="1">
        <v>165559.0</v>
      </c>
      <c r="B6845" s="1" t="s">
        <v>63</v>
      </c>
      <c r="C6845" s="2">
        <v>44305.0607787037</v>
      </c>
    </row>
    <row r="6846" ht="14.25" customHeight="1">
      <c r="A6846" s="1">
        <v>165592.0</v>
      </c>
      <c r="B6846" s="1" t="s">
        <v>63</v>
      </c>
      <c r="C6846" s="2">
        <v>44302.52283931624</v>
      </c>
    </row>
    <row r="6847" ht="14.25" customHeight="1">
      <c r="A6847" s="1">
        <v>165637.0</v>
      </c>
      <c r="B6847" s="1" t="s">
        <v>70</v>
      </c>
      <c r="C6847" s="2">
        <v>44343.743876994304</v>
      </c>
    </row>
    <row r="6848" ht="14.25" customHeight="1">
      <c r="A6848" s="1">
        <v>165652.0</v>
      </c>
      <c r="B6848" s="1" t="s">
        <v>61</v>
      </c>
      <c r="C6848" s="2">
        <v>44343.63144736467</v>
      </c>
    </row>
    <row r="6849" ht="14.25" customHeight="1">
      <c r="A6849" s="1">
        <v>165654.0</v>
      </c>
      <c r="B6849" s="1" t="s">
        <v>70</v>
      </c>
      <c r="C6849" s="2">
        <v>44381.130828454414</v>
      </c>
    </row>
    <row r="6850" ht="14.25" customHeight="1">
      <c r="A6850" s="1">
        <v>165677.0</v>
      </c>
      <c r="B6850" s="1" t="s">
        <v>67</v>
      </c>
      <c r="C6850" s="2">
        <v>44303.90240897436</v>
      </c>
    </row>
    <row r="6851" ht="14.25" customHeight="1">
      <c r="A6851" s="1">
        <v>165697.0</v>
      </c>
      <c r="B6851" s="1" t="s">
        <v>75</v>
      </c>
      <c r="C6851" s="2">
        <v>44343.12246378205</v>
      </c>
    </row>
    <row r="6852" ht="14.25" customHeight="1">
      <c r="A6852" s="1">
        <v>165705.0</v>
      </c>
      <c r="B6852" s="1" t="s">
        <v>61</v>
      </c>
      <c r="C6852" s="2">
        <v>44377.325305448714</v>
      </c>
    </row>
    <row r="6853" ht="14.25" customHeight="1">
      <c r="A6853" s="1">
        <v>165711.0</v>
      </c>
      <c r="B6853" s="1" t="s">
        <v>61</v>
      </c>
      <c r="C6853" s="2">
        <v>44322.63798643162</v>
      </c>
    </row>
    <row r="6854" ht="14.25" customHeight="1">
      <c r="A6854" s="1">
        <v>165723.0</v>
      </c>
      <c r="B6854" s="1" t="s">
        <v>67</v>
      </c>
      <c r="C6854" s="2">
        <v>44368.583706873214</v>
      </c>
    </row>
    <row r="6855" ht="14.25" customHeight="1">
      <c r="A6855" s="1">
        <v>165760.0</v>
      </c>
      <c r="B6855" s="1" t="s">
        <v>67</v>
      </c>
      <c r="C6855" s="2">
        <v>44308.74569526353</v>
      </c>
    </row>
    <row r="6856" ht="14.25" customHeight="1">
      <c r="A6856" s="1">
        <v>165785.0</v>
      </c>
      <c r="B6856" s="1" t="s">
        <v>70</v>
      </c>
      <c r="C6856" s="2">
        <v>44396.34914109686</v>
      </c>
    </row>
    <row r="6857" ht="14.25" customHeight="1">
      <c r="A6857" s="1">
        <v>165806.0</v>
      </c>
      <c r="B6857" s="1" t="s">
        <v>70</v>
      </c>
      <c r="C6857" s="2">
        <v>44345.52871025641</v>
      </c>
    </row>
    <row r="6858" ht="14.25" customHeight="1">
      <c r="A6858" s="1">
        <v>165843.0</v>
      </c>
      <c r="B6858" s="1" t="s">
        <v>63</v>
      </c>
      <c r="C6858" s="2">
        <v>44341.47149650998</v>
      </c>
    </row>
    <row r="6859" ht="14.25" customHeight="1">
      <c r="A6859" s="1">
        <v>165850.0</v>
      </c>
      <c r="B6859" s="1" t="s">
        <v>61</v>
      </c>
      <c r="C6859" s="2">
        <v>44309.55237282764</v>
      </c>
    </row>
    <row r="6860" ht="14.25" customHeight="1">
      <c r="A6860" s="1">
        <v>165874.0</v>
      </c>
      <c r="B6860" s="1" t="s">
        <v>67</v>
      </c>
      <c r="C6860" s="2">
        <v>44340.25618347579</v>
      </c>
    </row>
    <row r="6861" ht="14.25" customHeight="1">
      <c r="A6861" s="1">
        <v>165925.0</v>
      </c>
      <c r="B6861" s="1" t="s">
        <v>61</v>
      </c>
      <c r="C6861" s="2">
        <v>44371.292145263535</v>
      </c>
    </row>
    <row r="6862" ht="14.25" customHeight="1">
      <c r="A6862" s="1">
        <v>165939.0</v>
      </c>
      <c r="B6862" s="1" t="s">
        <v>61</v>
      </c>
      <c r="C6862" s="2">
        <v>44316.276530982905</v>
      </c>
    </row>
    <row r="6863" ht="14.25" customHeight="1">
      <c r="A6863" s="1">
        <v>165941.0</v>
      </c>
      <c r="B6863" s="1" t="s">
        <v>63</v>
      </c>
      <c r="C6863" s="2">
        <v>44372.08559366097</v>
      </c>
    </row>
    <row r="6864" ht="14.25" customHeight="1">
      <c r="A6864" s="1">
        <v>166027.0</v>
      </c>
      <c r="B6864" s="1" t="s">
        <v>61</v>
      </c>
      <c r="C6864" s="2">
        <v>44365.41444017094</v>
      </c>
    </row>
    <row r="6865" ht="14.25" customHeight="1">
      <c r="A6865" s="1">
        <v>166036.0</v>
      </c>
      <c r="B6865" s="1" t="s">
        <v>61</v>
      </c>
      <c r="C6865" s="2">
        <v>44371.10015178063</v>
      </c>
    </row>
    <row r="6866" ht="14.25" customHeight="1">
      <c r="A6866" s="1">
        <v>166043.0</v>
      </c>
      <c r="B6866" s="1" t="s">
        <v>61</v>
      </c>
      <c r="C6866" s="2">
        <v>44304.59940733618</v>
      </c>
    </row>
    <row r="6867" ht="14.25" customHeight="1">
      <c r="A6867" s="1">
        <v>166086.0</v>
      </c>
      <c r="B6867" s="1" t="s">
        <v>61</v>
      </c>
      <c r="C6867" s="2">
        <v>44312.5965448718</v>
      </c>
    </row>
    <row r="6868" ht="14.25" customHeight="1">
      <c r="A6868" s="1">
        <v>166110.0</v>
      </c>
      <c r="B6868" s="1" t="s">
        <v>75</v>
      </c>
      <c r="C6868" s="2">
        <v>44285.98913027066</v>
      </c>
    </row>
    <row r="6869" ht="14.25" customHeight="1">
      <c r="A6869" s="1">
        <v>166123.0</v>
      </c>
      <c r="B6869" s="1" t="s">
        <v>80</v>
      </c>
      <c r="C6869" s="2">
        <v>44294.930314957266</v>
      </c>
    </row>
    <row r="6870" ht="14.25" customHeight="1">
      <c r="A6870" s="1">
        <v>166134.0</v>
      </c>
      <c r="B6870" s="1" t="s">
        <v>74</v>
      </c>
      <c r="C6870" s="2">
        <v>44308.866516595444</v>
      </c>
    </row>
    <row r="6871" ht="14.25" customHeight="1">
      <c r="A6871" s="1">
        <v>166174.0</v>
      </c>
      <c r="B6871" s="1" t="s">
        <v>81</v>
      </c>
      <c r="C6871" s="2">
        <v>44306.63548764245</v>
      </c>
    </row>
    <row r="6872" ht="14.25" customHeight="1">
      <c r="A6872" s="1">
        <v>166186.0</v>
      </c>
      <c r="B6872" s="1" t="s">
        <v>61</v>
      </c>
      <c r="C6872" s="2">
        <v>44353.05000598291</v>
      </c>
    </row>
    <row r="6873" ht="14.25" customHeight="1">
      <c r="A6873" s="1">
        <v>166205.0</v>
      </c>
      <c r="B6873" s="1" t="s">
        <v>72</v>
      </c>
      <c r="C6873" s="2">
        <v>44370.9514133547</v>
      </c>
    </row>
    <row r="6874" ht="14.25" customHeight="1">
      <c r="A6874" s="1">
        <v>166232.0</v>
      </c>
      <c r="B6874" s="1" t="s">
        <v>63</v>
      </c>
      <c r="C6874" s="2">
        <v>44339.463177207974</v>
      </c>
    </row>
    <row r="6875" ht="14.25" customHeight="1">
      <c r="A6875" s="1">
        <v>166238.0</v>
      </c>
      <c r="B6875" s="1" t="s">
        <v>61</v>
      </c>
      <c r="C6875" s="2">
        <v>44397.741250854706</v>
      </c>
    </row>
    <row r="6876" ht="14.25" customHeight="1">
      <c r="A6876" s="1">
        <v>166282.0</v>
      </c>
      <c r="B6876" s="1" t="s">
        <v>67</v>
      </c>
      <c r="C6876" s="2">
        <v>44309.312414779204</v>
      </c>
    </row>
    <row r="6877" ht="14.25" customHeight="1">
      <c r="A6877" s="1">
        <v>166301.0</v>
      </c>
      <c r="B6877" s="1" t="s">
        <v>71</v>
      </c>
      <c r="C6877" s="2">
        <v>44373.309088603986</v>
      </c>
    </row>
    <row r="6878" ht="14.25" customHeight="1">
      <c r="A6878" s="1">
        <v>166316.0</v>
      </c>
      <c r="B6878" s="1" t="s">
        <v>61</v>
      </c>
      <c r="C6878" s="2">
        <v>44317.63914650997</v>
      </c>
    </row>
    <row r="6879" ht="14.25" customHeight="1">
      <c r="A6879" s="1">
        <v>166319.0</v>
      </c>
      <c r="B6879" s="1" t="s">
        <v>75</v>
      </c>
      <c r="C6879" s="2">
        <v>44310.29896848291</v>
      </c>
    </row>
    <row r="6880" ht="14.25" customHeight="1">
      <c r="A6880" s="1">
        <v>166327.0</v>
      </c>
      <c r="B6880" s="1" t="s">
        <v>70</v>
      </c>
      <c r="C6880" s="2">
        <v>44314.52483764245</v>
      </c>
    </row>
    <row r="6881" ht="14.25" customHeight="1">
      <c r="A6881" s="1">
        <v>166406.0</v>
      </c>
      <c r="B6881" s="1" t="s">
        <v>61</v>
      </c>
      <c r="C6881" s="2">
        <v>44298.89572916667</v>
      </c>
    </row>
    <row r="6882" ht="14.25" customHeight="1">
      <c r="A6882" s="1">
        <v>166431.0</v>
      </c>
      <c r="B6882" s="1" t="s">
        <v>61</v>
      </c>
      <c r="C6882" s="2">
        <v>44396.1674812322</v>
      </c>
    </row>
    <row r="6883" ht="14.25" customHeight="1">
      <c r="A6883" s="1">
        <v>166526.0</v>
      </c>
      <c r="B6883" s="1" t="s">
        <v>67</v>
      </c>
      <c r="C6883" s="2">
        <v>44324.56026356838</v>
      </c>
    </row>
    <row r="6884" ht="14.25" customHeight="1">
      <c r="A6884" s="1">
        <v>166527.0</v>
      </c>
      <c r="B6884" s="1" t="s">
        <v>70</v>
      </c>
      <c r="C6884" s="2">
        <v>44354.5867519943</v>
      </c>
    </row>
    <row r="6885" ht="14.25" customHeight="1">
      <c r="A6885" s="1">
        <v>166558.0</v>
      </c>
      <c r="B6885" s="1" t="s">
        <v>70</v>
      </c>
      <c r="C6885" s="2">
        <v>44371.12442325499</v>
      </c>
    </row>
    <row r="6886" ht="14.25" customHeight="1">
      <c r="A6886" s="1">
        <v>166582.0</v>
      </c>
      <c r="B6886" s="1" t="s">
        <v>70</v>
      </c>
      <c r="C6886" s="2">
        <v>44293.46853650285</v>
      </c>
    </row>
    <row r="6887" ht="14.25" customHeight="1">
      <c r="A6887" s="1">
        <v>166588.0</v>
      </c>
      <c r="B6887" s="1" t="s">
        <v>67</v>
      </c>
      <c r="C6887" s="2">
        <v>44342.54518230057</v>
      </c>
    </row>
    <row r="6888" ht="14.25" customHeight="1">
      <c r="A6888" s="1">
        <v>166594.0</v>
      </c>
      <c r="B6888" s="1" t="s">
        <v>70</v>
      </c>
      <c r="C6888" s="2">
        <v>44344.72442353988</v>
      </c>
    </row>
    <row r="6889" ht="14.25" customHeight="1">
      <c r="A6889" s="1">
        <v>166635.0</v>
      </c>
      <c r="B6889" s="1" t="s">
        <v>63</v>
      </c>
      <c r="C6889" s="2">
        <v>44341.983027955845</v>
      </c>
    </row>
    <row r="6890" ht="14.25" customHeight="1">
      <c r="A6890" s="1">
        <v>166663.0</v>
      </c>
      <c r="B6890" s="1" t="s">
        <v>63</v>
      </c>
      <c r="C6890" s="2">
        <v>44341.8640508547</v>
      </c>
    </row>
    <row r="6891" ht="14.25" customHeight="1">
      <c r="A6891" s="1">
        <v>166678.0</v>
      </c>
      <c r="B6891" s="1" t="s">
        <v>61</v>
      </c>
      <c r="C6891" s="2">
        <v>44373.5147494302</v>
      </c>
    </row>
    <row r="6892" ht="14.25" customHeight="1">
      <c r="A6892" s="1">
        <v>166679.0</v>
      </c>
      <c r="B6892" s="1" t="s">
        <v>63</v>
      </c>
      <c r="C6892" s="2">
        <v>44317.00764832622</v>
      </c>
    </row>
    <row r="6893" ht="14.25" customHeight="1">
      <c r="A6893" s="1">
        <v>166693.0</v>
      </c>
      <c r="B6893" s="1" t="s">
        <v>61</v>
      </c>
      <c r="C6893" s="2">
        <v>44342.280304878914</v>
      </c>
    </row>
    <row r="6894" ht="14.25" customHeight="1">
      <c r="A6894" s="1">
        <v>166714.0</v>
      </c>
      <c r="B6894" s="1" t="s">
        <v>72</v>
      </c>
      <c r="C6894" s="2">
        <v>44340.79685854701</v>
      </c>
    </row>
    <row r="6895" ht="14.25" customHeight="1">
      <c r="A6895" s="1">
        <v>166754.0</v>
      </c>
      <c r="B6895" s="1" t="s">
        <v>70</v>
      </c>
      <c r="C6895" s="2">
        <v>44343.28745712251</v>
      </c>
    </row>
    <row r="6896" ht="14.25" customHeight="1">
      <c r="A6896" s="1">
        <v>166763.0</v>
      </c>
      <c r="B6896" s="1" t="s">
        <v>67</v>
      </c>
      <c r="C6896" s="2">
        <v>44309.12054017094</v>
      </c>
    </row>
    <row r="6897" ht="14.25" customHeight="1">
      <c r="A6897" s="1">
        <v>166820.0</v>
      </c>
      <c r="B6897" s="1" t="s">
        <v>63</v>
      </c>
      <c r="C6897" s="2">
        <v>44341.064308440174</v>
      </c>
    </row>
    <row r="6898" ht="14.25" customHeight="1">
      <c r="A6898" s="1">
        <v>166822.0</v>
      </c>
      <c r="B6898" s="1" t="s">
        <v>61</v>
      </c>
      <c r="C6898" s="2">
        <v>44415.17758304843</v>
      </c>
    </row>
    <row r="6899" ht="14.25" customHeight="1">
      <c r="A6899" s="1">
        <v>166854.0</v>
      </c>
      <c r="B6899" s="1" t="s">
        <v>61</v>
      </c>
      <c r="C6899" s="2">
        <v>44374.09212656695</v>
      </c>
    </row>
    <row r="6900" ht="14.25" customHeight="1">
      <c r="A6900" s="1">
        <v>166861.0</v>
      </c>
      <c r="B6900" s="1" t="s">
        <v>61</v>
      </c>
      <c r="C6900" s="2">
        <v>44337.40129764957</v>
      </c>
    </row>
    <row r="6901" ht="14.25" customHeight="1">
      <c r="A6901" s="1">
        <v>166875.0</v>
      </c>
      <c r="B6901" s="1" t="s">
        <v>67</v>
      </c>
      <c r="C6901" s="2">
        <v>44410.60669907407</v>
      </c>
    </row>
    <row r="6902" ht="14.25" customHeight="1">
      <c r="A6902" s="1">
        <v>166925.0</v>
      </c>
      <c r="B6902" s="1" t="s">
        <v>63</v>
      </c>
      <c r="C6902" s="2">
        <v>44371.96652795585</v>
      </c>
    </row>
    <row r="6903" ht="14.25" customHeight="1">
      <c r="A6903" s="1">
        <v>166932.0</v>
      </c>
      <c r="B6903" s="1" t="s">
        <v>61</v>
      </c>
      <c r="C6903" s="2">
        <v>44404.95628212251</v>
      </c>
    </row>
    <row r="6904" ht="14.25" customHeight="1">
      <c r="A6904" s="1">
        <v>166979.0</v>
      </c>
      <c r="B6904" s="1" t="s">
        <v>61</v>
      </c>
      <c r="C6904" s="2">
        <v>44325.006774252135</v>
      </c>
    </row>
    <row r="6905" ht="14.25" customHeight="1">
      <c r="A6905" s="1">
        <v>167008.0</v>
      </c>
      <c r="B6905" s="1" t="s">
        <v>63</v>
      </c>
      <c r="C6905" s="2">
        <v>44344.76837742165</v>
      </c>
    </row>
    <row r="6906" ht="14.25" customHeight="1">
      <c r="A6906" s="1">
        <v>167012.0</v>
      </c>
      <c r="B6906" s="1" t="s">
        <v>61</v>
      </c>
      <c r="C6906" s="2">
        <v>44309.46882863248</v>
      </c>
    </row>
    <row r="6907" ht="14.25" customHeight="1">
      <c r="A6907" s="1">
        <v>167092.0</v>
      </c>
      <c r="B6907" s="1" t="s">
        <v>68</v>
      </c>
      <c r="C6907" s="2">
        <v>44387.50827467949</v>
      </c>
    </row>
    <row r="6908" ht="14.25" customHeight="1">
      <c r="A6908" s="1">
        <v>167101.0</v>
      </c>
      <c r="B6908" s="1" t="s">
        <v>67</v>
      </c>
      <c r="C6908" s="2">
        <v>44316.01695434473</v>
      </c>
    </row>
    <row r="6909" ht="14.25" customHeight="1">
      <c r="A6909" s="1">
        <v>167121.0</v>
      </c>
      <c r="B6909" s="1" t="s">
        <v>79</v>
      </c>
      <c r="C6909" s="2">
        <v>44310.6638031339</v>
      </c>
    </row>
    <row r="6910" ht="14.25" customHeight="1">
      <c r="A6910" s="1">
        <v>167163.0</v>
      </c>
      <c r="B6910" s="1" t="s">
        <v>68</v>
      </c>
      <c r="C6910" s="2">
        <v>44343.60561841168</v>
      </c>
    </row>
    <row r="6911" ht="14.25" customHeight="1">
      <c r="A6911" s="1">
        <v>167164.0</v>
      </c>
      <c r="B6911" s="1" t="s">
        <v>61</v>
      </c>
      <c r="C6911" s="2">
        <v>44316.294893945866</v>
      </c>
    </row>
    <row r="6912" ht="14.25" customHeight="1">
      <c r="A6912" s="1">
        <v>167215.0</v>
      </c>
      <c r="B6912" s="1" t="s">
        <v>70</v>
      </c>
      <c r="C6912" s="2">
        <v>44309.32065968661</v>
      </c>
    </row>
    <row r="6913" ht="14.25" customHeight="1">
      <c r="A6913" s="1">
        <v>167220.0</v>
      </c>
      <c r="B6913" s="1" t="s">
        <v>70</v>
      </c>
      <c r="C6913" s="2">
        <v>44345.99927553419</v>
      </c>
    </row>
    <row r="6914" ht="14.25" customHeight="1">
      <c r="A6914" s="1">
        <v>167244.0</v>
      </c>
      <c r="B6914" s="1" t="s">
        <v>67</v>
      </c>
      <c r="C6914" s="2">
        <v>44315.34828739316</v>
      </c>
    </row>
    <row r="6915" ht="14.25" customHeight="1">
      <c r="A6915" s="1">
        <v>167248.0</v>
      </c>
      <c r="B6915" s="1" t="s">
        <v>67</v>
      </c>
      <c r="C6915" s="2">
        <v>44391.119276353274</v>
      </c>
    </row>
    <row r="6916" ht="14.25" customHeight="1">
      <c r="A6916" s="1">
        <v>167254.0</v>
      </c>
      <c r="B6916" s="1" t="s">
        <v>61</v>
      </c>
      <c r="C6916" s="2">
        <v>44374.78593347579</v>
      </c>
    </row>
    <row r="6917" ht="14.25" customHeight="1">
      <c r="A6917" s="1">
        <v>167288.0</v>
      </c>
      <c r="B6917" s="1" t="s">
        <v>63</v>
      </c>
      <c r="C6917" s="2">
        <v>44333.00330758547</v>
      </c>
    </row>
    <row r="6918" ht="14.25" customHeight="1">
      <c r="A6918" s="1">
        <v>167350.0</v>
      </c>
      <c r="B6918" s="1" t="s">
        <v>61</v>
      </c>
      <c r="C6918" s="2">
        <v>44313.238481659544</v>
      </c>
    </row>
    <row r="6919" ht="14.25" customHeight="1">
      <c r="A6919" s="1">
        <v>167354.0</v>
      </c>
      <c r="B6919" s="1" t="s">
        <v>68</v>
      </c>
      <c r="C6919" s="2">
        <v>44327.212629985755</v>
      </c>
    </row>
    <row r="6920" ht="14.25" customHeight="1">
      <c r="A6920" s="1">
        <v>167385.0</v>
      </c>
      <c r="B6920" s="1" t="s">
        <v>63</v>
      </c>
      <c r="C6920" s="2">
        <v>44339.847379807696</v>
      </c>
    </row>
    <row r="6921" ht="14.25" customHeight="1">
      <c r="A6921" s="1">
        <v>167390.0</v>
      </c>
      <c r="B6921" s="1" t="s">
        <v>63</v>
      </c>
      <c r="C6921" s="2">
        <v>44406.623204772084</v>
      </c>
    </row>
    <row r="6922" ht="14.25" customHeight="1">
      <c r="A6922" s="1">
        <v>167399.0</v>
      </c>
      <c r="B6922" s="1" t="s">
        <v>61</v>
      </c>
      <c r="C6922" s="2">
        <v>44347.057214066954</v>
      </c>
    </row>
    <row r="6923" ht="14.25" customHeight="1">
      <c r="A6923" s="1">
        <v>167412.0</v>
      </c>
      <c r="B6923" s="1" t="s">
        <v>70</v>
      </c>
      <c r="C6923" s="2">
        <v>44343.81823974359</v>
      </c>
    </row>
    <row r="6924" ht="14.25" customHeight="1">
      <c r="A6924" s="1">
        <v>167483.0</v>
      </c>
      <c r="B6924" s="1" t="s">
        <v>63</v>
      </c>
      <c r="C6924" s="2">
        <v>44311.19237425214</v>
      </c>
    </row>
    <row r="6925" ht="14.25" customHeight="1">
      <c r="A6925" s="1">
        <v>167487.0</v>
      </c>
      <c r="B6925" s="1" t="s">
        <v>70</v>
      </c>
      <c r="C6925" s="2">
        <v>44340.04023742877</v>
      </c>
    </row>
    <row r="6926" ht="14.25" customHeight="1">
      <c r="A6926" s="1">
        <v>167489.0</v>
      </c>
      <c r="B6926" s="1" t="s">
        <v>61</v>
      </c>
      <c r="C6926" s="2">
        <v>44308.74708187322</v>
      </c>
    </row>
    <row r="6927" ht="14.25" customHeight="1">
      <c r="A6927" s="1">
        <v>167508.0</v>
      </c>
      <c r="B6927" s="1" t="s">
        <v>63</v>
      </c>
      <c r="C6927" s="2">
        <v>44407.36908116098</v>
      </c>
    </row>
    <row r="6928" ht="14.25" customHeight="1">
      <c r="A6928" s="1">
        <v>167530.0</v>
      </c>
      <c r="B6928" s="1" t="s">
        <v>75</v>
      </c>
      <c r="C6928" s="2">
        <v>44345.29903764246</v>
      </c>
    </row>
    <row r="6929" ht="14.25" customHeight="1">
      <c r="A6929" s="1">
        <v>167584.0</v>
      </c>
      <c r="B6929" s="1" t="s">
        <v>70</v>
      </c>
      <c r="C6929" s="2">
        <v>44372.3968923077</v>
      </c>
    </row>
    <row r="6930" ht="14.25" customHeight="1">
      <c r="A6930" s="1">
        <v>167600.0</v>
      </c>
      <c r="B6930" s="1" t="s">
        <v>67</v>
      </c>
      <c r="C6930" s="2">
        <v>44308.79742539174</v>
      </c>
    </row>
    <row r="6931" ht="14.25" customHeight="1">
      <c r="A6931" s="1">
        <v>167601.0</v>
      </c>
      <c r="B6931" s="1" t="s">
        <v>67</v>
      </c>
      <c r="C6931" s="2">
        <v>44378.654427706555</v>
      </c>
    </row>
    <row r="6932" ht="14.25" customHeight="1">
      <c r="A6932" s="1">
        <v>167621.0</v>
      </c>
      <c r="B6932" s="1" t="s">
        <v>63</v>
      </c>
      <c r="C6932" s="2">
        <v>44395.25450940171</v>
      </c>
    </row>
    <row r="6933" ht="14.25" customHeight="1">
      <c r="A6933" s="1">
        <v>167676.0</v>
      </c>
      <c r="B6933" s="1" t="s">
        <v>67</v>
      </c>
      <c r="C6933" s="2">
        <v>44339.772014066955</v>
      </c>
    </row>
    <row r="6934" ht="14.25" customHeight="1">
      <c r="A6934" s="1">
        <v>167678.0</v>
      </c>
      <c r="B6934" s="1" t="s">
        <v>63</v>
      </c>
      <c r="C6934" s="2">
        <v>44329.5356082265</v>
      </c>
    </row>
    <row r="6935" ht="14.25" customHeight="1">
      <c r="A6935" s="1">
        <v>167686.0</v>
      </c>
      <c r="B6935" s="1" t="s">
        <v>67</v>
      </c>
      <c r="C6935" s="2">
        <v>44311.02621734331</v>
      </c>
    </row>
    <row r="6936" ht="14.25" customHeight="1">
      <c r="A6936" s="1">
        <v>167748.0</v>
      </c>
      <c r="B6936" s="1" t="s">
        <v>72</v>
      </c>
      <c r="C6936" s="2">
        <v>44342.7359062322</v>
      </c>
    </row>
    <row r="6937" ht="14.25" customHeight="1">
      <c r="A6937" s="1">
        <v>167773.0</v>
      </c>
      <c r="B6937" s="1" t="s">
        <v>75</v>
      </c>
      <c r="C6937" s="2">
        <v>44406.90250341881</v>
      </c>
    </row>
    <row r="6938" ht="14.25" customHeight="1">
      <c r="A6938" s="1">
        <v>167806.0</v>
      </c>
      <c r="B6938" s="1" t="s">
        <v>70</v>
      </c>
      <c r="C6938" s="2">
        <v>44308.75794782763</v>
      </c>
    </row>
    <row r="6939" ht="14.25" customHeight="1">
      <c r="A6939" s="1">
        <v>167831.0</v>
      </c>
      <c r="B6939" s="1" t="s">
        <v>63</v>
      </c>
      <c r="C6939" s="2">
        <v>44337.852744871794</v>
      </c>
    </row>
    <row r="6940" ht="14.25" customHeight="1">
      <c r="A6940" s="1">
        <v>167851.0</v>
      </c>
      <c r="B6940" s="1" t="s">
        <v>63</v>
      </c>
      <c r="C6940" s="2">
        <v>44343.87148279915</v>
      </c>
    </row>
    <row r="6941" ht="14.25" customHeight="1">
      <c r="A6941" s="1">
        <v>167852.0</v>
      </c>
      <c r="B6941" s="1" t="s">
        <v>61</v>
      </c>
      <c r="C6941" s="2">
        <v>44288.62699697294</v>
      </c>
    </row>
    <row r="6942" ht="14.25" customHeight="1">
      <c r="A6942" s="1">
        <v>167905.0</v>
      </c>
      <c r="B6942" s="1" t="s">
        <v>63</v>
      </c>
      <c r="C6942" s="2">
        <v>44375.129701566955</v>
      </c>
    </row>
    <row r="6943" ht="14.25" customHeight="1">
      <c r="A6943" s="1">
        <v>167910.0</v>
      </c>
      <c r="B6943" s="1" t="s">
        <v>61</v>
      </c>
      <c r="C6943" s="2">
        <v>44302.37954882479</v>
      </c>
    </row>
    <row r="6944" ht="14.25" customHeight="1">
      <c r="A6944" s="1">
        <v>167918.0</v>
      </c>
      <c r="B6944" s="1" t="s">
        <v>70</v>
      </c>
      <c r="C6944" s="2">
        <v>44303.57263764245</v>
      </c>
    </row>
    <row r="6945" ht="14.25" customHeight="1">
      <c r="A6945" s="1">
        <v>167976.0</v>
      </c>
      <c r="B6945" s="1" t="s">
        <v>65</v>
      </c>
      <c r="C6945" s="2">
        <v>44371.89743212251</v>
      </c>
    </row>
    <row r="6946" ht="14.25" customHeight="1">
      <c r="A6946" s="1">
        <v>168014.0</v>
      </c>
      <c r="B6946" s="1" t="s">
        <v>67</v>
      </c>
      <c r="C6946" s="2">
        <v>44361.449761716525</v>
      </c>
    </row>
    <row r="6947" ht="14.25" customHeight="1">
      <c r="A6947" s="1">
        <v>168064.0</v>
      </c>
      <c r="B6947" s="1" t="s">
        <v>67</v>
      </c>
      <c r="C6947" s="2">
        <v>44344.760483048434</v>
      </c>
    </row>
    <row r="6948" ht="14.25" customHeight="1">
      <c r="A6948" s="1">
        <v>168095.0</v>
      </c>
      <c r="B6948" s="1" t="s">
        <v>78</v>
      </c>
      <c r="C6948" s="2">
        <v>44331.040312678066</v>
      </c>
    </row>
    <row r="6949" ht="14.25" customHeight="1">
      <c r="A6949" s="1">
        <v>168128.0</v>
      </c>
      <c r="B6949" s="1" t="s">
        <v>61</v>
      </c>
      <c r="C6949" s="2">
        <v>44339.29012382479</v>
      </c>
    </row>
    <row r="6950" ht="14.25" customHeight="1">
      <c r="A6950" s="1">
        <v>168137.0</v>
      </c>
      <c r="B6950" s="1" t="s">
        <v>80</v>
      </c>
      <c r="C6950" s="2">
        <v>44340.66763027066</v>
      </c>
    </row>
    <row r="6951" ht="14.25" customHeight="1">
      <c r="A6951" s="1">
        <v>168200.0</v>
      </c>
      <c r="B6951" s="1" t="s">
        <v>61</v>
      </c>
      <c r="C6951" s="2">
        <v>44357.85870573362</v>
      </c>
    </row>
    <row r="6952" ht="14.25" customHeight="1">
      <c r="A6952" s="1">
        <v>168202.0</v>
      </c>
      <c r="B6952" s="1" t="s">
        <v>61</v>
      </c>
      <c r="C6952" s="2">
        <v>44333.622395762104</v>
      </c>
    </row>
    <row r="6953" ht="14.25" customHeight="1">
      <c r="A6953" s="1">
        <v>168218.0</v>
      </c>
      <c r="B6953" s="1" t="s">
        <v>61</v>
      </c>
      <c r="C6953" s="2">
        <v>44390.54558326211</v>
      </c>
    </row>
    <row r="6954" ht="14.25" customHeight="1">
      <c r="A6954" s="1">
        <v>168238.0</v>
      </c>
      <c r="B6954" s="1" t="s">
        <v>66</v>
      </c>
      <c r="C6954" s="2">
        <v>44300.74389277066</v>
      </c>
    </row>
    <row r="6955" ht="14.25" customHeight="1">
      <c r="A6955" s="1">
        <v>168250.0</v>
      </c>
      <c r="B6955" s="1" t="s">
        <v>63</v>
      </c>
      <c r="C6955" s="2">
        <v>44300.147901566954</v>
      </c>
    </row>
    <row r="6956" ht="14.25" customHeight="1">
      <c r="A6956" s="1">
        <v>168267.0</v>
      </c>
      <c r="B6956" s="1" t="s">
        <v>70</v>
      </c>
      <c r="C6956" s="2">
        <v>44310.62633326211</v>
      </c>
    </row>
    <row r="6957" ht="14.25" customHeight="1">
      <c r="A6957" s="1">
        <v>168278.0</v>
      </c>
      <c r="B6957" s="1" t="s">
        <v>75</v>
      </c>
      <c r="C6957" s="2">
        <v>44375.9967673077</v>
      </c>
    </row>
    <row r="6958" ht="14.25" customHeight="1">
      <c r="A6958" s="1">
        <v>168281.0</v>
      </c>
      <c r="B6958" s="1" t="s">
        <v>67</v>
      </c>
      <c r="C6958" s="2">
        <v>44375.71113158832</v>
      </c>
    </row>
    <row r="6959" ht="14.25" customHeight="1">
      <c r="A6959" s="1">
        <v>168319.0</v>
      </c>
      <c r="B6959" s="1" t="s">
        <v>70</v>
      </c>
      <c r="C6959" s="2">
        <v>44339.48584921652</v>
      </c>
    </row>
    <row r="6960" ht="14.25" customHeight="1">
      <c r="A6960" s="1">
        <v>168345.0</v>
      </c>
      <c r="B6960" s="1" t="s">
        <v>65</v>
      </c>
      <c r="C6960" s="2">
        <v>44339.3979545584</v>
      </c>
    </row>
    <row r="6961" ht="14.25" customHeight="1">
      <c r="A6961" s="1">
        <v>168387.0</v>
      </c>
      <c r="B6961" s="1" t="s">
        <v>70</v>
      </c>
      <c r="C6961" s="2">
        <v>44295.375692307694</v>
      </c>
    </row>
    <row r="6962" ht="14.25" customHeight="1">
      <c r="A6962" s="1">
        <v>168461.0</v>
      </c>
      <c r="B6962" s="1" t="s">
        <v>70</v>
      </c>
      <c r="C6962" s="2">
        <v>44365.93365502136</v>
      </c>
    </row>
    <row r="6963" ht="14.25" customHeight="1">
      <c r="A6963" s="1">
        <v>168483.0</v>
      </c>
      <c r="B6963" s="1" t="s">
        <v>61</v>
      </c>
      <c r="C6963" s="2">
        <v>44303.52170569801</v>
      </c>
    </row>
    <row r="6964" ht="14.25" customHeight="1">
      <c r="A6964" s="1">
        <v>168486.0</v>
      </c>
      <c r="B6964" s="1" t="s">
        <v>61</v>
      </c>
      <c r="C6964" s="2">
        <v>44342.95652008548</v>
      </c>
    </row>
    <row r="6965" ht="14.25" customHeight="1">
      <c r="A6965" s="1">
        <v>168512.0</v>
      </c>
      <c r="B6965" s="1" t="s">
        <v>75</v>
      </c>
      <c r="C6965" s="2">
        <v>44372.444193910254</v>
      </c>
    </row>
    <row r="6966" ht="14.25" customHeight="1">
      <c r="A6966" s="1">
        <v>168535.0</v>
      </c>
      <c r="B6966" s="1" t="s">
        <v>75</v>
      </c>
      <c r="C6966" s="2">
        <v>44329.206354059825</v>
      </c>
    </row>
    <row r="6967" ht="14.25" customHeight="1">
      <c r="A6967" s="1">
        <v>168576.0</v>
      </c>
      <c r="B6967" s="1" t="s">
        <v>76</v>
      </c>
      <c r="C6967" s="2">
        <v>44345.33682126068</v>
      </c>
    </row>
    <row r="6968" ht="14.25" customHeight="1">
      <c r="A6968" s="1">
        <v>168577.0</v>
      </c>
      <c r="B6968" s="1" t="s">
        <v>75</v>
      </c>
      <c r="C6968" s="2">
        <v>44314.844999715104</v>
      </c>
    </row>
    <row r="6969" ht="14.25" customHeight="1">
      <c r="A6969" s="1">
        <v>168619.0</v>
      </c>
      <c r="B6969" s="1" t="s">
        <v>61</v>
      </c>
      <c r="C6969" s="2">
        <v>44339.33328717949</v>
      </c>
    </row>
    <row r="6970" ht="14.25" customHeight="1">
      <c r="A6970" s="1">
        <v>168728.0</v>
      </c>
      <c r="B6970" s="1" t="s">
        <v>61</v>
      </c>
      <c r="C6970" s="2">
        <v>44372.74839344729</v>
      </c>
    </row>
    <row r="6971" ht="14.25" customHeight="1">
      <c r="A6971" s="1">
        <v>168733.0</v>
      </c>
      <c r="B6971" s="1" t="s">
        <v>67</v>
      </c>
      <c r="C6971" s="2">
        <v>44423.597507799146</v>
      </c>
    </row>
    <row r="6972" ht="14.25" customHeight="1">
      <c r="A6972" s="1">
        <v>168748.0</v>
      </c>
      <c r="B6972" s="1" t="s">
        <v>61</v>
      </c>
      <c r="C6972" s="2">
        <v>44303.577869195164</v>
      </c>
    </row>
    <row r="6973" ht="14.25" customHeight="1">
      <c r="A6973" s="1">
        <v>168749.0</v>
      </c>
      <c r="B6973" s="1" t="s">
        <v>76</v>
      </c>
      <c r="C6973" s="2">
        <v>44357.3382843661</v>
      </c>
    </row>
    <row r="6974" ht="14.25" customHeight="1">
      <c r="A6974" s="1">
        <v>168809.0</v>
      </c>
      <c r="B6974" s="1" t="s">
        <v>61</v>
      </c>
      <c r="C6974" s="2">
        <v>44345.01598397436</v>
      </c>
    </row>
    <row r="6975" ht="14.25" customHeight="1">
      <c r="A6975" s="1">
        <v>168820.0</v>
      </c>
      <c r="B6975" s="1" t="s">
        <v>61</v>
      </c>
      <c r="C6975" s="2">
        <v>44381.1371193376</v>
      </c>
    </row>
    <row r="6976" ht="14.25" customHeight="1">
      <c r="A6976" s="1">
        <v>168850.0</v>
      </c>
      <c r="B6976" s="1" t="s">
        <v>61</v>
      </c>
      <c r="C6976" s="2">
        <v>44361.98151406695</v>
      </c>
    </row>
    <row r="6977" ht="14.25" customHeight="1">
      <c r="A6977" s="1">
        <v>168858.0</v>
      </c>
      <c r="B6977" s="1" t="s">
        <v>63</v>
      </c>
      <c r="C6977" s="2">
        <v>44380.51701356838</v>
      </c>
    </row>
    <row r="6978" ht="14.25" customHeight="1">
      <c r="A6978" s="1">
        <v>168892.0</v>
      </c>
      <c r="B6978" s="1" t="s">
        <v>70</v>
      </c>
      <c r="C6978" s="2">
        <v>44345.59473792735</v>
      </c>
    </row>
    <row r="6979" ht="14.25" customHeight="1">
      <c r="A6979" s="1">
        <v>168916.0</v>
      </c>
      <c r="B6979" s="1" t="s">
        <v>63</v>
      </c>
      <c r="C6979" s="2">
        <v>44307.92447378918</v>
      </c>
    </row>
    <row r="6980" ht="14.25" customHeight="1">
      <c r="A6980" s="1">
        <v>168919.0</v>
      </c>
      <c r="B6980" s="1" t="s">
        <v>61</v>
      </c>
      <c r="C6980" s="2">
        <v>44369.01176175214</v>
      </c>
    </row>
    <row r="6981" ht="14.25" customHeight="1">
      <c r="A6981" s="1">
        <v>168927.0</v>
      </c>
      <c r="B6981" s="1" t="s">
        <v>63</v>
      </c>
      <c r="C6981" s="2">
        <v>44301.821731196585</v>
      </c>
    </row>
    <row r="6982" ht="14.25" customHeight="1">
      <c r="A6982" s="1">
        <v>168964.0</v>
      </c>
      <c r="B6982" s="1" t="s">
        <v>61</v>
      </c>
      <c r="C6982" s="2">
        <v>44341.063416773504</v>
      </c>
    </row>
    <row r="6983" ht="14.25" customHeight="1">
      <c r="A6983" s="1">
        <v>168980.0</v>
      </c>
      <c r="B6983" s="1" t="s">
        <v>61</v>
      </c>
      <c r="C6983" s="2">
        <v>44377.17731061254</v>
      </c>
    </row>
    <row r="6984" ht="14.25" customHeight="1">
      <c r="A6984" s="1">
        <v>169030.0</v>
      </c>
      <c r="B6984" s="1" t="s">
        <v>63</v>
      </c>
      <c r="C6984" s="2">
        <v>44382.981796011394</v>
      </c>
    </row>
    <row r="6985" ht="14.25" customHeight="1">
      <c r="A6985" s="1">
        <v>169063.0</v>
      </c>
      <c r="B6985" s="1" t="s">
        <v>63</v>
      </c>
      <c r="C6985" s="2">
        <v>44350.559409864676</v>
      </c>
    </row>
    <row r="6986" ht="14.25" customHeight="1">
      <c r="A6986" s="1">
        <v>169183.0</v>
      </c>
      <c r="B6986" s="1" t="s">
        <v>75</v>
      </c>
      <c r="C6986" s="2">
        <v>44374.22563903134</v>
      </c>
    </row>
    <row r="6987" ht="14.25" customHeight="1">
      <c r="A6987" s="1">
        <v>169263.0</v>
      </c>
      <c r="B6987" s="1" t="s">
        <v>85</v>
      </c>
      <c r="C6987" s="2">
        <v>44310.94739088319</v>
      </c>
    </row>
    <row r="6988" ht="14.25" customHeight="1">
      <c r="A6988" s="1">
        <v>169368.0</v>
      </c>
      <c r="B6988" s="1" t="s">
        <v>70</v>
      </c>
      <c r="C6988" s="2">
        <v>44346.29898792735</v>
      </c>
    </row>
    <row r="6989" ht="14.25" customHeight="1">
      <c r="A6989" s="1">
        <v>169390.0</v>
      </c>
      <c r="B6989" s="1" t="s">
        <v>75</v>
      </c>
      <c r="C6989" s="2">
        <v>44356.07266641738</v>
      </c>
    </row>
    <row r="6990" ht="14.25" customHeight="1">
      <c r="A6990" s="1">
        <v>169398.0</v>
      </c>
      <c r="B6990" s="1" t="s">
        <v>63</v>
      </c>
      <c r="C6990" s="2">
        <v>44415.14157492878</v>
      </c>
    </row>
    <row r="6991" ht="14.25" customHeight="1">
      <c r="A6991" s="1">
        <v>169405.0</v>
      </c>
      <c r="B6991" s="1" t="s">
        <v>67</v>
      </c>
      <c r="C6991" s="2">
        <v>44329.456239494306</v>
      </c>
    </row>
    <row r="6992" ht="14.25" customHeight="1">
      <c r="A6992" s="1">
        <v>169427.0</v>
      </c>
      <c r="B6992" s="1" t="s">
        <v>63</v>
      </c>
      <c r="C6992" s="2">
        <v>44298.219517485755</v>
      </c>
    </row>
    <row r="6993" ht="14.25" customHeight="1">
      <c r="A6993" s="1">
        <v>169444.0</v>
      </c>
      <c r="B6993" s="1" t="s">
        <v>63</v>
      </c>
      <c r="C6993" s="2">
        <v>44314.64431150285</v>
      </c>
    </row>
    <row r="6994" ht="14.25" customHeight="1">
      <c r="A6994" s="1">
        <v>169458.0</v>
      </c>
      <c r="B6994" s="1" t="s">
        <v>65</v>
      </c>
      <c r="C6994" s="2">
        <v>44315.742464743584</v>
      </c>
    </row>
    <row r="6995" ht="14.25" customHeight="1">
      <c r="A6995" s="1">
        <v>169473.0</v>
      </c>
      <c r="B6995" s="1" t="s">
        <v>61</v>
      </c>
      <c r="C6995" s="2">
        <v>44285.61332564103</v>
      </c>
    </row>
    <row r="6996" ht="14.25" customHeight="1">
      <c r="A6996" s="1">
        <v>169516.0</v>
      </c>
      <c r="B6996" s="1" t="s">
        <v>67</v>
      </c>
      <c r="C6996" s="2">
        <v>44344.80176385328</v>
      </c>
    </row>
    <row r="6997" ht="14.25" customHeight="1">
      <c r="A6997" s="1">
        <v>169523.0</v>
      </c>
      <c r="B6997" s="1" t="s">
        <v>67</v>
      </c>
      <c r="C6997" s="2">
        <v>44325.292244871795</v>
      </c>
    </row>
    <row r="6998" ht="14.25" customHeight="1">
      <c r="A6998" s="1">
        <v>169526.0</v>
      </c>
      <c r="B6998" s="1" t="s">
        <v>63</v>
      </c>
      <c r="C6998" s="2">
        <v>44342.238138853274</v>
      </c>
    </row>
    <row r="6999" ht="14.25" customHeight="1">
      <c r="A6999" s="1">
        <v>169529.0</v>
      </c>
      <c r="B6999" s="1" t="s">
        <v>61</v>
      </c>
      <c r="C6999" s="2">
        <v>44341.744352706555</v>
      </c>
    </row>
    <row r="7000" ht="14.25" customHeight="1">
      <c r="A7000" s="1">
        <v>169564.0</v>
      </c>
      <c r="B7000" s="1" t="s">
        <v>61</v>
      </c>
      <c r="C7000" s="2">
        <v>44297.2653718661</v>
      </c>
    </row>
    <row r="7001" ht="14.25" customHeight="1">
      <c r="A7001" s="1">
        <v>169568.0</v>
      </c>
      <c r="B7001" s="1" t="s">
        <v>61</v>
      </c>
      <c r="C7001" s="2">
        <v>44310.72786242877</v>
      </c>
    </row>
    <row r="7002" ht="14.25" customHeight="1">
      <c r="A7002" s="1">
        <v>169577.0</v>
      </c>
      <c r="B7002" s="1" t="s">
        <v>63</v>
      </c>
      <c r="C7002" s="2">
        <v>44372.75375017807</v>
      </c>
    </row>
    <row r="7003" ht="14.25" customHeight="1">
      <c r="A7003" s="1">
        <v>169578.0</v>
      </c>
      <c r="B7003" s="1" t="s">
        <v>61</v>
      </c>
      <c r="C7003" s="2">
        <v>44344.35153653846</v>
      </c>
    </row>
    <row r="7004" ht="14.25" customHeight="1">
      <c r="A7004" s="1">
        <v>169622.0</v>
      </c>
      <c r="B7004" s="1" t="s">
        <v>67</v>
      </c>
      <c r="C7004" s="2">
        <v>44313.61767706553</v>
      </c>
    </row>
    <row r="7005" ht="14.25" customHeight="1">
      <c r="A7005" s="1">
        <v>169667.0</v>
      </c>
      <c r="B7005" s="1" t="s">
        <v>63</v>
      </c>
      <c r="C7005" s="2">
        <v>44315.76916844729</v>
      </c>
    </row>
    <row r="7006" ht="14.25" customHeight="1">
      <c r="A7006" s="1">
        <v>169676.0</v>
      </c>
      <c r="B7006" s="1" t="s">
        <v>61</v>
      </c>
      <c r="C7006" s="2">
        <v>44291.155756659544</v>
      </c>
    </row>
    <row r="7007" ht="14.25" customHeight="1">
      <c r="A7007" s="1">
        <v>169691.0</v>
      </c>
      <c r="B7007" s="1" t="s">
        <v>78</v>
      </c>
      <c r="C7007" s="2">
        <v>44374.01775249288</v>
      </c>
    </row>
    <row r="7008" ht="14.25" customHeight="1">
      <c r="A7008" s="1">
        <v>169697.0</v>
      </c>
      <c r="B7008" s="1" t="s">
        <v>67</v>
      </c>
      <c r="C7008" s="2">
        <v>44351.20203051994</v>
      </c>
    </row>
    <row r="7009" ht="14.25" customHeight="1">
      <c r="A7009" s="1">
        <v>169752.0</v>
      </c>
      <c r="B7009" s="1" t="s">
        <v>70</v>
      </c>
      <c r="C7009" s="2">
        <v>44312.723817521364</v>
      </c>
    </row>
    <row r="7010" ht="14.25" customHeight="1">
      <c r="A7010" s="1">
        <v>169758.0</v>
      </c>
      <c r="B7010" s="1" t="s">
        <v>81</v>
      </c>
      <c r="C7010" s="2">
        <v>44318.30110434473</v>
      </c>
    </row>
    <row r="7011" ht="14.25" customHeight="1">
      <c r="A7011" s="1">
        <v>169814.0</v>
      </c>
      <c r="B7011" s="1" t="s">
        <v>61</v>
      </c>
      <c r="C7011" s="2">
        <v>44346.527313319086</v>
      </c>
    </row>
    <row r="7012" ht="14.25" customHeight="1">
      <c r="A7012" s="1">
        <v>169831.0</v>
      </c>
      <c r="B7012" s="1" t="s">
        <v>70</v>
      </c>
      <c r="C7012" s="2">
        <v>44373.738726317664</v>
      </c>
    </row>
    <row r="7013" ht="14.25" customHeight="1">
      <c r="A7013" s="1">
        <v>169844.0</v>
      </c>
      <c r="B7013" s="1" t="s">
        <v>63</v>
      </c>
      <c r="C7013" s="2">
        <v>44310.26489903846</v>
      </c>
    </row>
    <row r="7014" ht="14.25" customHeight="1">
      <c r="A7014" s="1">
        <v>169853.0</v>
      </c>
      <c r="B7014" s="1" t="s">
        <v>67</v>
      </c>
      <c r="C7014" s="2">
        <v>44324.36204597578</v>
      </c>
    </row>
    <row r="7015" ht="14.25" customHeight="1">
      <c r="A7015" s="1">
        <v>169855.0</v>
      </c>
      <c r="B7015" s="1" t="s">
        <v>63</v>
      </c>
      <c r="C7015" s="2">
        <v>44338.2446252849</v>
      </c>
    </row>
    <row r="7016" ht="14.25" customHeight="1">
      <c r="A7016" s="1">
        <v>169858.0</v>
      </c>
      <c r="B7016" s="1" t="s">
        <v>63</v>
      </c>
      <c r="C7016" s="2">
        <v>44294.040685113956</v>
      </c>
    </row>
    <row r="7017" ht="14.25" customHeight="1">
      <c r="A7017" s="1">
        <v>169863.0</v>
      </c>
      <c r="B7017" s="1" t="s">
        <v>61</v>
      </c>
      <c r="C7017" s="2">
        <v>44375.69119088319</v>
      </c>
    </row>
    <row r="7018" ht="14.25" customHeight="1">
      <c r="A7018" s="1">
        <v>169880.0</v>
      </c>
      <c r="B7018" s="1" t="s">
        <v>63</v>
      </c>
      <c r="C7018" s="2">
        <v>44376.81172261396</v>
      </c>
    </row>
    <row r="7019" ht="14.25" customHeight="1">
      <c r="A7019" s="1">
        <v>169895.0</v>
      </c>
      <c r="B7019" s="1" t="s">
        <v>67</v>
      </c>
      <c r="C7019" s="2">
        <v>44400.41251912394</v>
      </c>
    </row>
    <row r="7020" ht="14.25" customHeight="1">
      <c r="A7020" s="1">
        <v>169905.0</v>
      </c>
      <c r="B7020" s="1" t="s">
        <v>70</v>
      </c>
      <c r="C7020" s="2">
        <v>44314.28566841168</v>
      </c>
    </row>
    <row r="7021" ht="14.25" customHeight="1">
      <c r="A7021" s="1">
        <v>169930.0</v>
      </c>
      <c r="B7021" s="1" t="s">
        <v>70</v>
      </c>
      <c r="C7021" s="2">
        <v>44289.09709138177</v>
      </c>
    </row>
    <row r="7022" ht="14.25" customHeight="1">
      <c r="A7022" s="1">
        <v>169950.0</v>
      </c>
      <c r="B7022" s="1" t="s">
        <v>61</v>
      </c>
      <c r="C7022" s="2">
        <v>44398.8120545584</v>
      </c>
    </row>
    <row r="7023" ht="14.25" customHeight="1">
      <c r="A7023" s="1">
        <v>169958.0</v>
      </c>
      <c r="B7023" s="1" t="s">
        <v>67</v>
      </c>
      <c r="C7023" s="2">
        <v>44302.486429309116</v>
      </c>
    </row>
    <row r="7024" ht="14.25" customHeight="1">
      <c r="A7024" s="1">
        <v>170000.0</v>
      </c>
      <c r="B7024" s="1" t="s">
        <v>63</v>
      </c>
      <c r="C7024" s="2">
        <v>44405.900404950145</v>
      </c>
    </row>
    <row r="7025" ht="14.25" customHeight="1">
      <c r="A7025" s="1">
        <v>170002.0</v>
      </c>
      <c r="B7025" s="1" t="s">
        <v>79</v>
      </c>
      <c r="C7025" s="2">
        <v>44312.943896225064</v>
      </c>
    </row>
    <row r="7026" ht="14.25" customHeight="1">
      <c r="A7026" s="1">
        <v>170025.0</v>
      </c>
      <c r="B7026" s="1" t="s">
        <v>67</v>
      </c>
      <c r="C7026" s="2">
        <v>44294.86304622507</v>
      </c>
    </row>
    <row r="7027" ht="14.25" customHeight="1">
      <c r="A7027" s="1">
        <v>170029.0</v>
      </c>
      <c r="B7027" s="1" t="s">
        <v>63</v>
      </c>
      <c r="C7027" s="2">
        <v>44323.03739786325</v>
      </c>
    </row>
    <row r="7028" ht="14.25" customHeight="1">
      <c r="A7028" s="1">
        <v>170039.0</v>
      </c>
      <c r="B7028" s="1" t="s">
        <v>63</v>
      </c>
      <c r="C7028" s="2">
        <v>44302.805389814814</v>
      </c>
    </row>
    <row r="7029" ht="14.25" customHeight="1">
      <c r="A7029" s="1">
        <v>170068.0</v>
      </c>
      <c r="B7029" s="1" t="s">
        <v>70</v>
      </c>
      <c r="C7029" s="2">
        <v>44344.19588443732</v>
      </c>
    </row>
    <row r="7030" ht="14.25" customHeight="1">
      <c r="A7030" s="1">
        <v>170069.0</v>
      </c>
      <c r="B7030" s="1" t="s">
        <v>61</v>
      </c>
      <c r="C7030" s="2">
        <v>44352.41695409544</v>
      </c>
    </row>
    <row r="7031" ht="14.25" customHeight="1">
      <c r="A7031" s="1">
        <v>170085.0</v>
      </c>
      <c r="B7031" s="1" t="s">
        <v>67</v>
      </c>
      <c r="C7031" s="2">
        <v>44313.80109483618</v>
      </c>
    </row>
    <row r="7032" ht="14.25" customHeight="1">
      <c r="A7032" s="1">
        <v>170121.0</v>
      </c>
      <c r="B7032" s="1" t="s">
        <v>70</v>
      </c>
      <c r="C7032" s="2">
        <v>44295.65147193732</v>
      </c>
    </row>
    <row r="7033" ht="14.25" customHeight="1">
      <c r="A7033" s="1">
        <v>170155.0</v>
      </c>
      <c r="B7033" s="1" t="s">
        <v>61</v>
      </c>
      <c r="C7033" s="2">
        <v>44322.50703208689</v>
      </c>
    </row>
    <row r="7034" ht="14.25" customHeight="1">
      <c r="A7034" s="1">
        <v>170168.0</v>
      </c>
      <c r="B7034" s="1" t="s">
        <v>63</v>
      </c>
      <c r="C7034" s="2">
        <v>44380.00779779202</v>
      </c>
    </row>
    <row r="7035" ht="14.25" customHeight="1">
      <c r="A7035" s="1">
        <v>170175.0</v>
      </c>
      <c r="B7035" s="1" t="s">
        <v>80</v>
      </c>
      <c r="C7035" s="2">
        <v>44354.94507097579</v>
      </c>
    </row>
    <row r="7036" ht="14.25" customHeight="1">
      <c r="A7036" s="1">
        <v>170183.0</v>
      </c>
      <c r="B7036" s="1" t="s">
        <v>63</v>
      </c>
      <c r="C7036" s="2">
        <v>44365.60757161681</v>
      </c>
    </row>
    <row r="7037" ht="14.25" customHeight="1">
      <c r="A7037" s="1">
        <v>170187.0</v>
      </c>
      <c r="B7037" s="1" t="s">
        <v>70</v>
      </c>
      <c r="C7037" s="2">
        <v>44317.79990893875</v>
      </c>
    </row>
    <row r="7038" ht="14.25" customHeight="1">
      <c r="A7038" s="1">
        <v>170240.0</v>
      </c>
      <c r="B7038" s="1" t="s">
        <v>70</v>
      </c>
      <c r="C7038" s="2">
        <v>44401.43801378205</v>
      </c>
    </row>
    <row r="7039" ht="14.25" customHeight="1">
      <c r="A7039" s="1">
        <v>170243.0</v>
      </c>
      <c r="B7039" s="1" t="s">
        <v>68</v>
      </c>
      <c r="C7039" s="2">
        <v>44301.818196011394</v>
      </c>
    </row>
    <row r="7040" ht="14.25" customHeight="1">
      <c r="A7040" s="1">
        <v>170255.0</v>
      </c>
      <c r="B7040" s="1" t="s">
        <v>70</v>
      </c>
      <c r="C7040" s="2">
        <v>44311.85685316951</v>
      </c>
    </row>
    <row r="7041" ht="14.25" customHeight="1">
      <c r="A7041" s="1">
        <v>170305.0</v>
      </c>
      <c r="B7041" s="1" t="s">
        <v>68</v>
      </c>
      <c r="C7041" s="2">
        <v>44401.405085113955</v>
      </c>
    </row>
    <row r="7042" ht="14.25" customHeight="1">
      <c r="A7042" s="1">
        <v>170306.0</v>
      </c>
      <c r="B7042" s="1" t="s">
        <v>70</v>
      </c>
      <c r="C7042" s="2">
        <v>44294.52059088319</v>
      </c>
    </row>
    <row r="7043" ht="14.25" customHeight="1">
      <c r="A7043" s="1">
        <v>170315.0</v>
      </c>
      <c r="B7043" s="1" t="s">
        <v>70</v>
      </c>
      <c r="C7043" s="2">
        <v>44344.36595359687</v>
      </c>
    </row>
    <row r="7044" ht="14.25" customHeight="1">
      <c r="A7044" s="1">
        <v>170357.0</v>
      </c>
      <c r="B7044" s="1" t="s">
        <v>61</v>
      </c>
      <c r="C7044" s="2">
        <v>44313.56278347579</v>
      </c>
    </row>
    <row r="7045" ht="14.25" customHeight="1">
      <c r="A7045" s="1">
        <v>170364.0</v>
      </c>
      <c r="B7045" s="1" t="s">
        <v>61</v>
      </c>
      <c r="C7045" s="2">
        <v>44342.82902257834</v>
      </c>
    </row>
    <row r="7046" ht="14.25" customHeight="1">
      <c r="A7046" s="1">
        <v>170403.0</v>
      </c>
      <c r="B7046" s="1" t="s">
        <v>61</v>
      </c>
      <c r="C7046" s="2">
        <v>44343.573820014244</v>
      </c>
    </row>
    <row r="7047" ht="14.25" customHeight="1">
      <c r="A7047" s="1">
        <v>170413.0</v>
      </c>
      <c r="B7047" s="1" t="s">
        <v>75</v>
      </c>
      <c r="C7047" s="2">
        <v>44392.05788931624</v>
      </c>
    </row>
    <row r="7048" ht="14.25" customHeight="1">
      <c r="A7048" s="1">
        <v>170427.0</v>
      </c>
      <c r="B7048" s="1" t="s">
        <v>67</v>
      </c>
      <c r="C7048" s="2">
        <v>44351.05539415954</v>
      </c>
    </row>
    <row r="7049" ht="14.25" customHeight="1">
      <c r="A7049" s="1">
        <v>170438.0</v>
      </c>
      <c r="B7049" s="1" t="s">
        <v>70</v>
      </c>
      <c r="C7049" s="2">
        <v>44399.15155270656</v>
      </c>
    </row>
    <row r="7050" ht="14.25" customHeight="1">
      <c r="A7050" s="1">
        <v>170455.0</v>
      </c>
      <c r="B7050" s="1" t="s">
        <v>61</v>
      </c>
      <c r="C7050" s="2">
        <v>44405.43573023504</v>
      </c>
    </row>
    <row r="7051" ht="14.25" customHeight="1">
      <c r="A7051" s="1">
        <v>170515.0</v>
      </c>
      <c r="B7051" s="1" t="s">
        <v>70</v>
      </c>
      <c r="C7051" s="2">
        <v>44376.00462539174</v>
      </c>
    </row>
    <row r="7052" ht="14.25" customHeight="1">
      <c r="A7052" s="1">
        <v>170516.0</v>
      </c>
      <c r="B7052" s="1" t="s">
        <v>61</v>
      </c>
      <c r="C7052" s="2">
        <v>44309.41057104701</v>
      </c>
    </row>
    <row r="7053" ht="14.25" customHeight="1">
      <c r="A7053" s="1">
        <v>170532.0</v>
      </c>
      <c r="B7053" s="1" t="s">
        <v>61</v>
      </c>
      <c r="C7053" s="2">
        <v>44316.97556983618</v>
      </c>
    </row>
    <row r="7054" ht="14.25" customHeight="1">
      <c r="A7054" s="1">
        <v>170566.0</v>
      </c>
      <c r="B7054" s="1" t="s">
        <v>63</v>
      </c>
      <c r="C7054" s="2">
        <v>44334.35780940171</v>
      </c>
    </row>
    <row r="7055" ht="14.25" customHeight="1">
      <c r="A7055" s="1">
        <v>170587.0</v>
      </c>
      <c r="B7055" s="1" t="s">
        <v>63</v>
      </c>
      <c r="C7055" s="2">
        <v>44299.931276780626</v>
      </c>
    </row>
    <row r="7056" ht="14.25" customHeight="1">
      <c r="A7056" s="1">
        <v>170589.0</v>
      </c>
      <c r="B7056" s="1" t="s">
        <v>66</v>
      </c>
      <c r="C7056" s="2">
        <v>44376.938431196584</v>
      </c>
    </row>
    <row r="7057" ht="14.25" customHeight="1">
      <c r="A7057" s="1">
        <v>170597.0</v>
      </c>
      <c r="B7057" s="1" t="s">
        <v>61</v>
      </c>
      <c r="C7057" s="2">
        <v>44382.74316150285</v>
      </c>
    </row>
    <row r="7058" ht="14.25" customHeight="1">
      <c r="A7058" s="1">
        <v>170645.0</v>
      </c>
      <c r="B7058" s="1" t="s">
        <v>63</v>
      </c>
      <c r="C7058" s="2">
        <v>44299.248758084046</v>
      </c>
    </row>
    <row r="7059" ht="14.25" customHeight="1">
      <c r="A7059" s="1">
        <v>170659.0</v>
      </c>
      <c r="B7059" s="1" t="s">
        <v>70</v>
      </c>
      <c r="C7059" s="2">
        <v>44343.16820573362</v>
      </c>
    </row>
    <row r="7060" ht="14.25" customHeight="1">
      <c r="A7060" s="1">
        <v>170673.0</v>
      </c>
      <c r="B7060" s="1" t="s">
        <v>67</v>
      </c>
      <c r="C7060" s="2">
        <v>44340.44915178063</v>
      </c>
    </row>
    <row r="7061" ht="14.25" customHeight="1">
      <c r="A7061" s="1">
        <v>170740.0</v>
      </c>
      <c r="B7061" s="1" t="s">
        <v>63</v>
      </c>
      <c r="C7061" s="2">
        <v>44320.79385185185</v>
      </c>
    </row>
    <row r="7062" ht="14.25" customHeight="1">
      <c r="A7062" s="1">
        <v>170749.0</v>
      </c>
      <c r="B7062" s="1" t="s">
        <v>63</v>
      </c>
      <c r="C7062" s="2">
        <v>44366.93611289173</v>
      </c>
    </row>
    <row r="7063" ht="14.25" customHeight="1">
      <c r="A7063" s="1">
        <v>170767.0</v>
      </c>
      <c r="B7063" s="1" t="s">
        <v>67</v>
      </c>
      <c r="C7063" s="2">
        <v>44326.53675391738</v>
      </c>
    </row>
    <row r="7064" ht="14.25" customHeight="1">
      <c r="A7064" s="1">
        <v>170891.0</v>
      </c>
      <c r="B7064" s="1" t="s">
        <v>75</v>
      </c>
      <c r="C7064" s="2">
        <v>44345.778725391734</v>
      </c>
    </row>
    <row r="7065" ht="14.25" customHeight="1">
      <c r="A7065" s="1">
        <v>170928.0</v>
      </c>
      <c r="B7065" s="1" t="s">
        <v>61</v>
      </c>
      <c r="C7065" s="2">
        <v>44294.62137952279</v>
      </c>
    </row>
    <row r="7066" ht="14.25" customHeight="1">
      <c r="A7066" s="1">
        <v>170930.0</v>
      </c>
      <c r="B7066" s="1" t="s">
        <v>67</v>
      </c>
      <c r="C7066" s="2">
        <v>44308.083537393155</v>
      </c>
    </row>
    <row r="7067" ht="14.25" customHeight="1">
      <c r="A7067" s="1">
        <v>170938.0</v>
      </c>
      <c r="B7067" s="1" t="s">
        <v>63</v>
      </c>
      <c r="C7067" s="2">
        <v>44313.64789483618</v>
      </c>
    </row>
    <row r="7068" ht="14.25" customHeight="1">
      <c r="A7068" s="1">
        <v>170942.0</v>
      </c>
      <c r="B7068" s="1" t="s">
        <v>70</v>
      </c>
      <c r="C7068" s="2">
        <v>44374.664405235046</v>
      </c>
    </row>
    <row r="7069" ht="14.25" customHeight="1">
      <c r="A7069" s="1">
        <v>170945.0</v>
      </c>
      <c r="B7069" s="1" t="s">
        <v>72</v>
      </c>
      <c r="C7069" s="2">
        <v>44407.8191622151</v>
      </c>
    </row>
    <row r="7070" ht="14.25" customHeight="1">
      <c r="A7070" s="1">
        <v>170961.0</v>
      </c>
      <c r="B7070" s="1" t="s">
        <v>70</v>
      </c>
      <c r="C7070" s="2">
        <v>44320.80094921653</v>
      </c>
    </row>
    <row r="7071" ht="14.25" customHeight="1">
      <c r="A7071" s="1">
        <v>170975.0</v>
      </c>
      <c r="B7071" s="1" t="s">
        <v>61</v>
      </c>
      <c r="C7071" s="2">
        <v>44351.591786253564</v>
      </c>
    </row>
    <row r="7072" ht="14.25" customHeight="1">
      <c r="A7072" s="1">
        <v>170976.0</v>
      </c>
      <c r="B7072" s="1" t="s">
        <v>70</v>
      </c>
      <c r="C7072" s="2">
        <v>44314.89655495014</v>
      </c>
    </row>
    <row r="7073" ht="14.25" customHeight="1">
      <c r="A7073" s="1">
        <v>170998.0</v>
      </c>
      <c r="B7073" s="1" t="s">
        <v>61</v>
      </c>
      <c r="C7073" s="2">
        <v>44407.55387375357</v>
      </c>
    </row>
    <row r="7074" ht="14.25" customHeight="1">
      <c r="A7074" s="1">
        <v>171004.0</v>
      </c>
      <c r="B7074" s="1" t="s">
        <v>75</v>
      </c>
      <c r="C7074" s="2">
        <v>44370.39950405983</v>
      </c>
    </row>
    <row r="7075" ht="14.25" customHeight="1">
      <c r="A7075" s="1">
        <v>171022.0</v>
      </c>
      <c r="B7075" s="1" t="s">
        <v>63</v>
      </c>
      <c r="C7075" s="2">
        <v>44375.10264038462</v>
      </c>
    </row>
    <row r="7076" ht="14.25" customHeight="1">
      <c r="A7076" s="1">
        <v>171030.0</v>
      </c>
      <c r="B7076" s="1" t="s">
        <v>67</v>
      </c>
      <c r="C7076" s="2">
        <v>44346.82749647436</v>
      </c>
    </row>
    <row r="7077" ht="14.25" customHeight="1">
      <c r="A7077" s="1">
        <v>171042.0</v>
      </c>
      <c r="B7077" s="1" t="s">
        <v>67</v>
      </c>
      <c r="C7077" s="2">
        <v>44371.843677884615</v>
      </c>
    </row>
    <row r="7078" ht="14.25" customHeight="1">
      <c r="A7078" s="1">
        <v>171055.0</v>
      </c>
      <c r="B7078" s="1" t="s">
        <v>61</v>
      </c>
      <c r="C7078" s="2">
        <v>44321.855877706555</v>
      </c>
    </row>
    <row r="7079" ht="14.25" customHeight="1">
      <c r="A7079" s="1">
        <v>171056.0</v>
      </c>
      <c r="B7079" s="1" t="s">
        <v>63</v>
      </c>
      <c r="C7079" s="2">
        <v>44396.04926082621</v>
      </c>
    </row>
    <row r="7080" ht="14.25" customHeight="1">
      <c r="A7080" s="1">
        <v>171101.0</v>
      </c>
      <c r="B7080" s="1" t="s">
        <v>74</v>
      </c>
      <c r="C7080" s="2">
        <v>44399.96693974359</v>
      </c>
    </row>
    <row r="7081" ht="14.25" customHeight="1">
      <c r="A7081" s="1">
        <v>171170.0</v>
      </c>
      <c r="B7081" s="1" t="s">
        <v>78</v>
      </c>
      <c r="C7081" s="2">
        <v>44342.88114736468</v>
      </c>
    </row>
    <row r="7082" ht="14.25" customHeight="1">
      <c r="A7082" s="1">
        <v>171172.0</v>
      </c>
      <c r="B7082" s="1" t="s">
        <v>67</v>
      </c>
      <c r="C7082" s="2">
        <v>44386.4278184829</v>
      </c>
    </row>
    <row r="7083" ht="14.25" customHeight="1">
      <c r="A7083" s="1">
        <v>171230.0</v>
      </c>
      <c r="B7083" s="1" t="s">
        <v>70</v>
      </c>
      <c r="C7083" s="2">
        <v>44404.71973817664</v>
      </c>
    </row>
    <row r="7084" ht="14.25" customHeight="1">
      <c r="A7084" s="1">
        <v>171233.0</v>
      </c>
      <c r="B7084" s="1" t="s">
        <v>79</v>
      </c>
      <c r="C7084" s="2">
        <v>44373.21965587607</v>
      </c>
    </row>
    <row r="7085" ht="14.25" customHeight="1">
      <c r="A7085" s="1">
        <v>171244.0</v>
      </c>
      <c r="B7085" s="1" t="s">
        <v>65</v>
      </c>
      <c r="C7085" s="2">
        <v>44303.06248098291</v>
      </c>
    </row>
    <row r="7086" ht="14.25" customHeight="1">
      <c r="A7086" s="1">
        <v>171245.0</v>
      </c>
      <c r="B7086" s="1" t="s">
        <v>76</v>
      </c>
      <c r="C7086" s="2">
        <v>44313.503393482904</v>
      </c>
    </row>
    <row r="7087" ht="14.25" customHeight="1">
      <c r="A7087" s="1">
        <v>171247.0</v>
      </c>
      <c r="B7087" s="1" t="s">
        <v>68</v>
      </c>
      <c r="C7087" s="2">
        <v>44320.087806837604</v>
      </c>
    </row>
    <row r="7088" ht="14.25" customHeight="1">
      <c r="A7088" s="1">
        <v>171269.0</v>
      </c>
      <c r="B7088" s="1" t="s">
        <v>63</v>
      </c>
      <c r="C7088" s="2">
        <v>44346.72171520655</v>
      </c>
    </row>
    <row r="7089" ht="14.25" customHeight="1">
      <c r="A7089" s="1">
        <v>171287.0</v>
      </c>
      <c r="B7089" s="1" t="s">
        <v>63</v>
      </c>
      <c r="C7089" s="2">
        <v>44309.64897097579</v>
      </c>
    </row>
    <row r="7090" ht="14.25" customHeight="1">
      <c r="A7090" s="1">
        <v>171316.0</v>
      </c>
      <c r="B7090" s="1" t="s">
        <v>63</v>
      </c>
      <c r="C7090" s="2">
        <v>44297.22746780627</v>
      </c>
    </row>
    <row r="7091" ht="14.25" customHeight="1">
      <c r="A7091" s="1">
        <v>171319.0</v>
      </c>
      <c r="B7091" s="1" t="s">
        <v>66</v>
      </c>
      <c r="C7091" s="2">
        <v>44309.71954405271</v>
      </c>
    </row>
    <row r="7092" ht="14.25" customHeight="1">
      <c r="A7092" s="1">
        <v>171346.0</v>
      </c>
      <c r="B7092" s="1" t="s">
        <v>72</v>
      </c>
      <c r="C7092" s="2">
        <v>44375.50836801994</v>
      </c>
    </row>
    <row r="7093" ht="14.25" customHeight="1">
      <c r="A7093" s="1">
        <v>171360.0</v>
      </c>
      <c r="B7093" s="1" t="s">
        <v>63</v>
      </c>
      <c r="C7093" s="2">
        <v>44339.78339761396</v>
      </c>
    </row>
    <row r="7094" ht="14.25" customHeight="1">
      <c r="A7094" s="1">
        <v>171361.0</v>
      </c>
      <c r="B7094" s="1" t="s">
        <v>61</v>
      </c>
      <c r="C7094" s="2">
        <v>44341.18568051994</v>
      </c>
    </row>
    <row r="7095" ht="14.25" customHeight="1">
      <c r="A7095" s="1">
        <v>171367.0</v>
      </c>
      <c r="B7095" s="1" t="s">
        <v>61</v>
      </c>
      <c r="C7095" s="2">
        <v>44311.65520940171</v>
      </c>
    </row>
    <row r="7096" ht="14.25" customHeight="1">
      <c r="A7096" s="1">
        <v>171368.0</v>
      </c>
      <c r="B7096" s="1" t="s">
        <v>61</v>
      </c>
      <c r="C7096" s="2">
        <v>44346.68648023505</v>
      </c>
    </row>
    <row r="7097" ht="14.25" customHeight="1">
      <c r="A7097" s="1">
        <v>171369.0</v>
      </c>
      <c r="B7097" s="1" t="s">
        <v>67</v>
      </c>
      <c r="C7097" s="2">
        <v>44408.67274853989</v>
      </c>
    </row>
    <row r="7098" ht="14.25" customHeight="1">
      <c r="A7098" s="1">
        <v>171402.0</v>
      </c>
      <c r="B7098" s="1" t="s">
        <v>61</v>
      </c>
      <c r="C7098" s="2">
        <v>44312.17029975072</v>
      </c>
    </row>
    <row r="7099" ht="14.25" customHeight="1">
      <c r="A7099" s="1">
        <v>171410.0</v>
      </c>
      <c r="B7099" s="1" t="s">
        <v>61</v>
      </c>
      <c r="C7099" s="2">
        <v>44364.7428033832</v>
      </c>
    </row>
    <row r="7100" ht="14.25" customHeight="1">
      <c r="A7100" s="1">
        <v>171474.0</v>
      </c>
      <c r="B7100" s="1" t="s">
        <v>63</v>
      </c>
      <c r="C7100" s="2">
        <v>44400.408862428776</v>
      </c>
    </row>
    <row r="7101" ht="14.25" customHeight="1">
      <c r="A7101" s="1">
        <v>171496.0</v>
      </c>
      <c r="B7101" s="1" t="s">
        <v>61</v>
      </c>
      <c r="C7101" s="2">
        <v>44341.02668468661</v>
      </c>
    </row>
    <row r="7102" ht="14.25" customHeight="1">
      <c r="A7102" s="1">
        <v>171506.0</v>
      </c>
      <c r="B7102" s="1" t="s">
        <v>61</v>
      </c>
      <c r="C7102" s="2">
        <v>44372.01739184473</v>
      </c>
    </row>
    <row r="7103" ht="14.25" customHeight="1">
      <c r="A7103" s="1">
        <v>171517.0</v>
      </c>
      <c r="B7103" s="1" t="s">
        <v>67</v>
      </c>
      <c r="C7103" s="2">
        <v>44331.35613048433</v>
      </c>
    </row>
    <row r="7104" ht="14.25" customHeight="1">
      <c r="A7104" s="1">
        <v>171580.0</v>
      </c>
      <c r="B7104" s="1" t="s">
        <v>67</v>
      </c>
      <c r="C7104" s="2">
        <v>44313.124786289176</v>
      </c>
    </row>
    <row r="7105" ht="14.25" customHeight="1">
      <c r="A7105" s="1">
        <v>171589.0</v>
      </c>
      <c r="B7105" s="1" t="s">
        <v>61</v>
      </c>
      <c r="C7105" s="2">
        <v>44385.24272325499</v>
      </c>
    </row>
    <row r="7106" ht="14.25" customHeight="1">
      <c r="A7106" s="1">
        <v>171605.0</v>
      </c>
      <c r="B7106" s="1" t="s">
        <v>66</v>
      </c>
      <c r="C7106" s="2">
        <v>44381.056574501425</v>
      </c>
    </row>
    <row r="7107" ht="14.25" customHeight="1">
      <c r="A7107" s="1">
        <v>171641.0</v>
      </c>
      <c r="B7107" s="1" t="s">
        <v>63</v>
      </c>
      <c r="C7107" s="2">
        <v>44301.55168141026</v>
      </c>
    </row>
    <row r="7108" ht="14.25" customHeight="1">
      <c r="A7108" s="1">
        <v>171667.0</v>
      </c>
      <c r="B7108" s="1" t="s">
        <v>61</v>
      </c>
      <c r="C7108" s="2">
        <v>44309.30788856838</v>
      </c>
    </row>
    <row r="7109" ht="14.25" customHeight="1">
      <c r="A7109" s="1">
        <v>171682.0</v>
      </c>
      <c r="B7109" s="1" t="s">
        <v>70</v>
      </c>
      <c r="C7109" s="2">
        <v>44344.43834252137</v>
      </c>
    </row>
    <row r="7110" ht="14.25" customHeight="1">
      <c r="A7110" s="1">
        <v>171685.0</v>
      </c>
      <c r="B7110" s="1" t="s">
        <v>67</v>
      </c>
      <c r="C7110" s="2">
        <v>44312.115307585475</v>
      </c>
    </row>
    <row r="7111" ht="14.25" customHeight="1">
      <c r="A7111" s="1">
        <v>171689.0</v>
      </c>
      <c r="B7111" s="1" t="s">
        <v>67</v>
      </c>
      <c r="C7111" s="2">
        <v>44377.14444740029</v>
      </c>
    </row>
    <row r="7112" ht="14.25" customHeight="1">
      <c r="A7112" s="1">
        <v>171728.0</v>
      </c>
      <c r="B7112" s="1" t="s">
        <v>70</v>
      </c>
      <c r="C7112" s="2">
        <v>44370.89973258547</v>
      </c>
    </row>
    <row r="7113" ht="14.25" customHeight="1">
      <c r="A7113" s="1">
        <v>171732.0</v>
      </c>
      <c r="B7113" s="1" t="s">
        <v>61</v>
      </c>
      <c r="C7113" s="2">
        <v>44311.008012215105</v>
      </c>
    </row>
    <row r="7114" ht="14.25" customHeight="1">
      <c r="A7114" s="1">
        <v>171754.0</v>
      </c>
      <c r="B7114" s="1" t="s">
        <v>76</v>
      </c>
      <c r="C7114" s="2">
        <v>44311.17249882479</v>
      </c>
    </row>
    <row r="7115" ht="14.25" customHeight="1">
      <c r="A7115" s="1">
        <v>171871.0</v>
      </c>
      <c r="B7115" s="1" t="s">
        <v>61</v>
      </c>
      <c r="C7115" s="2">
        <v>44295.980251032764</v>
      </c>
    </row>
    <row r="7116" ht="14.25" customHeight="1">
      <c r="A7116" s="1">
        <v>171923.0</v>
      </c>
      <c r="B7116" s="1" t="s">
        <v>61</v>
      </c>
      <c r="C7116" s="2">
        <v>44309.78149088319</v>
      </c>
    </row>
    <row r="7117" ht="14.25" customHeight="1">
      <c r="A7117" s="1">
        <v>171959.0</v>
      </c>
      <c r="B7117" s="1" t="s">
        <v>61</v>
      </c>
      <c r="C7117" s="2">
        <v>44309.61934245014</v>
      </c>
    </row>
    <row r="7118" ht="14.25" customHeight="1">
      <c r="A7118" s="1">
        <v>171963.0</v>
      </c>
      <c r="B7118" s="1" t="s">
        <v>63</v>
      </c>
      <c r="C7118" s="2">
        <v>44339.91150573362</v>
      </c>
    </row>
    <row r="7119" ht="14.25" customHeight="1">
      <c r="A7119" s="1">
        <v>171972.0</v>
      </c>
      <c r="B7119" s="1" t="s">
        <v>70</v>
      </c>
      <c r="C7119" s="2">
        <v>44312.43875551994</v>
      </c>
    </row>
    <row r="7120" ht="14.25" customHeight="1">
      <c r="A7120" s="1">
        <v>171981.0</v>
      </c>
      <c r="B7120" s="1" t="s">
        <v>70</v>
      </c>
      <c r="C7120" s="2">
        <v>44298.10513048433</v>
      </c>
    </row>
    <row r="7121" ht="14.25" customHeight="1">
      <c r="A7121" s="1">
        <v>172023.0</v>
      </c>
      <c r="B7121" s="1" t="s">
        <v>61</v>
      </c>
      <c r="C7121" s="2">
        <v>44373.79973603988</v>
      </c>
    </row>
    <row r="7122" ht="14.25" customHeight="1">
      <c r="A7122" s="1">
        <v>172028.0</v>
      </c>
      <c r="B7122" s="1" t="s">
        <v>61</v>
      </c>
      <c r="C7122" s="2">
        <v>44357.36473561254</v>
      </c>
    </row>
    <row r="7123" ht="14.25" customHeight="1">
      <c r="A7123" s="1">
        <v>172144.0</v>
      </c>
      <c r="B7123" s="1" t="s">
        <v>63</v>
      </c>
      <c r="C7123" s="2">
        <v>44315.90313603988</v>
      </c>
    </row>
    <row r="7124" ht="14.25" customHeight="1">
      <c r="A7124" s="1">
        <v>172145.0</v>
      </c>
      <c r="B7124" s="1" t="s">
        <v>66</v>
      </c>
      <c r="C7124" s="2">
        <v>44406.5135210114</v>
      </c>
    </row>
    <row r="7125" ht="14.25" customHeight="1">
      <c r="A7125" s="1">
        <v>172170.0</v>
      </c>
      <c r="B7125" s="1" t="s">
        <v>80</v>
      </c>
      <c r="C7125" s="2">
        <v>44335.532912428775</v>
      </c>
    </row>
    <row r="7126" ht="14.25" customHeight="1">
      <c r="A7126" s="1">
        <v>172204.0</v>
      </c>
      <c r="B7126" s="1" t="s">
        <v>63</v>
      </c>
      <c r="C7126" s="2">
        <v>44330.17035202992</v>
      </c>
    </row>
    <row r="7127" ht="14.25" customHeight="1">
      <c r="A7127" s="1">
        <v>172209.0</v>
      </c>
      <c r="B7127" s="1" t="s">
        <v>67</v>
      </c>
      <c r="C7127" s="2">
        <v>44316.50412307692</v>
      </c>
    </row>
    <row r="7128" ht="14.25" customHeight="1">
      <c r="A7128" s="1">
        <v>172243.0</v>
      </c>
      <c r="B7128" s="1" t="s">
        <v>61</v>
      </c>
      <c r="C7128" s="2">
        <v>44345.38071061254</v>
      </c>
    </row>
    <row r="7129" ht="14.25" customHeight="1">
      <c r="A7129" s="1">
        <v>172295.0</v>
      </c>
      <c r="B7129" s="1" t="s">
        <v>61</v>
      </c>
      <c r="C7129" s="2">
        <v>44373.67419088319</v>
      </c>
    </row>
    <row r="7130" ht="14.25" customHeight="1">
      <c r="A7130" s="1">
        <v>172356.0</v>
      </c>
      <c r="B7130" s="1" t="s">
        <v>67</v>
      </c>
      <c r="C7130" s="2">
        <v>44343.11508693019</v>
      </c>
    </row>
    <row r="7131" ht="14.25" customHeight="1">
      <c r="A7131" s="1">
        <v>172378.0</v>
      </c>
      <c r="B7131" s="1" t="s">
        <v>63</v>
      </c>
      <c r="C7131" s="2">
        <v>44342.11144045585</v>
      </c>
    </row>
    <row r="7132" ht="14.25" customHeight="1">
      <c r="A7132" s="1">
        <v>172409.0</v>
      </c>
      <c r="B7132" s="1" t="s">
        <v>78</v>
      </c>
      <c r="C7132" s="2">
        <v>44299.85523771368</v>
      </c>
    </row>
    <row r="7133" ht="14.25" customHeight="1">
      <c r="A7133" s="1">
        <v>172457.0</v>
      </c>
      <c r="B7133" s="1" t="s">
        <v>61</v>
      </c>
      <c r="C7133" s="2">
        <v>44372.180441631055</v>
      </c>
    </row>
    <row r="7134" ht="14.25" customHeight="1">
      <c r="A7134" s="1">
        <v>172458.0</v>
      </c>
      <c r="B7134" s="1" t="s">
        <v>76</v>
      </c>
      <c r="C7134" s="2">
        <v>44334.84399551282</v>
      </c>
    </row>
    <row r="7135" ht="14.25" customHeight="1">
      <c r="A7135" s="1">
        <v>172506.0</v>
      </c>
      <c r="B7135" s="1" t="s">
        <v>70</v>
      </c>
      <c r="C7135" s="2">
        <v>44303.401993482905</v>
      </c>
    </row>
    <row r="7136" ht="14.25" customHeight="1">
      <c r="A7136" s="1">
        <v>172508.0</v>
      </c>
      <c r="B7136" s="1" t="s">
        <v>70</v>
      </c>
      <c r="C7136" s="2">
        <v>44295.445195512824</v>
      </c>
    </row>
    <row r="7137" ht="14.25" customHeight="1">
      <c r="A7137" s="1">
        <v>172519.0</v>
      </c>
      <c r="B7137" s="1" t="s">
        <v>61</v>
      </c>
      <c r="C7137" s="2">
        <v>44398.683730413104</v>
      </c>
    </row>
    <row r="7138" ht="14.25" customHeight="1">
      <c r="A7138" s="1">
        <v>172525.0</v>
      </c>
      <c r="B7138" s="1" t="s">
        <v>70</v>
      </c>
      <c r="C7138" s="2">
        <v>44375.408475676646</v>
      </c>
    </row>
    <row r="7139" ht="14.25" customHeight="1">
      <c r="A7139" s="1">
        <v>172607.0</v>
      </c>
      <c r="B7139" s="1" t="s">
        <v>63</v>
      </c>
      <c r="C7139" s="2">
        <v>44314.14857240029</v>
      </c>
    </row>
    <row r="7140" ht="14.25" customHeight="1">
      <c r="A7140" s="1">
        <v>172662.0</v>
      </c>
      <c r="B7140" s="1" t="s">
        <v>67</v>
      </c>
      <c r="C7140" s="2">
        <v>44294.366216346156</v>
      </c>
    </row>
    <row r="7141" ht="14.25" customHeight="1">
      <c r="A7141" s="1">
        <v>172700.0</v>
      </c>
      <c r="B7141" s="1" t="s">
        <v>67</v>
      </c>
      <c r="C7141" s="2">
        <v>44349.85098511395</v>
      </c>
    </row>
    <row r="7142" ht="14.25" customHeight="1">
      <c r="A7142" s="1">
        <v>172754.0</v>
      </c>
      <c r="B7142" s="1" t="s">
        <v>63</v>
      </c>
      <c r="C7142" s="2">
        <v>44309.463625142445</v>
      </c>
    </row>
    <row r="7143" ht="14.25" customHeight="1">
      <c r="A7143" s="1">
        <v>172788.0</v>
      </c>
      <c r="B7143" s="1" t="s">
        <v>61</v>
      </c>
      <c r="C7143" s="2">
        <v>44323.18290804844</v>
      </c>
    </row>
    <row r="7144" ht="14.25" customHeight="1">
      <c r="A7144" s="1">
        <v>172792.0</v>
      </c>
      <c r="B7144" s="1" t="s">
        <v>70</v>
      </c>
      <c r="C7144" s="2">
        <v>44374.95760413106</v>
      </c>
    </row>
    <row r="7145" ht="14.25" customHeight="1">
      <c r="A7145" s="1">
        <v>172824.0</v>
      </c>
      <c r="B7145" s="1" t="s">
        <v>68</v>
      </c>
      <c r="C7145" s="2">
        <v>44392.79702353988</v>
      </c>
    </row>
    <row r="7146" ht="14.25" customHeight="1">
      <c r="A7146" s="1">
        <v>172859.0</v>
      </c>
      <c r="B7146" s="1" t="s">
        <v>61</v>
      </c>
      <c r="C7146" s="2">
        <v>44377.17019950142</v>
      </c>
    </row>
    <row r="7147" ht="14.25" customHeight="1">
      <c r="A7147" s="1">
        <v>172871.0</v>
      </c>
      <c r="B7147" s="1" t="s">
        <v>76</v>
      </c>
      <c r="C7147" s="2">
        <v>44310.95119921653</v>
      </c>
    </row>
    <row r="7148" ht="14.25" customHeight="1">
      <c r="A7148" s="1">
        <v>172893.0</v>
      </c>
      <c r="B7148" s="1" t="s">
        <v>71</v>
      </c>
      <c r="C7148" s="2">
        <v>44329.67825619659</v>
      </c>
    </row>
    <row r="7149" ht="14.25" customHeight="1">
      <c r="A7149" s="1">
        <v>172994.0</v>
      </c>
      <c r="B7149" s="1" t="s">
        <v>61</v>
      </c>
      <c r="C7149" s="2">
        <v>44304.056251780625</v>
      </c>
    </row>
    <row r="7150" ht="14.25" customHeight="1">
      <c r="A7150" s="1">
        <v>172997.0</v>
      </c>
      <c r="B7150" s="1" t="s">
        <v>70</v>
      </c>
      <c r="C7150" s="2">
        <v>44362.13808999288</v>
      </c>
    </row>
    <row r="7151" ht="14.25" customHeight="1">
      <c r="A7151" s="1">
        <v>173024.0</v>
      </c>
      <c r="B7151" s="1" t="s">
        <v>68</v>
      </c>
      <c r="C7151" s="2">
        <v>44339.84997492877</v>
      </c>
    </row>
    <row r="7152" ht="14.25" customHeight="1">
      <c r="A7152" s="1">
        <v>173068.0</v>
      </c>
      <c r="B7152" s="1" t="s">
        <v>63</v>
      </c>
      <c r="C7152" s="2">
        <v>44309.448557549855</v>
      </c>
    </row>
    <row r="7153" ht="14.25" customHeight="1">
      <c r="A7153" s="1">
        <v>173079.0</v>
      </c>
      <c r="B7153" s="1" t="s">
        <v>66</v>
      </c>
      <c r="C7153" s="2">
        <v>44297.33710826211</v>
      </c>
    </row>
    <row r="7154" ht="14.25" customHeight="1">
      <c r="A7154" s="1">
        <v>173102.0</v>
      </c>
      <c r="B7154" s="1" t="s">
        <v>63</v>
      </c>
      <c r="C7154" s="2">
        <v>44345.65953215812</v>
      </c>
    </row>
    <row r="7155" ht="14.25" customHeight="1">
      <c r="A7155" s="1">
        <v>173105.0</v>
      </c>
      <c r="B7155" s="1" t="s">
        <v>70</v>
      </c>
      <c r="C7155" s="2">
        <v>44340.34873044871</v>
      </c>
    </row>
    <row r="7156" ht="14.25" customHeight="1">
      <c r="A7156" s="1">
        <v>173118.0</v>
      </c>
      <c r="B7156" s="1" t="s">
        <v>67</v>
      </c>
      <c r="C7156" s="2">
        <v>44372.9748923077</v>
      </c>
    </row>
    <row r="7157" ht="14.25" customHeight="1">
      <c r="A7157" s="1">
        <v>173123.0</v>
      </c>
      <c r="B7157" s="1" t="s">
        <v>61</v>
      </c>
      <c r="C7157" s="2">
        <v>44372.05852371795</v>
      </c>
    </row>
    <row r="7158" ht="14.25" customHeight="1">
      <c r="A7158" s="1">
        <v>173166.0</v>
      </c>
      <c r="B7158" s="1" t="s">
        <v>67</v>
      </c>
      <c r="C7158" s="2">
        <v>44331.45737952279</v>
      </c>
    </row>
    <row r="7159" ht="14.25" customHeight="1">
      <c r="A7159" s="1">
        <v>173167.0</v>
      </c>
      <c r="B7159" s="1" t="s">
        <v>61</v>
      </c>
      <c r="C7159" s="2">
        <v>44344.277832834756</v>
      </c>
    </row>
    <row r="7160" ht="14.25" customHeight="1">
      <c r="A7160" s="1">
        <v>173185.0</v>
      </c>
      <c r="B7160" s="1" t="s">
        <v>75</v>
      </c>
      <c r="C7160" s="2">
        <v>44303.30140042735</v>
      </c>
    </row>
    <row r="7161" ht="14.25" customHeight="1">
      <c r="A7161" s="1">
        <v>173195.0</v>
      </c>
      <c r="B7161" s="1" t="s">
        <v>75</v>
      </c>
      <c r="C7161" s="2">
        <v>44302.22962581909</v>
      </c>
    </row>
    <row r="7162" ht="14.25" customHeight="1">
      <c r="A7162" s="1">
        <v>173213.0</v>
      </c>
      <c r="B7162" s="1" t="s">
        <v>61</v>
      </c>
      <c r="C7162" s="2">
        <v>44365.52908283476</v>
      </c>
    </row>
    <row r="7163" ht="14.25" customHeight="1">
      <c r="A7163" s="1">
        <v>173216.0</v>
      </c>
      <c r="B7163" s="1" t="s">
        <v>67</v>
      </c>
      <c r="C7163" s="2">
        <v>44407.111908297724</v>
      </c>
    </row>
    <row r="7164" ht="14.25" customHeight="1">
      <c r="A7164" s="1">
        <v>173234.0</v>
      </c>
      <c r="B7164" s="1" t="s">
        <v>70</v>
      </c>
      <c r="C7164" s="2">
        <v>44374.82460156696</v>
      </c>
    </row>
    <row r="7165" ht="14.25" customHeight="1">
      <c r="A7165" s="1">
        <v>173270.0</v>
      </c>
      <c r="B7165" s="1" t="s">
        <v>75</v>
      </c>
      <c r="C7165" s="2">
        <v>44373.600164102565</v>
      </c>
    </row>
    <row r="7166" ht="14.25" customHeight="1">
      <c r="A7166" s="1">
        <v>173278.0</v>
      </c>
      <c r="B7166" s="1" t="s">
        <v>61</v>
      </c>
      <c r="C7166" s="2">
        <v>44313.674029629634</v>
      </c>
    </row>
    <row r="7167" ht="14.25" customHeight="1">
      <c r="A7167" s="1">
        <v>173311.0</v>
      </c>
      <c r="B7167" s="1" t="s">
        <v>67</v>
      </c>
      <c r="C7167" s="2">
        <v>44366.1649809829</v>
      </c>
    </row>
    <row r="7168" ht="14.25" customHeight="1">
      <c r="A7168" s="1">
        <v>173312.0</v>
      </c>
      <c r="B7168" s="1" t="s">
        <v>61</v>
      </c>
      <c r="C7168" s="2">
        <v>44293.2211718661</v>
      </c>
    </row>
    <row r="7169" ht="14.25" customHeight="1">
      <c r="A7169" s="1">
        <v>173380.0</v>
      </c>
      <c r="B7169" s="1" t="s">
        <v>61</v>
      </c>
      <c r="C7169" s="2">
        <v>44315.91485804844</v>
      </c>
    </row>
    <row r="7170" ht="14.25" customHeight="1">
      <c r="A7170" s="1">
        <v>173396.0</v>
      </c>
      <c r="B7170" s="1" t="s">
        <v>61</v>
      </c>
      <c r="C7170" s="2">
        <v>44311.46805947294</v>
      </c>
    </row>
    <row r="7171" ht="14.25" customHeight="1">
      <c r="A7171" s="1">
        <v>173402.0</v>
      </c>
      <c r="B7171" s="1" t="s">
        <v>63</v>
      </c>
      <c r="C7171" s="2">
        <v>44374.67849319801</v>
      </c>
    </row>
    <row r="7172" ht="14.25" customHeight="1">
      <c r="A7172" s="1">
        <v>173409.0</v>
      </c>
      <c r="B7172" s="1" t="s">
        <v>67</v>
      </c>
      <c r="C7172" s="2">
        <v>44339.47722261396</v>
      </c>
    </row>
    <row r="7173" ht="14.25" customHeight="1">
      <c r="A7173" s="1">
        <v>173423.0</v>
      </c>
      <c r="B7173" s="1" t="s">
        <v>70</v>
      </c>
      <c r="C7173" s="2">
        <v>44303.39750576924</v>
      </c>
    </row>
    <row r="7174" ht="14.25" customHeight="1">
      <c r="A7174" s="1">
        <v>173440.0</v>
      </c>
      <c r="B7174" s="1" t="s">
        <v>61</v>
      </c>
      <c r="C7174" s="2">
        <v>44288.88373187322</v>
      </c>
    </row>
    <row r="7175" ht="14.25" customHeight="1">
      <c r="A7175" s="1">
        <v>173444.0</v>
      </c>
      <c r="B7175" s="1" t="s">
        <v>61</v>
      </c>
      <c r="C7175" s="2">
        <v>44384.963951958685</v>
      </c>
    </row>
    <row r="7176" ht="14.25" customHeight="1">
      <c r="A7176" s="1">
        <v>173466.0</v>
      </c>
      <c r="B7176" s="1" t="s">
        <v>61</v>
      </c>
      <c r="C7176" s="2">
        <v>44372.15938746439</v>
      </c>
    </row>
    <row r="7177" ht="14.25" customHeight="1">
      <c r="A7177" s="1">
        <v>173491.0</v>
      </c>
      <c r="B7177" s="1" t="s">
        <v>67</v>
      </c>
      <c r="C7177" s="2">
        <v>44356.964591381766</v>
      </c>
    </row>
    <row r="7178" ht="14.25" customHeight="1">
      <c r="A7178" s="1">
        <v>173505.0</v>
      </c>
      <c r="B7178" s="1" t="s">
        <v>61</v>
      </c>
      <c r="C7178" s="2">
        <v>44311.9726008547</v>
      </c>
    </row>
    <row r="7179" ht="14.25" customHeight="1">
      <c r="A7179" s="1">
        <v>173525.0</v>
      </c>
      <c r="B7179" s="1" t="s">
        <v>61</v>
      </c>
      <c r="C7179" s="2">
        <v>44340.76751360399</v>
      </c>
    </row>
    <row r="7180" ht="14.25" customHeight="1">
      <c r="A7180" s="1">
        <v>173530.0</v>
      </c>
      <c r="B7180" s="1" t="s">
        <v>61</v>
      </c>
      <c r="C7180" s="2">
        <v>44341.76914412394</v>
      </c>
    </row>
    <row r="7181" ht="14.25" customHeight="1">
      <c r="A7181" s="1">
        <v>173531.0</v>
      </c>
      <c r="B7181" s="1" t="s">
        <v>63</v>
      </c>
      <c r="C7181" s="2">
        <v>44342.36713098291</v>
      </c>
    </row>
    <row r="7182" ht="14.25" customHeight="1">
      <c r="A7182" s="1">
        <v>173532.0</v>
      </c>
      <c r="B7182" s="1" t="s">
        <v>67</v>
      </c>
      <c r="C7182" s="2">
        <v>44354.024555982905</v>
      </c>
    </row>
    <row r="7183" ht="14.25" customHeight="1">
      <c r="A7183" s="1">
        <v>173543.0</v>
      </c>
      <c r="B7183" s="1" t="s">
        <v>74</v>
      </c>
      <c r="C7183" s="2">
        <v>44344.12269647436</v>
      </c>
    </row>
    <row r="7184" ht="14.25" customHeight="1">
      <c r="A7184" s="1">
        <v>173586.0</v>
      </c>
      <c r="B7184" s="1" t="s">
        <v>61</v>
      </c>
      <c r="C7184" s="2">
        <v>44338.43541193019</v>
      </c>
    </row>
    <row r="7185" ht="14.25" customHeight="1">
      <c r="A7185" s="1">
        <v>173592.0</v>
      </c>
      <c r="B7185" s="1" t="s">
        <v>70</v>
      </c>
      <c r="C7185" s="2">
        <v>44324.55453279914</v>
      </c>
    </row>
    <row r="7186" ht="14.25" customHeight="1">
      <c r="A7186" s="1">
        <v>173633.0</v>
      </c>
      <c r="B7186" s="1" t="s">
        <v>68</v>
      </c>
      <c r="C7186" s="2">
        <v>44310.04946919516</v>
      </c>
    </row>
    <row r="7187" ht="14.25" customHeight="1">
      <c r="A7187" s="1">
        <v>173652.0</v>
      </c>
      <c r="B7187" s="1" t="s">
        <v>61</v>
      </c>
      <c r="C7187" s="2">
        <v>44307.07991606125</v>
      </c>
    </row>
    <row r="7188" ht="14.25" customHeight="1">
      <c r="A7188" s="1">
        <v>173682.0</v>
      </c>
      <c r="B7188" s="1" t="s">
        <v>65</v>
      </c>
      <c r="C7188" s="2">
        <v>44385.55844066952</v>
      </c>
    </row>
    <row r="7189" ht="14.25" customHeight="1">
      <c r="A7189" s="1">
        <v>173736.0</v>
      </c>
      <c r="B7189" s="1" t="s">
        <v>67</v>
      </c>
      <c r="C7189" s="2">
        <v>44315.84365502137</v>
      </c>
    </row>
    <row r="7190" ht="14.25" customHeight="1">
      <c r="A7190" s="1">
        <v>173756.0</v>
      </c>
      <c r="B7190" s="1" t="s">
        <v>70</v>
      </c>
      <c r="C7190" s="2">
        <v>44343.14879294872</v>
      </c>
    </row>
    <row r="7191" ht="14.25" customHeight="1">
      <c r="A7191" s="1">
        <v>173833.0</v>
      </c>
      <c r="B7191" s="1" t="s">
        <v>70</v>
      </c>
      <c r="C7191" s="2">
        <v>44343.63849180912</v>
      </c>
    </row>
    <row r="7192" ht="14.25" customHeight="1">
      <c r="A7192" s="1">
        <v>173847.0</v>
      </c>
      <c r="B7192" s="1" t="s">
        <v>61</v>
      </c>
      <c r="C7192" s="2">
        <v>44302.05731499288</v>
      </c>
    </row>
    <row r="7193" ht="14.25" customHeight="1">
      <c r="A7193" s="1">
        <v>173851.0</v>
      </c>
      <c r="B7193" s="1" t="s">
        <v>63</v>
      </c>
      <c r="C7193" s="2">
        <v>44372.46222745726</v>
      </c>
    </row>
    <row r="7194" ht="14.25" customHeight="1">
      <c r="A7194" s="1">
        <v>173883.0</v>
      </c>
      <c r="B7194" s="1" t="s">
        <v>63</v>
      </c>
      <c r="C7194" s="2">
        <v>44285.869325890315</v>
      </c>
    </row>
    <row r="7195" ht="14.25" customHeight="1">
      <c r="A7195" s="1">
        <v>173895.0</v>
      </c>
      <c r="B7195" s="1" t="s">
        <v>61</v>
      </c>
      <c r="C7195" s="2">
        <v>44394.74857378918</v>
      </c>
    </row>
    <row r="7196" ht="14.25" customHeight="1">
      <c r="A7196" s="1">
        <v>173901.0</v>
      </c>
      <c r="B7196" s="1" t="s">
        <v>61</v>
      </c>
      <c r="C7196" s="2">
        <v>44336.28539294872</v>
      </c>
    </row>
    <row r="7197" ht="14.25" customHeight="1">
      <c r="A7197" s="1">
        <v>173929.0</v>
      </c>
      <c r="B7197" s="1" t="s">
        <v>72</v>
      </c>
      <c r="C7197" s="2">
        <v>44302.77014946581</v>
      </c>
    </row>
    <row r="7198" ht="14.25" customHeight="1">
      <c r="A7198" s="1">
        <v>173953.0</v>
      </c>
      <c r="B7198" s="1" t="s">
        <v>67</v>
      </c>
      <c r="C7198" s="2">
        <v>44375.45721844729</v>
      </c>
    </row>
    <row r="7199" ht="14.25" customHeight="1">
      <c r="A7199" s="1">
        <v>173961.0</v>
      </c>
      <c r="B7199" s="1" t="s">
        <v>68</v>
      </c>
      <c r="C7199" s="2">
        <v>44305.10353514957</v>
      </c>
    </row>
    <row r="7200" ht="14.25" customHeight="1">
      <c r="A7200" s="1">
        <v>173975.0</v>
      </c>
      <c r="B7200" s="1" t="s">
        <v>63</v>
      </c>
      <c r="C7200" s="2">
        <v>44339.45840680199</v>
      </c>
    </row>
    <row r="7201" ht="14.25" customHeight="1">
      <c r="A7201" s="1">
        <v>174066.0</v>
      </c>
      <c r="B7201" s="1" t="s">
        <v>74</v>
      </c>
      <c r="C7201" s="2">
        <v>44286.45520128205</v>
      </c>
    </row>
    <row r="7202" ht="14.25" customHeight="1">
      <c r="A7202" s="1">
        <v>174076.0</v>
      </c>
      <c r="B7202" s="1" t="s">
        <v>70</v>
      </c>
      <c r="C7202" s="2">
        <v>44386.95357610399</v>
      </c>
    </row>
    <row r="7203" ht="14.25" customHeight="1">
      <c r="A7203" s="1">
        <v>174103.0</v>
      </c>
      <c r="B7203" s="1" t="s">
        <v>61</v>
      </c>
      <c r="C7203" s="2">
        <v>44310.71376150285</v>
      </c>
    </row>
    <row r="7204" ht="14.25" customHeight="1">
      <c r="A7204" s="1">
        <v>174150.0</v>
      </c>
      <c r="B7204" s="1" t="s">
        <v>70</v>
      </c>
      <c r="C7204" s="2">
        <v>44298.986469373216</v>
      </c>
    </row>
    <row r="7205" ht="14.25" customHeight="1">
      <c r="A7205" s="1">
        <v>174160.0</v>
      </c>
      <c r="B7205" s="1" t="s">
        <v>63</v>
      </c>
      <c r="C7205" s="2">
        <v>44337.14499690171</v>
      </c>
    </row>
    <row r="7206" ht="14.25" customHeight="1">
      <c r="A7206" s="1">
        <v>174164.0</v>
      </c>
      <c r="B7206" s="1" t="s">
        <v>70</v>
      </c>
      <c r="C7206" s="2">
        <v>44314.60699188035</v>
      </c>
    </row>
    <row r="7207" ht="14.25" customHeight="1">
      <c r="A7207" s="1">
        <v>174224.0</v>
      </c>
      <c r="B7207" s="1" t="s">
        <v>61</v>
      </c>
      <c r="C7207" s="2">
        <v>44381.05125288462</v>
      </c>
    </row>
    <row r="7208" ht="14.25" customHeight="1">
      <c r="A7208" s="1">
        <v>174261.0</v>
      </c>
      <c r="B7208" s="1" t="s">
        <v>77</v>
      </c>
      <c r="C7208" s="2">
        <v>44406.81361965812</v>
      </c>
    </row>
    <row r="7209" ht="14.25" customHeight="1">
      <c r="A7209" s="1">
        <v>174370.0</v>
      </c>
      <c r="B7209" s="1" t="s">
        <v>70</v>
      </c>
      <c r="C7209" s="2">
        <v>44341.75118767806</v>
      </c>
    </row>
    <row r="7210" ht="14.25" customHeight="1">
      <c r="A7210" s="1">
        <v>174396.0</v>
      </c>
      <c r="B7210" s="1" t="s">
        <v>67</v>
      </c>
      <c r="C7210" s="2">
        <v>44306.77794622507</v>
      </c>
    </row>
    <row r="7211" ht="14.25" customHeight="1">
      <c r="A7211" s="1">
        <v>174397.0</v>
      </c>
      <c r="B7211" s="1" t="s">
        <v>70</v>
      </c>
      <c r="C7211" s="2">
        <v>44296.33843116097</v>
      </c>
    </row>
    <row r="7212" ht="14.25" customHeight="1">
      <c r="A7212" s="1">
        <v>174406.0</v>
      </c>
      <c r="B7212" s="1" t="s">
        <v>67</v>
      </c>
      <c r="C7212" s="2">
        <v>44312.24475359687</v>
      </c>
    </row>
    <row r="7213" ht="14.25" customHeight="1">
      <c r="A7213" s="1">
        <v>174417.0</v>
      </c>
      <c r="B7213" s="1" t="s">
        <v>70</v>
      </c>
      <c r="C7213" s="2">
        <v>44395.377573967235</v>
      </c>
    </row>
    <row r="7214" ht="14.25" customHeight="1">
      <c r="A7214" s="1">
        <v>174440.0</v>
      </c>
      <c r="B7214" s="1" t="s">
        <v>61</v>
      </c>
      <c r="C7214" s="2">
        <v>44314.18393112536</v>
      </c>
    </row>
    <row r="7215" ht="14.25" customHeight="1">
      <c r="A7215" s="1">
        <v>174474.0</v>
      </c>
      <c r="B7215" s="1" t="s">
        <v>61</v>
      </c>
      <c r="C7215" s="2">
        <v>44394.17651128918</v>
      </c>
    </row>
    <row r="7216" ht="14.25" customHeight="1">
      <c r="A7216" s="1">
        <v>174555.0</v>
      </c>
      <c r="B7216" s="1" t="s">
        <v>61</v>
      </c>
      <c r="C7216" s="2">
        <v>44339.49296125356</v>
      </c>
    </row>
    <row r="7217" ht="14.25" customHeight="1">
      <c r="A7217" s="1">
        <v>174581.0</v>
      </c>
      <c r="B7217" s="1" t="s">
        <v>67</v>
      </c>
      <c r="C7217" s="2">
        <v>44343.61103881766</v>
      </c>
    </row>
    <row r="7218" ht="14.25" customHeight="1">
      <c r="A7218" s="1">
        <v>174631.0</v>
      </c>
      <c r="B7218" s="1" t="s">
        <v>70</v>
      </c>
      <c r="C7218" s="2">
        <v>44310.89146267807</v>
      </c>
    </row>
    <row r="7219" ht="14.25" customHeight="1">
      <c r="A7219" s="1">
        <v>174637.0</v>
      </c>
      <c r="B7219" s="1" t="s">
        <v>70</v>
      </c>
      <c r="C7219" s="2">
        <v>44313.684783012824</v>
      </c>
    </row>
    <row r="7220" ht="14.25" customHeight="1">
      <c r="A7220" s="1">
        <v>174685.0</v>
      </c>
      <c r="B7220" s="1" t="s">
        <v>65</v>
      </c>
      <c r="C7220" s="2">
        <v>44346.98793582622</v>
      </c>
    </row>
    <row r="7221" ht="14.25" customHeight="1">
      <c r="A7221" s="1">
        <v>174707.0</v>
      </c>
      <c r="B7221" s="1" t="s">
        <v>63</v>
      </c>
      <c r="C7221" s="2">
        <v>44312.21748532764</v>
      </c>
    </row>
    <row r="7222" ht="14.25" customHeight="1">
      <c r="A7222" s="1">
        <v>174776.0</v>
      </c>
      <c r="B7222" s="1" t="s">
        <v>63</v>
      </c>
      <c r="C7222" s="2">
        <v>44301.13146153846</v>
      </c>
    </row>
    <row r="7223" ht="14.25" customHeight="1">
      <c r="A7223" s="1">
        <v>174787.0</v>
      </c>
      <c r="B7223" s="1" t="s">
        <v>61</v>
      </c>
      <c r="C7223" s="2">
        <v>44349.06539647436</v>
      </c>
    </row>
    <row r="7224" ht="14.25" customHeight="1">
      <c r="A7224" s="1">
        <v>174796.0</v>
      </c>
      <c r="B7224" s="1" t="s">
        <v>63</v>
      </c>
      <c r="C7224" s="2">
        <v>44313.78939138177</v>
      </c>
    </row>
    <row r="7225" ht="14.25" customHeight="1">
      <c r="A7225" s="1">
        <v>174797.0</v>
      </c>
      <c r="B7225" s="1" t="s">
        <v>67</v>
      </c>
      <c r="C7225" s="2">
        <v>44357.82409647436</v>
      </c>
    </row>
    <row r="7226" ht="14.25" customHeight="1">
      <c r="A7226" s="1">
        <v>174827.0</v>
      </c>
      <c r="B7226" s="1" t="s">
        <v>70</v>
      </c>
      <c r="C7226" s="2">
        <v>44371.52705687322</v>
      </c>
    </row>
    <row r="7227" ht="14.25" customHeight="1">
      <c r="A7227" s="1">
        <v>174882.0</v>
      </c>
      <c r="B7227" s="1" t="s">
        <v>63</v>
      </c>
      <c r="C7227" s="2">
        <v>44307.81511103988</v>
      </c>
    </row>
    <row r="7228" ht="14.25" customHeight="1">
      <c r="A7228" s="1">
        <v>174900.0</v>
      </c>
      <c r="B7228" s="1" t="s">
        <v>63</v>
      </c>
      <c r="C7228" s="2">
        <v>44368.33828230057</v>
      </c>
    </row>
    <row r="7229" ht="14.25" customHeight="1">
      <c r="A7229" s="1">
        <v>174943.0</v>
      </c>
      <c r="B7229" s="1" t="s">
        <v>70</v>
      </c>
      <c r="C7229" s="2">
        <v>44300.73486542023</v>
      </c>
    </row>
    <row r="7230" ht="14.25" customHeight="1">
      <c r="A7230" s="1">
        <v>175043.0</v>
      </c>
      <c r="B7230" s="1" t="s">
        <v>61</v>
      </c>
      <c r="C7230" s="2">
        <v>44343.20551075499</v>
      </c>
    </row>
    <row r="7231" ht="14.25" customHeight="1">
      <c r="A7231" s="1">
        <v>175047.0</v>
      </c>
      <c r="B7231" s="1" t="s">
        <v>65</v>
      </c>
      <c r="C7231" s="2">
        <v>44309.077752670935</v>
      </c>
    </row>
    <row r="7232" ht="14.25" customHeight="1">
      <c r="A7232" s="1">
        <v>175065.0</v>
      </c>
      <c r="B7232" s="1" t="s">
        <v>75</v>
      </c>
      <c r="C7232" s="2">
        <v>44305.444233333335</v>
      </c>
    </row>
    <row r="7233" ht="14.25" customHeight="1">
      <c r="A7233" s="1">
        <v>175072.0</v>
      </c>
      <c r="B7233" s="1" t="s">
        <v>74</v>
      </c>
      <c r="C7233" s="2">
        <v>44318.559863853276</v>
      </c>
    </row>
    <row r="7234" ht="14.25" customHeight="1">
      <c r="A7234" s="1">
        <v>175104.0</v>
      </c>
      <c r="B7234" s="1" t="s">
        <v>63</v>
      </c>
      <c r="C7234" s="2">
        <v>44344.48827792023</v>
      </c>
    </row>
    <row r="7235" ht="14.25" customHeight="1">
      <c r="A7235" s="1">
        <v>175105.0</v>
      </c>
      <c r="B7235" s="1" t="s">
        <v>61</v>
      </c>
      <c r="C7235" s="2">
        <v>44346.833830270654</v>
      </c>
    </row>
    <row r="7236" ht="14.25" customHeight="1">
      <c r="A7236" s="1">
        <v>175106.0</v>
      </c>
      <c r="B7236" s="1" t="s">
        <v>81</v>
      </c>
      <c r="C7236" s="2">
        <v>44404.734750605414</v>
      </c>
    </row>
    <row r="7237" ht="14.25" customHeight="1">
      <c r="A7237" s="1">
        <v>175118.0</v>
      </c>
      <c r="B7237" s="1" t="s">
        <v>70</v>
      </c>
      <c r="C7237" s="2">
        <v>44341.91237610399</v>
      </c>
    </row>
    <row r="7238" ht="14.25" customHeight="1">
      <c r="A7238" s="1">
        <v>175119.0</v>
      </c>
      <c r="B7238" s="1" t="s">
        <v>61</v>
      </c>
      <c r="C7238" s="2">
        <v>44339.54809298433</v>
      </c>
    </row>
    <row r="7239" ht="14.25" customHeight="1">
      <c r="A7239" s="1">
        <v>175138.0</v>
      </c>
      <c r="B7239" s="1" t="s">
        <v>67</v>
      </c>
      <c r="C7239" s="2">
        <v>44343.447289957265</v>
      </c>
    </row>
    <row r="7240" ht="14.25" customHeight="1">
      <c r="A7240" s="1">
        <v>175141.0</v>
      </c>
      <c r="B7240" s="1" t="s">
        <v>61</v>
      </c>
      <c r="C7240" s="2">
        <v>44340.72700224359</v>
      </c>
    </row>
    <row r="7241" ht="14.25" customHeight="1">
      <c r="A7241" s="1">
        <v>175170.0</v>
      </c>
      <c r="B7241" s="1" t="s">
        <v>67</v>
      </c>
      <c r="C7241" s="2">
        <v>44373.14116940883</v>
      </c>
    </row>
    <row r="7242" ht="14.25" customHeight="1">
      <c r="A7242" s="1">
        <v>175200.0</v>
      </c>
      <c r="B7242" s="1" t="s">
        <v>61</v>
      </c>
      <c r="C7242" s="2">
        <v>44315.020754807694</v>
      </c>
    </row>
    <row r="7243" ht="14.25" customHeight="1">
      <c r="A7243" s="1">
        <v>175202.0</v>
      </c>
      <c r="B7243" s="1" t="s">
        <v>74</v>
      </c>
      <c r="C7243" s="2">
        <v>44312.16998974359</v>
      </c>
    </row>
    <row r="7244" ht="14.25" customHeight="1">
      <c r="A7244" s="1">
        <v>175225.0</v>
      </c>
      <c r="B7244" s="1" t="s">
        <v>70</v>
      </c>
      <c r="C7244" s="2">
        <v>44306.39855174501</v>
      </c>
    </row>
    <row r="7245" ht="14.25" customHeight="1">
      <c r="A7245" s="1">
        <v>175230.0</v>
      </c>
      <c r="B7245" s="1" t="s">
        <v>66</v>
      </c>
      <c r="C7245" s="2">
        <v>44309.78932706553</v>
      </c>
    </row>
    <row r="7246" ht="14.25" customHeight="1">
      <c r="A7246" s="1">
        <v>175252.0</v>
      </c>
      <c r="B7246" s="1" t="s">
        <v>67</v>
      </c>
      <c r="C7246" s="2">
        <v>44287.99797286325</v>
      </c>
    </row>
    <row r="7247" ht="14.25" customHeight="1">
      <c r="A7247" s="1">
        <v>175292.0</v>
      </c>
      <c r="B7247" s="1" t="s">
        <v>63</v>
      </c>
      <c r="C7247" s="2">
        <v>44346.66973557692</v>
      </c>
    </row>
    <row r="7248" ht="14.25" customHeight="1">
      <c r="A7248" s="1">
        <v>175302.0</v>
      </c>
      <c r="B7248" s="1" t="s">
        <v>61</v>
      </c>
      <c r="C7248" s="2">
        <v>44377.03286175214</v>
      </c>
    </row>
    <row r="7249" ht="14.25" customHeight="1">
      <c r="A7249" s="1">
        <v>175318.0</v>
      </c>
      <c r="B7249" s="1" t="s">
        <v>70</v>
      </c>
      <c r="C7249" s="2">
        <v>44308.349934829064</v>
      </c>
    </row>
    <row r="7250" ht="14.25" customHeight="1">
      <c r="A7250" s="1">
        <v>175344.0</v>
      </c>
      <c r="B7250" s="1" t="s">
        <v>67</v>
      </c>
      <c r="C7250" s="2">
        <v>44375.22147211538</v>
      </c>
    </row>
    <row r="7251" ht="14.25" customHeight="1">
      <c r="A7251" s="1">
        <v>175486.0</v>
      </c>
      <c r="B7251" s="1" t="s">
        <v>61</v>
      </c>
      <c r="C7251" s="2">
        <v>44308.25831424502</v>
      </c>
    </row>
    <row r="7252" ht="14.25" customHeight="1">
      <c r="A7252" s="1">
        <v>175488.0</v>
      </c>
      <c r="B7252" s="1" t="s">
        <v>66</v>
      </c>
      <c r="C7252" s="2">
        <v>44310.81963536325</v>
      </c>
    </row>
    <row r="7253" ht="14.25" customHeight="1">
      <c r="A7253" s="1">
        <v>175528.0</v>
      </c>
      <c r="B7253" s="1" t="s">
        <v>61</v>
      </c>
      <c r="C7253" s="2">
        <v>44361.174530056975</v>
      </c>
    </row>
    <row r="7254" ht="14.25" customHeight="1">
      <c r="A7254" s="1">
        <v>175622.0</v>
      </c>
      <c r="B7254" s="1" t="s">
        <v>63</v>
      </c>
      <c r="C7254" s="2">
        <v>44346.75863650285</v>
      </c>
    </row>
    <row r="7255" ht="14.25" customHeight="1">
      <c r="A7255" s="1">
        <v>175649.0</v>
      </c>
      <c r="B7255" s="1" t="s">
        <v>61</v>
      </c>
      <c r="C7255" s="2">
        <v>44346.142377742166</v>
      </c>
    </row>
    <row r="7256" ht="14.25" customHeight="1">
      <c r="A7256" s="1">
        <v>175661.0</v>
      </c>
      <c r="B7256" s="1" t="s">
        <v>67</v>
      </c>
      <c r="C7256" s="2">
        <v>44395.33851634615</v>
      </c>
    </row>
    <row r="7257" ht="14.25" customHeight="1">
      <c r="A7257" s="1">
        <v>175663.0</v>
      </c>
      <c r="B7257" s="1" t="s">
        <v>70</v>
      </c>
      <c r="C7257" s="2">
        <v>44406.749325391735</v>
      </c>
    </row>
    <row r="7258" ht="14.25" customHeight="1">
      <c r="A7258" s="1">
        <v>175718.0</v>
      </c>
      <c r="B7258" s="1" t="s">
        <v>63</v>
      </c>
      <c r="C7258" s="2">
        <v>44370.2887894587</v>
      </c>
    </row>
    <row r="7259" ht="14.25" customHeight="1">
      <c r="A7259" s="1">
        <v>175731.0</v>
      </c>
      <c r="B7259" s="1" t="s">
        <v>61</v>
      </c>
      <c r="C7259" s="2">
        <v>44303.52989326923</v>
      </c>
    </row>
    <row r="7260" ht="14.25" customHeight="1">
      <c r="A7260" s="1">
        <v>175735.0</v>
      </c>
      <c r="B7260" s="1" t="s">
        <v>75</v>
      </c>
      <c r="C7260" s="2">
        <v>44307.85189341168</v>
      </c>
    </row>
    <row r="7261" ht="14.25" customHeight="1">
      <c r="A7261" s="1">
        <v>175794.0</v>
      </c>
      <c r="B7261" s="1" t="s">
        <v>75</v>
      </c>
      <c r="C7261" s="2">
        <v>44314.46272692308</v>
      </c>
    </row>
    <row r="7262" ht="14.25" customHeight="1">
      <c r="A7262" s="1">
        <v>175831.0</v>
      </c>
      <c r="B7262" s="1" t="s">
        <v>67</v>
      </c>
      <c r="C7262" s="2">
        <v>44310.0537130698</v>
      </c>
    </row>
    <row r="7263" ht="14.25" customHeight="1">
      <c r="A7263" s="1">
        <v>175847.0</v>
      </c>
      <c r="B7263" s="1" t="s">
        <v>67</v>
      </c>
      <c r="C7263" s="2">
        <v>44379.05221524217</v>
      </c>
    </row>
    <row r="7264" ht="14.25" customHeight="1">
      <c r="A7264" s="1">
        <v>175922.0</v>
      </c>
      <c r="B7264" s="1" t="s">
        <v>70</v>
      </c>
      <c r="C7264" s="2">
        <v>44353.66262076211</v>
      </c>
    </row>
    <row r="7265" ht="14.25" customHeight="1">
      <c r="A7265" s="1">
        <v>175957.0</v>
      </c>
      <c r="B7265" s="1" t="s">
        <v>61</v>
      </c>
      <c r="C7265" s="2">
        <v>44314.064184188035</v>
      </c>
    </row>
    <row r="7266" ht="14.25" customHeight="1">
      <c r="A7266" s="1">
        <v>175995.0</v>
      </c>
      <c r="B7266" s="1" t="s">
        <v>63</v>
      </c>
      <c r="C7266" s="2">
        <v>44345.42969650998</v>
      </c>
    </row>
    <row r="7267" ht="14.25" customHeight="1">
      <c r="A7267" s="1">
        <v>176007.0</v>
      </c>
      <c r="B7267" s="1" t="s">
        <v>61</v>
      </c>
      <c r="C7267" s="2">
        <v>44342.55530484331</v>
      </c>
    </row>
    <row r="7268" ht="14.25" customHeight="1">
      <c r="A7268" s="1">
        <v>176085.0</v>
      </c>
      <c r="B7268" s="1" t="s">
        <v>70</v>
      </c>
      <c r="C7268" s="2">
        <v>44308.24181616809</v>
      </c>
    </row>
    <row r="7269" ht="14.25" customHeight="1">
      <c r="A7269" s="1">
        <v>176124.0</v>
      </c>
      <c r="B7269" s="1" t="s">
        <v>70</v>
      </c>
      <c r="C7269" s="2">
        <v>44373.13808536325</v>
      </c>
    </row>
    <row r="7270" ht="14.25" customHeight="1">
      <c r="A7270" s="1">
        <v>176128.0</v>
      </c>
      <c r="B7270" s="1" t="s">
        <v>61</v>
      </c>
      <c r="C7270" s="2">
        <v>44340.622646438744</v>
      </c>
    </row>
    <row r="7271" ht="14.25" customHeight="1">
      <c r="A7271" s="1">
        <v>176130.0</v>
      </c>
      <c r="B7271" s="1" t="s">
        <v>61</v>
      </c>
      <c r="C7271" s="2">
        <v>44294.81671652421</v>
      </c>
    </row>
    <row r="7272" ht="14.25" customHeight="1">
      <c r="A7272" s="1">
        <v>176153.0</v>
      </c>
      <c r="B7272" s="1" t="s">
        <v>70</v>
      </c>
      <c r="C7272" s="2">
        <v>44374.87465224359</v>
      </c>
    </row>
    <row r="7273" ht="14.25" customHeight="1">
      <c r="A7273" s="1">
        <v>176179.0</v>
      </c>
      <c r="B7273" s="1" t="s">
        <v>61</v>
      </c>
      <c r="C7273" s="2">
        <v>44293.67105178063</v>
      </c>
    </row>
    <row r="7274" ht="14.25" customHeight="1">
      <c r="A7274" s="1">
        <v>176198.0</v>
      </c>
      <c r="B7274" s="1" t="s">
        <v>73</v>
      </c>
      <c r="C7274" s="2">
        <v>44363.99397653135</v>
      </c>
    </row>
    <row r="7275" ht="14.25" customHeight="1">
      <c r="A7275" s="1">
        <v>176200.0</v>
      </c>
      <c r="B7275" s="1" t="s">
        <v>61</v>
      </c>
      <c r="C7275" s="2">
        <v>44382.40006748575</v>
      </c>
    </row>
    <row r="7276" ht="14.25" customHeight="1">
      <c r="A7276" s="1">
        <v>176270.0</v>
      </c>
      <c r="B7276" s="1" t="s">
        <v>61</v>
      </c>
      <c r="C7276" s="2">
        <v>44290.83900495015</v>
      </c>
    </row>
    <row r="7277" ht="14.25" customHeight="1">
      <c r="A7277" s="1">
        <v>176290.0</v>
      </c>
      <c r="B7277" s="1" t="s">
        <v>72</v>
      </c>
      <c r="C7277" s="2">
        <v>44375.762436253564</v>
      </c>
    </row>
    <row r="7278" ht="14.25" customHeight="1">
      <c r="A7278" s="1">
        <v>176315.0</v>
      </c>
      <c r="B7278" s="1" t="s">
        <v>63</v>
      </c>
      <c r="C7278" s="2">
        <v>44315.45254618945</v>
      </c>
    </row>
    <row r="7279" ht="14.25" customHeight="1">
      <c r="A7279" s="1">
        <v>176321.0</v>
      </c>
      <c r="B7279" s="1" t="s">
        <v>61</v>
      </c>
      <c r="C7279" s="2">
        <v>44312.712289957264</v>
      </c>
    </row>
    <row r="7280" ht="14.25" customHeight="1">
      <c r="A7280" s="1">
        <v>176353.0</v>
      </c>
      <c r="B7280" s="1" t="s">
        <v>61</v>
      </c>
      <c r="C7280" s="2">
        <v>44373.51731659544</v>
      </c>
    </row>
    <row r="7281" ht="14.25" customHeight="1">
      <c r="A7281" s="1">
        <v>176360.0</v>
      </c>
      <c r="B7281" s="1" t="s">
        <v>63</v>
      </c>
      <c r="C7281" s="2">
        <v>44372.0759897792</v>
      </c>
    </row>
    <row r="7282" ht="14.25" customHeight="1">
      <c r="A7282" s="1">
        <v>176361.0</v>
      </c>
      <c r="B7282" s="1" t="s">
        <v>63</v>
      </c>
      <c r="C7282" s="2">
        <v>44295.52415754986</v>
      </c>
    </row>
    <row r="7283" ht="14.25" customHeight="1">
      <c r="A7283" s="1">
        <v>176384.0</v>
      </c>
      <c r="B7283" s="1" t="s">
        <v>67</v>
      </c>
      <c r="C7283" s="2">
        <v>44377.63561844729</v>
      </c>
    </row>
    <row r="7284" ht="14.25" customHeight="1">
      <c r="A7284" s="1">
        <v>176392.0</v>
      </c>
      <c r="B7284" s="1" t="s">
        <v>63</v>
      </c>
      <c r="C7284" s="2">
        <v>44346.90816314103</v>
      </c>
    </row>
    <row r="7285" ht="14.25" customHeight="1">
      <c r="A7285" s="1">
        <v>176423.0</v>
      </c>
      <c r="B7285" s="1" t="s">
        <v>70</v>
      </c>
      <c r="C7285" s="2">
        <v>44308.81412809829</v>
      </c>
    </row>
    <row r="7286" ht="14.25" customHeight="1">
      <c r="A7286" s="1">
        <v>176475.0</v>
      </c>
      <c r="B7286" s="1" t="s">
        <v>67</v>
      </c>
      <c r="C7286" s="2">
        <v>44300.49157307692</v>
      </c>
    </row>
    <row r="7287" ht="14.25" customHeight="1">
      <c r="A7287" s="1">
        <v>176484.0</v>
      </c>
      <c r="B7287" s="1" t="s">
        <v>61</v>
      </c>
      <c r="C7287" s="2">
        <v>44341.393557051284</v>
      </c>
    </row>
    <row r="7288" ht="14.25" customHeight="1">
      <c r="A7288" s="1">
        <v>176487.0</v>
      </c>
      <c r="B7288" s="1" t="s">
        <v>63</v>
      </c>
      <c r="C7288" s="2">
        <v>44308.62664180912</v>
      </c>
    </row>
    <row r="7289" ht="14.25" customHeight="1">
      <c r="A7289" s="1">
        <v>176509.0</v>
      </c>
      <c r="B7289" s="1" t="s">
        <v>61</v>
      </c>
      <c r="C7289" s="2">
        <v>44302.36934992878</v>
      </c>
    </row>
    <row r="7290" ht="14.25" customHeight="1">
      <c r="A7290" s="1">
        <v>176541.0</v>
      </c>
      <c r="B7290" s="1" t="s">
        <v>63</v>
      </c>
      <c r="C7290" s="2">
        <v>44342.09905897436</v>
      </c>
    </row>
    <row r="7291" ht="14.25" customHeight="1">
      <c r="A7291" s="1">
        <v>176555.0</v>
      </c>
      <c r="B7291" s="1" t="s">
        <v>79</v>
      </c>
      <c r="C7291" s="2">
        <v>44362.45618785612</v>
      </c>
    </row>
    <row r="7292" ht="14.25" customHeight="1">
      <c r="A7292" s="1">
        <v>176566.0</v>
      </c>
      <c r="B7292" s="1" t="s">
        <v>61</v>
      </c>
      <c r="C7292" s="2">
        <v>44313.78024483618</v>
      </c>
    </row>
    <row r="7293" ht="14.25" customHeight="1">
      <c r="A7293" s="1">
        <v>176571.0</v>
      </c>
      <c r="B7293" s="1" t="s">
        <v>61</v>
      </c>
      <c r="C7293" s="2">
        <v>44294.67054850428</v>
      </c>
    </row>
    <row r="7294" ht="14.25" customHeight="1">
      <c r="A7294" s="1">
        <v>176592.0</v>
      </c>
      <c r="B7294" s="1" t="s">
        <v>67</v>
      </c>
      <c r="C7294" s="2">
        <v>44359.633776139606</v>
      </c>
    </row>
    <row r="7295" ht="14.25" customHeight="1">
      <c r="A7295" s="1">
        <v>176636.0</v>
      </c>
      <c r="B7295" s="1" t="s">
        <v>63</v>
      </c>
      <c r="C7295" s="2">
        <v>44374.46571609686</v>
      </c>
    </row>
    <row r="7296" ht="14.25" customHeight="1">
      <c r="A7296" s="1">
        <v>176643.0</v>
      </c>
      <c r="B7296" s="1" t="s">
        <v>70</v>
      </c>
      <c r="C7296" s="2">
        <v>44373.34141406695</v>
      </c>
    </row>
    <row r="7297" ht="14.25" customHeight="1">
      <c r="A7297" s="1">
        <v>176646.0</v>
      </c>
      <c r="B7297" s="1" t="s">
        <v>65</v>
      </c>
      <c r="C7297" s="2">
        <v>44373.44551410257</v>
      </c>
    </row>
    <row r="7298" ht="14.25" customHeight="1">
      <c r="A7298" s="1">
        <v>176703.0</v>
      </c>
      <c r="B7298" s="1" t="s">
        <v>63</v>
      </c>
      <c r="C7298" s="2">
        <v>44310.74203856838</v>
      </c>
    </row>
    <row r="7299" ht="14.25" customHeight="1">
      <c r="A7299" s="1">
        <v>176717.0</v>
      </c>
      <c r="B7299" s="1" t="s">
        <v>63</v>
      </c>
      <c r="C7299" s="2">
        <v>44344.6666462963</v>
      </c>
    </row>
    <row r="7300" ht="14.25" customHeight="1">
      <c r="A7300" s="1">
        <v>176723.0</v>
      </c>
      <c r="B7300" s="1" t="s">
        <v>67</v>
      </c>
      <c r="C7300" s="2">
        <v>44309.01002140313</v>
      </c>
    </row>
    <row r="7301" ht="14.25" customHeight="1">
      <c r="A7301" s="1">
        <v>176736.0</v>
      </c>
      <c r="B7301" s="1" t="s">
        <v>66</v>
      </c>
      <c r="C7301" s="2">
        <v>44302.78932289886</v>
      </c>
    </row>
    <row r="7302" ht="14.25" customHeight="1">
      <c r="A7302" s="1">
        <v>176761.0</v>
      </c>
      <c r="B7302" s="1" t="s">
        <v>67</v>
      </c>
      <c r="C7302" s="2">
        <v>44316.022505840454</v>
      </c>
    </row>
    <row r="7303" ht="14.25" customHeight="1">
      <c r="A7303" s="1">
        <v>176796.0</v>
      </c>
      <c r="B7303" s="1" t="s">
        <v>63</v>
      </c>
      <c r="C7303" s="2">
        <v>44300.47699650998</v>
      </c>
    </row>
    <row r="7304" ht="14.25" customHeight="1">
      <c r="A7304" s="1">
        <v>176798.0</v>
      </c>
      <c r="B7304" s="1" t="s">
        <v>68</v>
      </c>
      <c r="C7304" s="2">
        <v>44373.92082934474</v>
      </c>
    </row>
    <row r="7305" ht="14.25" customHeight="1">
      <c r="A7305" s="1">
        <v>176807.0</v>
      </c>
      <c r="B7305" s="1" t="s">
        <v>61</v>
      </c>
      <c r="C7305" s="2">
        <v>44309.851748539884</v>
      </c>
    </row>
    <row r="7306" ht="14.25" customHeight="1">
      <c r="A7306" s="1">
        <v>176819.0</v>
      </c>
      <c r="B7306" s="1" t="s">
        <v>63</v>
      </c>
      <c r="C7306" s="2">
        <v>44382.02345712251</v>
      </c>
    </row>
    <row r="7307" ht="14.25" customHeight="1">
      <c r="A7307" s="1">
        <v>176823.0</v>
      </c>
      <c r="B7307" s="1" t="s">
        <v>61</v>
      </c>
      <c r="C7307" s="2">
        <v>44388.4169948718</v>
      </c>
    </row>
    <row r="7308" ht="14.25" customHeight="1">
      <c r="A7308" s="1">
        <v>176852.0</v>
      </c>
      <c r="B7308" s="1" t="s">
        <v>70</v>
      </c>
      <c r="C7308" s="2">
        <v>44305.96137539174</v>
      </c>
    </row>
    <row r="7309" ht="14.25" customHeight="1">
      <c r="A7309" s="1">
        <v>176887.0</v>
      </c>
      <c r="B7309" s="1" t="s">
        <v>63</v>
      </c>
      <c r="C7309" s="2">
        <v>44309.86163974359</v>
      </c>
    </row>
    <row r="7310" ht="14.25" customHeight="1">
      <c r="A7310" s="1">
        <v>176910.0</v>
      </c>
      <c r="B7310" s="1" t="s">
        <v>72</v>
      </c>
      <c r="C7310" s="2">
        <v>44312.04207809829</v>
      </c>
    </row>
    <row r="7311" ht="14.25" customHeight="1">
      <c r="A7311" s="1">
        <v>176918.0</v>
      </c>
      <c r="B7311" s="1" t="s">
        <v>61</v>
      </c>
      <c r="C7311" s="2">
        <v>44343.19849996439</v>
      </c>
    </row>
    <row r="7312" ht="14.25" customHeight="1">
      <c r="A7312" s="1">
        <v>176973.0</v>
      </c>
      <c r="B7312" s="1" t="s">
        <v>61</v>
      </c>
      <c r="C7312" s="2">
        <v>44351.41576919516</v>
      </c>
    </row>
    <row r="7313" ht="14.25" customHeight="1">
      <c r="A7313" s="1">
        <v>177045.0</v>
      </c>
      <c r="B7313" s="1" t="s">
        <v>63</v>
      </c>
      <c r="C7313" s="2">
        <v>44374.16564558405</v>
      </c>
    </row>
    <row r="7314" ht="14.25" customHeight="1">
      <c r="A7314" s="1">
        <v>177078.0</v>
      </c>
      <c r="B7314" s="1" t="s">
        <v>61</v>
      </c>
      <c r="C7314" s="2">
        <v>44302.84676883903</v>
      </c>
    </row>
    <row r="7315" ht="14.25" customHeight="1">
      <c r="A7315" s="1">
        <v>177080.0</v>
      </c>
      <c r="B7315" s="1" t="s">
        <v>67</v>
      </c>
      <c r="C7315" s="2">
        <v>44310.562163853276</v>
      </c>
    </row>
    <row r="7316" ht="14.25" customHeight="1">
      <c r="A7316" s="1">
        <v>177135.0</v>
      </c>
      <c r="B7316" s="1" t="s">
        <v>67</v>
      </c>
      <c r="C7316" s="2">
        <v>44397.422235398866</v>
      </c>
    </row>
    <row r="7317" ht="14.25" customHeight="1">
      <c r="A7317" s="1">
        <v>177211.0</v>
      </c>
      <c r="B7317" s="1" t="s">
        <v>63</v>
      </c>
      <c r="C7317" s="2">
        <v>44344.6382107906</v>
      </c>
    </row>
    <row r="7318" ht="14.25" customHeight="1">
      <c r="A7318" s="1">
        <v>177241.0</v>
      </c>
      <c r="B7318" s="1" t="s">
        <v>67</v>
      </c>
      <c r="C7318" s="2">
        <v>44372.208920584046</v>
      </c>
    </row>
    <row r="7319" ht="14.25" customHeight="1">
      <c r="A7319" s="1">
        <v>177253.0</v>
      </c>
      <c r="B7319" s="1" t="s">
        <v>67</v>
      </c>
      <c r="C7319" s="2">
        <v>44345.59192460826</v>
      </c>
    </row>
    <row r="7320" ht="14.25" customHeight="1">
      <c r="A7320" s="1">
        <v>177268.0</v>
      </c>
      <c r="B7320" s="1" t="s">
        <v>67</v>
      </c>
      <c r="C7320" s="2">
        <v>44317.62202653134</v>
      </c>
    </row>
    <row r="7321" ht="14.25" customHeight="1">
      <c r="A7321" s="1">
        <v>177274.0</v>
      </c>
      <c r="B7321" s="1" t="s">
        <v>61</v>
      </c>
      <c r="C7321" s="2">
        <v>44373.77852467949</v>
      </c>
    </row>
    <row r="7322" ht="14.25" customHeight="1">
      <c r="A7322" s="1">
        <v>177284.0</v>
      </c>
      <c r="B7322" s="1" t="s">
        <v>61</v>
      </c>
      <c r="C7322" s="2">
        <v>44315.23671317664</v>
      </c>
    </row>
    <row r="7323" ht="14.25" customHeight="1">
      <c r="A7323" s="1">
        <v>177302.0</v>
      </c>
      <c r="B7323" s="1" t="s">
        <v>68</v>
      </c>
      <c r="C7323" s="2">
        <v>44334.51869227208</v>
      </c>
    </row>
    <row r="7324" ht="14.25" customHeight="1">
      <c r="A7324" s="1">
        <v>177318.0</v>
      </c>
      <c r="B7324" s="1" t="s">
        <v>63</v>
      </c>
      <c r="C7324" s="2">
        <v>44300.95683582622</v>
      </c>
    </row>
    <row r="7325" ht="14.25" customHeight="1">
      <c r="A7325" s="1">
        <v>177324.0</v>
      </c>
      <c r="B7325" s="1" t="s">
        <v>75</v>
      </c>
      <c r="C7325" s="2">
        <v>44299.884551104</v>
      </c>
    </row>
    <row r="7326" ht="14.25" customHeight="1">
      <c r="A7326" s="1">
        <v>177327.0</v>
      </c>
      <c r="B7326" s="1" t="s">
        <v>61</v>
      </c>
      <c r="C7326" s="2">
        <v>44374.845315455845</v>
      </c>
    </row>
    <row r="7327" ht="14.25" customHeight="1">
      <c r="A7327" s="1">
        <v>177332.0</v>
      </c>
      <c r="B7327" s="1" t="s">
        <v>67</v>
      </c>
      <c r="C7327" s="2">
        <v>44303.080425427346</v>
      </c>
    </row>
    <row r="7328" ht="14.25" customHeight="1">
      <c r="A7328" s="1">
        <v>177347.0</v>
      </c>
      <c r="B7328" s="1" t="s">
        <v>61</v>
      </c>
      <c r="C7328" s="2">
        <v>44286.33389465813</v>
      </c>
    </row>
    <row r="7329" ht="14.25" customHeight="1">
      <c r="A7329" s="1">
        <v>177368.0</v>
      </c>
      <c r="B7329" s="1" t="s">
        <v>67</v>
      </c>
      <c r="C7329" s="2">
        <v>44352.88350017806</v>
      </c>
    </row>
    <row r="7330" ht="14.25" customHeight="1">
      <c r="A7330" s="1">
        <v>177380.0</v>
      </c>
      <c r="B7330" s="1" t="s">
        <v>61</v>
      </c>
      <c r="C7330" s="2">
        <v>44316.398830306265</v>
      </c>
    </row>
    <row r="7331" ht="14.25" customHeight="1">
      <c r="A7331" s="1">
        <v>177412.0</v>
      </c>
      <c r="B7331" s="1" t="s">
        <v>70</v>
      </c>
      <c r="C7331" s="2">
        <v>44374.781708938746</v>
      </c>
    </row>
    <row r="7332" ht="14.25" customHeight="1">
      <c r="A7332" s="1">
        <v>177422.0</v>
      </c>
      <c r="B7332" s="1" t="s">
        <v>61</v>
      </c>
      <c r="C7332" s="2">
        <v>44351.02858397436</v>
      </c>
    </row>
    <row r="7333" ht="14.25" customHeight="1">
      <c r="A7333" s="1">
        <v>177434.0</v>
      </c>
      <c r="B7333" s="1" t="s">
        <v>70</v>
      </c>
      <c r="C7333" s="2">
        <v>44337.78752307692</v>
      </c>
    </row>
    <row r="7334" ht="14.25" customHeight="1">
      <c r="A7334" s="1">
        <v>177453.0</v>
      </c>
      <c r="B7334" s="1" t="s">
        <v>61</v>
      </c>
      <c r="C7334" s="2">
        <v>44287.06563507835</v>
      </c>
    </row>
    <row r="7335" ht="14.25" customHeight="1">
      <c r="A7335" s="1">
        <v>177470.0</v>
      </c>
      <c r="B7335" s="1" t="s">
        <v>61</v>
      </c>
      <c r="C7335" s="2">
        <v>44402.93610943733</v>
      </c>
    </row>
    <row r="7336" ht="14.25" customHeight="1">
      <c r="A7336" s="1">
        <v>177477.0</v>
      </c>
      <c r="B7336" s="1" t="s">
        <v>71</v>
      </c>
      <c r="C7336" s="2">
        <v>44302.75427656696</v>
      </c>
    </row>
    <row r="7337" ht="14.25" customHeight="1">
      <c r="A7337" s="1">
        <v>177482.0</v>
      </c>
      <c r="B7337" s="1" t="s">
        <v>63</v>
      </c>
      <c r="C7337" s="2">
        <v>44328.011546474365</v>
      </c>
    </row>
    <row r="7338" ht="14.25" customHeight="1">
      <c r="A7338" s="1">
        <v>177487.0</v>
      </c>
      <c r="B7338" s="1" t="s">
        <v>67</v>
      </c>
      <c r="C7338" s="2">
        <v>44308.51624615384</v>
      </c>
    </row>
    <row r="7339" ht="14.25" customHeight="1">
      <c r="A7339" s="1">
        <v>177514.0</v>
      </c>
      <c r="B7339" s="1" t="s">
        <v>61</v>
      </c>
      <c r="C7339" s="2">
        <v>44345.57546317665</v>
      </c>
    </row>
    <row r="7340" ht="14.25" customHeight="1">
      <c r="A7340" s="1">
        <v>177545.0</v>
      </c>
      <c r="B7340" s="1" t="s">
        <v>61</v>
      </c>
      <c r="C7340" s="2">
        <v>44315.94117240029</v>
      </c>
    </row>
    <row r="7341" ht="14.25" customHeight="1">
      <c r="A7341" s="1">
        <v>177614.0</v>
      </c>
      <c r="B7341" s="1" t="s">
        <v>68</v>
      </c>
      <c r="C7341" s="2">
        <v>44394.22831061254</v>
      </c>
    </row>
    <row r="7342" ht="14.25" customHeight="1">
      <c r="A7342" s="1">
        <v>177625.0</v>
      </c>
      <c r="B7342" s="1" t="s">
        <v>68</v>
      </c>
      <c r="C7342" s="2">
        <v>44336.015705270656</v>
      </c>
    </row>
    <row r="7343" ht="14.25" customHeight="1">
      <c r="A7343" s="1">
        <v>177639.0</v>
      </c>
      <c r="B7343" s="1" t="s">
        <v>63</v>
      </c>
      <c r="C7343" s="2">
        <v>44375.27423283475</v>
      </c>
    </row>
    <row r="7344" ht="14.25" customHeight="1">
      <c r="A7344" s="1">
        <v>177654.0</v>
      </c>
      <c r="B7344" s="1" t="s">
        <v>61</v>
      </c>
      <c r="C7344" s="2">
        <v>44377.67386937322</v>
      </c>
    </row>
    <row r="7345" ht="14.25" customHeight="1">
      <c r="A7345" s="1">
        <v>177662.0</v>
      </c>
      <c r="B7345" s="1" t="s">
        <v>70</v>
      </c>
      <c r="C7345" s="2">
        <v>44341.63279373219</v>
      </c>
    </row>
    <row r="7346" ht="14.25" customHeight="1">
      <c r="A7346" s="1">
        <v>177667.0</v>
      </c>
      <c r="B7346" s="1" t="s">
        <v>70</v>
      </c>
      <c r="C7346" s="2">
        <v>44344.98478767806</v>
      </c>
    </row>
    <row r="7347" ht="14.25" customHeight="1">
      <c r="A7347" s="1">
        <v>177681.0</v>
      </c>
      <c r="B7347" s="1" t="s">
        <v>61</v>
      </c>
      <c r="C7347" s="2">
        <v>44372.66179690171</v>
      </c>
    </row>
    <row r="7348" ht="14.25" customHeight="1">
      <c r="A7348" s="1">
        <v>177687.0</v>
      </c>
      <c r="B7348" s="1" t="s">
        <v>61</v>
      </c>
      <c r="C7348" s="2">
        <v>44294.144288390315</v>
      </c>
    </row>
    <row r="7349" ht="14.25" customHeight="1">
      <c r="A7349" s="1">
        <v>177698.0</v>
      </c>
      <c r="B7349" s="1" t="s">
        <v>70</v>
      </c>
      <c r="C7349" s="2">
        <v>44373.60230598291</v>
      </c>
    </row>
    <row r="7350" ht="14.25" customHeight="1">
      <c r="A7350" s="1">
        <v>177784.0</v>
      </c>
      <c r="B7350" s="1" t="s">
        <v>65</v>
      </c>
      <c r="C7350" s="2">
        <v>44289.26757745727</v>
      </c>
    </row>
    <row r="7351" ht="14.25" customHeight="1">
      <c r="A7351" s="1">
        <v>177788.0</v>
      </c>
      <c r="B7351" s="1" t="s">
        <v>61</v>
      </c>
      <c r="C7351" s="2">
        <v>44340.72394205841</v>
      </c>
    </row>
    <row r="7352" ht="14.25" customHeight="1">
      <c r="A7352" s="1">
        <v>177827.0</v>
      </c>
      <c r="B7352" s="1" t="s">
        <v>61</v>
      </c>
      <c r="C7352" s="2">
        <v>44311.65822564103</v>
      </c>
    </row>
    <row r="7353" ht="14.25" customHeight="1">
      <c r="A7353" s="1">
        <v>177902.0</v>
      </c>
      <c r="B7353" s="1" t="s">
        <v>63</v>
      </c>
      <c r="C7353" s="2">
        <v>44328.18065480769</v>
      </c>
    </row>
    <row r="7354" ht="14.25" customHeight="1">
      <c r="A7354" s="1">
        <v>177971.0</v>
      </c>
      <c r="B7354" s="1" t="s">
        <v>61</v>
      </c>
      <c r="C7354" s="2">
        <v>44308.380698504276</v>
      </c>
    </row>
    <row r="7355" ht="14.25" customHeight="1">
      <c r="A7355" s="1">
        <v>178010.0</v>
      </c>
      <c r="B7355" s="1" t="s">
        <v>77</v>
      </c>
      <c r="C7355" s="2">
        <v>44390.64950195869</v>
      </c>
    </row>
    <row r="7356" ht="14.25" customHeight="1">
      <c r="A7356" s="1">
        <v>178112.0</v>
      </c>
      <c r="B7356" s="1" t="s">
        <v>70</v>
      </c>
      <c r="C7356" s="2">
        <v>44312.25415384615</v>
      </c>
    </row>
    <row r="7357" ht="14.25" customHeight="1">
      <c r="A7357" s="1">
        <v>178133.0</v>
      </c>
      <c r="B7357" s="1" t="s">
        <v>67</v>
      </c>
      <c r="C7357" s="2">
        <v>44307.91475943732</v>
      </c>
    </row>
    <row r="7358" ht="14.25" customHeight="1">
      <c r="A7358" s="1">
        <v>178150.0</v>
      </c>
      <c r="B7358" s="1" t="s">
        <v>70</v>
      </c>
      <c r="C7358" s="2">
        <v>44285.93971406695</v>
      </c>
    </row>
    <row r="7359" ht="14.25" customHeight="1">
      <c r="A7359" s="1">
        <v>178176.0</v>
      </c>
      <c r="B7359" s="1" t="s">
        <v>61</v>
      </c>
      <c r="C7359" s="2">
        <v>44374.859127742166</v>
      </c>
    </row>
    <row r="7360" ht="14.25" customHeight="1">
      <c r="A7360" s="1">
        <v>178286.0</v>
      </c>
      <c r="B7360" s="1" t="s">
        <v>61</v>
      </c>
      <c r="C7360" s="2">
        <v>44290.2879744302</v>
      </c>
    </row>
    <row r="7361" ht="14.25" customHeight="1">
      <c r="A7361" s="1">
        <v>178313.0</v>
      </c>
      <c r="B7361" s="1" t="s">
        <v>61</v>
      </c>
      <c r="C7361" s="2">
        <v>44306.06170619658</v>
      </c>
    </row>
    <row r="7362" ht="14.25" customHeight="1">
      <c r="A7362" s="1">
        <v>178324.0</v>
      </c>
      <c r="B7362" s="1" t="s">
        <v>74</v>
      </c>
      <c r="C7362" s="2">
        <v>44344.11537702992</v>
      </c>
    </row>
    <row r="7363" ht="14.25" customHeight="1">
      <c r="A7363" s="1">
        <v>178354.0</v>
      </c>
      <c r="B7363" s="1" t="s">
        <v>63</v>
      </c>
      <c r="C7363" s="2">
        <v>44310.82028789174</v>
      </c>
    </row>
    <row r="7364" ht="14.25" customHeight="1">
      <c r="A7364" s="1">
        <v>178362.0</v>
      </c>
      <c r="B7364" s="1" t="s">
        <v>63</v>
      </c>
      <c r="C7364" s="2">
        <v>44406.74947838319</v>
      </c>
    </row>
    <row r="7365" ht="14.25" customHeight="1">
      <c r="A7365" s="1">
        <v>178366.0</v>
      </c>
      <c r="B7365" s="1" t="s">
        <v>70</v>
      </c>
      <c r="C7365" s="2">
        <v>44374.56378924502</v>
      </c>
    </row>
    <row r="7366" ht="14.25" customHeight="1">
      <c r="A7366" s="1">
        <v>178412.0</v>
      </c>
      <c r="B7366" s="1" t="s">
        <v>72</v>
      </c>
      <c r="C7366" s="2">
        <v>44328.88815359686</v>
      </c>
    </row>
    <row r="7367" ht="14.25" customHeight="1">
      <c r="A7367" s="1">
        <v>178420.0</v>
      </c>
      <c r="B7367" s="1" t="s">
        <v>63</v>
      </c>
      <c r="C7367" s="2">
        <v>44310.295468660974</v>
      </c>
    </row>
    <row r="7368" ht="14.25" customHeight="1">
      <c r="A7368" s="1">
        <v>178429.0</v>
      </c>
      <c r="B7368" s="1" t="s">
        <v>63</v>
      </c>
      <c r="C7368" s="2">
        <v>44379.87951289174</v>
      </c>
    </row>
    <row r="7369" ht="14.25" customHeight="1">
      <c r="A7369" s="1">
        <v>178432.0</v>
      </c>
      <c r="B7369" s="1" t="s">
        <v>61</v>
      </c>
      <c r="C7369" s="2">
        <v>44314.52810384616</v>
      </c>
    </row>
    <row r="7370" ht="14.25" customHeight="1">
      <c r="A7370" s="1">
        <v>178463.0</v>
      </c>
      <c r="B7370" s="1" t="s">
        <v>61</v>
      </c>
      <c r="C7370" s="2">
        <v>44314.112084864675</v>
      </c>
    </row>
    <row r="7371" ht="14.25" customHeight="1">
      <c r="A7371" s="1">
        <v>178512.0</v>
      </c>
      <c r="B7371" s="1" t="s">
        <v>67</v>
      </c>
      <c r="C7371" s="2">
        <v>44344.543474928774</v>
      </c>
    </row>
    <row r="7372" ht="14.25" customHeight="1">
      <c r="A7372" s="1">
        <v>178513.0</v>
      </c>
      <c r="B7372" s="1" t="s">
        <v>61</v>
      </c>
      <c r="C7372" s="2">
        <v>44395.277412678064</v>
      </c>
    </row>
    <row r="7373" ht="14.25" customHeight="1">
      <c r="A7373" s="1">
        <v>178520.0</v>
      </c>
      <c r="B7373" s="1" t="s">
        <v>63</v>
      </c>
      <c r="C7373" s="2">
        <v>44408.93996684474</v>
      </c>
    </row>
    <row r="7374" ht="14.25" customHeight="1">
      <c r="A7374" s="1">
        <v>178571.0</v>
      </c>
      <c r="B7374" s="1" t="s">
        <v>77</v>
      </c>
      <c r="C7374" s="2">
        <v>44313.02133757123</v>
      </c>
    </row>
    <row r="7375" ht="14.25" customHeight="1">
      <c r="A7375" s="1">
        <v>178594.0</v>
      </c>
      <c r="B7375" s="1" t="s">
        <v>67</v>
      </c>
      <c r="C7375" s="2">
        <v>44372.2861437322</v>
      </c>
    </row>
    <row r="7376" ht="14.25" customHeight="1">
      <c r="A7376" s="1">
        <v>178629.0</v>
      </c>
      <c r="B7376" s="1" t="s">
        <v>67</v>
      </c>
      <c r="C7376" s="2">
        <v>44376.059644551286</v>
      </c>
    </row>
    <row r="7377" ht="14.25" customHeight="1">
      <c r="A7377" s="1">
        <v>178643.0</v>
      </c>
      <c r="B7377" s="1" t="s">
        <v>63</v>
      </c>
      <c r="C7377" s="2">
        <v>44330.763443910255</v>
      </c>
    </row>
    <row r="7378" ht="14.25" customHeight="1">
      <c r="A7378" s="1">
        <v>178650.0</v>
      </c>
      <c r="B7378" s="1" t="s">
        <v>67</v>
      </c>
      <c r="C7378" s="2">
        <v>44320.238693482905</v>
      </c>
    </row>
    <row r="7379" ht="14.25" customHeight="1">
      <c r="A7379" s="1">
        <v>178679.0</v>
      </c>
      <c r="B7379" s="1" t="s">
        <v>66</v>
      </c>
      <c r="C7379" s="2">
        <v>44311.87405573362</v>
      </c>
    </row>
    <row r="7380" ht="14.25" customHeight="1">
      <c r="A7380" s="1">
        <v>178685.0</v>
      </c>
      <c r="B7380" s="1" t="s">
        <v>61</v>
      </c>
      <c r="C7380" s="2">
        <v>44301.82416634615</v>
      </c>
    </row>
    <row r="7381" ht="14.25" customHeight="1">
      <c r="A7381" s="1">
        <v>178702.0</v>
      </c>
      <c r="B7381" s="1" t="s">
        <v>61</v>
      </c>
      <c r="C7381" s="2">
        <v>44374.58439433761</v>
      </c>
    </row>
    <row r="7382" ht="14.25" customHeight="1">
      <c r="A7382" s="1">
        <v>178745.0</v>
      </c>
      <c r="B7382" s="1" t="s">
        <v>67</v>
      </c>
      <c r="C7382" s="2">
        <v>44370.77827254273</v>
      </c>
    </row>
    <row r="7383" ht="14.25" customHeight="1">
      <c r="A7383" s="1">
        <v>178783.0</v>
      </c>
      <c r="B7383" s="1" t="s">
        <v>63</v>
      </c>
      <c r="C7383" s="2">
        <v>44344.779348789176</v>
      </c>
    </row>
    <row r="7384" ht="14.25" customHeight="1">
      <c r="A7384" s="1">
        <v>178788.0</v>
      </c>
      <c r="B7384" s="1" t="s">
        <v>70</v>
      </c>
      <c r="C7384" s="2">
        <v>44311.23515573362</v>
      </c>
    </row>
    <row r="7385" ht="14.25" customHeight="1">
      <c r="A7385" s="1">
        <v>178793.0</v>
      </c>
      <c r="B7385" s="1" t="s">
        <v>67</v>
      </c>
      <c r="C7385" s="2">
        <v>44309.560071723645</v>
      </c>
    </row>
    <row r="7386" ht="14.25" customHeight="1">
      <c r="A7386" s="1">
        <v>178802.0</v>
      </c>
      <c r="B7386" s="1" t="s">
        <v>61</v>
      </c>
      <c r="C7386" s="2">
        <v>44320.27215327635</v>
      </c>
    </row>
    <row r="7387" ht="14.25" customHeight="1">
      <c r="A7387" s="1">
        <v>178812.0</v>
      </c>
      <c r="B7387" s="1" t="s">
        <v>61</v>
      </c>
      <c r="C7387" s="2">
        <v>44308.19713885328</v>
      </c>
    </row>
    <row r="7388" ht="14.25" customHeight="1">
      <c r="A7388" s="1">
        <v>178862.0</v>
      </c>
      <c r="B7388" s="1" t="s">
        <v>61</v>
      </c>
      <c r="C7388" s="2">
        <v>44401.47892150997</v>
      </c>
    </row>
    <row r="7389" ht="14.25" customHeight="1">
      <c r="A7389" s="1">
        <v>178929.0</v>
      </c>
      <c r="B7389" s="1" t="s">
        <v>61</v>
      </c>
      <c r="C7389" s="2">
        <v>44375.150556659544</v>
      </c>
    </row>
    <row r="7390" ht="14.25" customHeight="1">
      <c r="A7390" s="1">
        <v>178936.0</v>
      </c>
      <c r="B7390" s="1" t="s">
        <v>67</v>
      </c>
      <c r="C7390" s="2">
        <v>44366.28838347579</v>
      </c>
    </row>
    <row r="7391" ht="14.25" customHeight="1">
      <c r="A7391" s="1">
        <v>178949.0</v>
      </c>
      <c r="B7391" s="1" t="s">
        <v>70</v>
      </c>
      <c r="C7391" s="2">
        <v>44330.9875258547</v>
      </c>
    </row>
    <row r="7392" ht="14.25" customHeight="1">
      <c r="A7392" s="1">
        <v>178955.0</v>
      </c>
      <c r="B7392" s="1" t="s">
        <v>61</v>
      </c>
      <c r="C7392" s="2">
        <v>44304.41894088319</v>
      </c>
    </row>
    <row r="7393" ht="14.25" customHeight="1">
      <c r="A7393" s="1">
        <v>178960.0</v>
      </c>
      <c r="B7393" s="1" t="s">
        <v>63</v>
      </c>
      <c r="C7393" s="2">
        <v>44345.706846225075</v>
      </c>
    </row>
    <row r="7394" ht="14.25" customHeight="1">
      <c r="A7394" s="1">
        <v>178999.0</v>
      </c>
      <c r="B7394" s="1" t="s">
        <v>61</v>
      </c>
      <c r="C7394" s="2">
        <v>44312.73858254986</v>
      </c>
    </row>
    <row r="7395" ht="14.25" customHeight="1">
      <c r="A7395" s="1">
        <v>179001.0</v>
      </c>
      <c r="B7395" s="1" t="s">
        <v>66</v>
      </c>
      <c r="C7395" s="2">
        <v>44346.34602678063</v>
      </c>
    </row>
    <row r="7396" ht="14.25" customHeight="1">
      <c r="A7396" s="1">
        <v>179010.0</v>
      </c>
      <c r="B7396" s="1" t="s">
        <v>63</v>
      </c>
      <c r="C7396" s="2">
        <v>44309.892551566954</v>
      </c>
    </row>
    <row r="7397" ht="14.25" customHeight="1">
      <c r="A7397" s="1">
        <v>179075.0</v>
      </c>
      <c r="B7397" s="1" t="s">
        <v>61</v>
      </c>
      <c r="C7397" s="2">
        <v>44341.18910990029</v>
      </c>
    </row>
    <row r="7398" ht="14.25" customHeight="1">
      <c r="A7398" s="1">
        <v>179088.0</v>
      </c>
      <c r="B7398" s="1" t="s">
        <v>67</v>
      </c>
      <c r="C7398" s="2">
        <v>44294.40972026353</v>
      </c>
    </row>
    <row r="7399" ht="14.25" customHeight="1">
      <c r="A7399" s="1">
        <v>179096.0</v>
      </c>
      <c r="B7399" s="1" t="s">
        <v>65</v>
      </c>
      <c r="C7399" s="2">
        <v>44314.139013568376</v>
      </c>
    </row>
    <row r="7400" ht="14.25" customHeight="1">
      <c r="A7400" s="1">
        <v>179107.0</v>
      </c>
      <c r="B7400" s="1" t="s">
        <v>67</v>
      </c>
      <c r="C7400" s="2">
        <v>44375.99591339031</v>
      </c>
    </row>
    <row r="7401" ht="14.25" customHeight="1">
      <c r="A7401" s="1">
        <v>179110.0</v>
      </c>
      <c r="B7401" s="1" t="s">
        <v>70</v>
      </c>
      <c r="C7401" s="2">
        <v>44308.97368418803</v>
      </c>
    </row>
    <row r="7402" ht="14.25" customHeight="1">
      <c r="A7402" s="1">
        <v>179137.0</v>
      </c>
      <c r="B7402" s="1" t="s">
        <v>61</v>
      </c>
      <c r="C7402" s="2">
        <v>44346.88198518519</v>
      </c>
    </row>
    <row r="7403" ht="14.25" customHeight="1">
      <c r="A7403" s="1">
        <v>179149.0</v>
      </c>
      <c r="B7403" s="1" t="s">
        <v>61</v>
      </c>
      <c r="C7403" s="2">
        <v>44296.623257086896</v>
      </c>
    </row>
    <row r="7404" ht="14.25" customHeight="1">
      <c r="A7404" s="1">
        <v>179155.0</v>
      </c>
      <c r="B7404" s="1" t="s">
        <v>61</v>
      </c>
      <c r="C7404" s="2">
        <v>44309.25833564815</v>
      </c>
    </row>
    <row r="7405" ht="14.25" customHeight="1">
      <c r="A7405" s="1">
        <v>179166.0</v>
      </c>
      <c r="B7405" s="1" t="s">
        <v>70</v>
      </c>
      <c r="C7405" s="2">
        <v>44313.16933490029</v>
      </c>
    </row>
    <row r="7406" ht="14.25" customHeight="1">
      <c r="A7406" s="1">
        <v>179177.0</v>
      </c>
      <c r="B7406" s="1" t="s">
        <v>70</v>
      </c>
      <c r="C7406" s="2">
        <v>44310.10670573362</v>
      </c>
    </row>
    <row r="7407" ht="14.25" customHeight="1">
      <c r="A7407" s="1">
        <v>179197.0</v>
      </c>
      <c r="B7407" s="1" t="s">
        <v>61</v>
      </c>
      <c r="C7407" s="2">
        <v>44375.81174391026</v>
      </c>
    </row>
    <row r="7408" ht="14.25" customHeight="1">
      <c r="A7408" s="1">
        <v>179253.0</v>
      </c>
      <c r="B7408" s="1" t="s">
        <v>67</v>
      </c>
      <c r="C7408" s="2">
        <v>44339.47912307692</v>
      </c>
    </row>
    <row r="7409" ht="14.25" customHeight="1">
      <c r="A7409" s="1">
        <v>179278.0</v>
      </c>
      <c r="B7409" s="1" t="s">
        <v>70</v>
      </c>
      <c r="C7409" s="2">
        <v>44371.95089533476</v>
      </c>
    </row>
    <row r="7410" ht="14.25" customHeight="1">
      <c r="A7410" s="1">
        <v>179315.0</v>
      </c>
      <c r="B7410" s="1" t="s">
        <v>63</v>
      </c>
      <c r="C7410" s="2">
        <v>44331.577368340455</v>
      </c>
    </row>
    <row r="7411" ht="14.25" customHeight="1">
      <c r="A7411" s="1">
        <v>179321.0</v>
      </c>
      <c r="B7411" s="1" t="s">
        <v>61</v>
      </c>
      <c r="C7411" s="2">
        <v>44371.78517492877</v>
      </c>
    </row>
    <row r="7412" ht="14.25" customHeight="1">
      <c r="A7412" s="1">
        <v>179330.0</v>
      </c>
      <c r="B7412" s="1" t="s">
        <v>70</v>
      </c>
      <c r="C7412" s="2">
        <v>44374.1526048077</v>
      </c>
    </row>
    <row r="7413" ht="14.25" customHeight="1">
      <c r="A7413" s="1">
        <v>179346.0</v>
      </c>
      <c r="B7413" s="1" t="s">
        <v>63</v>
      </c>
      <c r="C7413" s="2">
        <v>44298.31855922365</v>
      </c>
    </row>
    <row r="7414" ht="14.25" customHeight="1">
      <c r="A7414" s="1">
        <v>179359.0</v>
      </c>
      <c r="B7414" s="1" t="s">
        <v>63</v>
      </c>
      <c r="C7414" s="2">
        <v>44392.250394373215</v>
      </c>
    </row>
    <row r="7415" ht="14.25" customHeight="1">
      <c r="A7415" s="1">
        <v>179370.0</v>
      </c>
      <c r="B7415" s="1" t="s">
        <v>61</v>
      </c>
      <c r="C7415" s="2">
        <v>44371.28852332621</v>
      </c>
    </row>
    <row r="7416" ht="14.25" customHeight="1">
      <c r="A7416" s="1">
        <v>179397.0</v>
      </c>
      <c r="B7416" s="1" t="s">
        <v>61</v>
      </c>
      <c r="C7416" s="2">
        <v>44376.51020199431</v>
      </c>
    </row>
    <row r="7417" ht="14.25" customHeight="1">
      <c r="A7417" s="1">
        <v>179426.0</v>
      </c>
      <c r="B7417" s="1" t="s">
        <v>61</v>
      </c>
      <c r="C7417" s="2">
        <v>44376.999330733626</v>
      </c>
    </row>
    <row r="7418" ht="14.25" customHeight="1">
      <c r="A7418" s="1">
        <v>179460.0</v>
      </c>
      <c r="B7418" s="1" t="s">
        <v>66</v>
      </c>
      <c r="C7418" s="2">
        <v>44343.90895106838</v>
      </c>
    </row>
    <row r="7419" ht="14.25" customHeight="1">
      <c r="A7419" s="1">
        <v>179628.0</v>
      </c>
      <c r="B7419" s="1" t="s">
        <v>80</v>
      </c>
      <c r="C7419" s="2">
        <v>44346.04865452279</v>
      </c>
    </row>
    <row r="7420" ht="14.25" customHeight="1">
      <c r="A7420" s="1">
        <v>179646.0</v>
      </c>
      <c r="B7420" s="1" t="s">
        <v>70</v>
      </c>
      <c r="C7420" s="2">
        <v>44324.924257585466</v>
      </c>
    </row>
    <row r="7421" ht="14.25" customHeight="1">
      <c r="A7421" s="1">
        <v>179669.0</v>
      </c>
      <c r="B7421" s="1" t="s">
        <v>61</v>
      </c>
      <c r="C7421" s="2">
        <v>44312.754902243585</v>
      </c>
    </row>
    <row r="7422" ht="14.25" customHeight="1">
      <c r="A7422" s="1">
        <v>179684.0</v>
      </c>
      <c r="B7422" s="1" t="s">
        <v>70</v>
      </c>
      <c r="C7422" s="2">
        <v>44376.665776139605</v>
      </c>
    </row>
    <row r="7423" ht="14.25" customHeight="1">
      <c r="A7423" s="1">
        <v>179690.0</v>
      </c>
      <c r="B7423" s="1" t="s">
        <v>70</v>
      </c>
      <c r="C7423" s="2">
        <v>44360.483863853275</v>
      </c>
    </row>
    <row r="7424" ht="14.25" customHeight="1">
      <c r="A7424" s="1">
        <v>179724.0</v>
      </c>
      <c r="B7424" s="1" t="s">
        <v>61</v>
      </c>
      <c r="C7424" s="2">
        <v>44375.520402920236</v>
      </c>
    </row>
    <row r="7425" ht="14.25" customHeight="1">
      <c r="A7425" s="1">
        <v>179731.0</v>
      </c>
      <c r="B7425" s="1" t="s">
        <v>66</v>
      </c>
      <c r="C7425" s="2">
        <v>44373.186079131054</v>
      </c>
    </row>
    <row r="7426" ht="14.25" customHeight="1">
      <c r="A7426" s="1">
        <v>179733.0</v>
      </c>
      <c r="B7426" s="1" t="s">
        <v>67</v>
      </c>
      <c r="C7426" s="2">
        <v>44306.76783187322</v>
      </c>
    </row>
    <row r="7427" ht="14.25" customHeight="1">
      <c r="A7427" s="1">
        <v>179773.0</v>
      </c>
      <c r="B7427" s="1" t="s">
        <v>83</v>
      </c>
      <c r="C7427" s="2">
        <v>44315.38755872507</v>
      </c>
    </row>
    <row r="7428" ht="14.25" customHeight="1">
      <c r="A7428" s="1">
        <v>179786.0</v>
      </c>
      <c r="B7428" s="1" t="s">
        <v>61</v>
      </c>
      <c r="C7428" s="2">
        <v>44302.28739992878</v>
      </c>
    </row>
    <row r="7429" ht="14.25" customHeight="1">
      <c r="A7429" s="1">
        <v>179800.0</v>
      </c>
      <c r="B7429" s="1" t="s">
        <v>75</v>
      </c>
      <c r="C7429" s="2">
        <v>44312.48420648148</v>
      </c>
    </row>
    <row r="7430" ht="14.25" customHeight="1">
      <c r="A7430" s="1">
        <v>179812.0</v>
      </c>
      <c r="B7430" s="1" t="s">
        <v>61</v>
      </c>
      <c r="C7430" s="2">
        <v>44312.22767008547</v>
      </c>
    </row>
    <row r="7431" ht="14.25" customHeight="1">
      <c r="A7431" s="1">
        <v>179820.0</v>
      </c>
      <c r="B7431" s="1" t="s">
        <v>80</v>
      </c>
      <c r="C7431" s="2">
        <v>44395.343640242165</v>
      </c>
    </row>
    <row r="7432" ht="14.25" customHeight="1">
      <c r="A7432" s="1">
        <v>179830.0</v>
      </c>
      <c r="B7432" s="1" t="s">
        <v>70</v>
      </c>
      <c r="C7432" s="2">
        <v>44345.49427553419</v>
      </c>
    </row>
    <row r="7433" ht="14.25" customHeight="1">
      <c r="A7433" s="1">
        <v>179868.0</v>
      </c>
      <c r="B7433" s="1" t="s">
        <v>67</v>
      </c>
      <c r="C7433" s="2">
        <v>44345.54411381766</v>
      </c>
    </row>
    <row r="7434" ht="14.25" customHeight="1">
      <c r="A7434" s="1">
        <v>179869.0</v>
      </c>
      <c r="B7434" s="1" t="s">
        <v>67</v>
      </c>
      <c r="C7434" s="2">
        <v>44388.185410933045</v>
      </c>
    </row>
    <row r="7435" ht="14.25" customHeight="1">
      <c r="A7435" s="1">
        <v>179899.0</v>
      </c>
      <c r="B7435" s="1" t="s">
        <v>61</v>
      </c>
      <c r="C7435" s="2">
        <v>44374.87216955129</v>
      </c>
    </row>
    <row r="7436" ht="14.25" customHeight="1">
      <c r="A7436" s="1">
        <v>179902.0</v>
      </c>
      <c r="B7436" s="1" t="s">
        <v>61</v>
      </c>
      <c r="C7436" s="2">
        <v>44372.82258696581</v>
      </c>
    </row>
    <row r="7437" ht="14.25" customHeight="1">
      <c r="A7437" s="1">
        <v>179918.0</v>
      </c>
      <c r="B7437" s="1" t="s">
        <v>70</v>
      </c>
      <c r="C7437" s="2">
        <v>44342.49042891738</v>
      </c>
    </row>
    <row r="7438" ht="14.25" customHeight="1">
      <c r="A7438" s="1">
        <v>179959.0</v>
      </c>
      <c r="B7438" s="1" t="s">
        <v>68</v>
      </c>
      <c r="C7438" s="2">
        <v>44352.05397517807</v>
      </c>
    </row>
    <row r="7439" ht="14.25" customHeight="1">
      <c r="A7439" s="1">
        <v>180015.0</v>
      </c>
      <c r="B7439" s="1" t="s">
        <v>61</v>
      </c>
      <c r="C7439" s="2">
        <v>44308.816065847575</v>
      </c>
    </row>
    <row r="7440" ht="14.25" customHeight="1">
      <c r="A7440" s="1">
        <v>180038.0</v>
      </c>
      <c r="B7440" s="1" t="s">
        <v>70</v>
      </c>
      <c r="C7440" s="2">
        <v>44377.33613144587</v>
      </c>
    </row>
    <row r="7441" ht="14.25" customHeight="1">
      <c r="A7441" s="1">
        <v>180040.0</v>
      </c>
      <c r="B7441" s="1" t="s">
        <v>63</v>
      </c>
      <c r="C7441" s="2">
        <v>44375.63987282764</v>
      </c>
    </row>
    <row r="7442" ht="14.25" customHeight="1">
      <c r="A7442" s="1">
        <v>180047.0</v>
      </c>
      <c r="B7442" s="1" t="s">
        <v>77</v>
      </c>
      <c r="C7442" s="2">
        <v>44312.18318557692</v>
      </c>
    </row>
    <row r="7443" ht="14.25" customHeight="1">
      <c r="A7443" s="1">
        <v>180065.0</v>
      </c>
      <c r="B7443" s="1" t="s">
        <v>61</v>
      </c>
      <c r="C7443" s="2">
        <v>44374.41788539886</v>
      </c>
    </row>
    <row r="7444" ht="14.25" customHeight="1">
      <c r="A7444" s="1">
        <v>180091.0</v>
      </c>
      <c r="B7444" s="1" t="s">
        <v>67</v>
      </c>
      <c r="C7444" s="2">
        <v>44302.67459184473</v>
      </c>
    </row>
    <row r="7445" ht="14.25" customHeight="1">
      <c r="A7445" s="1">
        <v>180129.0</v>
      </c>
      <c r="B7445" s="1" t="s">
        <v>70</v>
      </c>
      <c r="C7445" s="2">
        <v>44309.299780698006</v>
      </c>
    </row>
    <row r="7446" ht="14.25" customHeight="1">
      <c r="A7446" s="1">
        <v>180170.0</v>
      </c>
      <c r="B7446" s="1" t="s">
        <v>63</v>
      </c>
      <c r="C7446" s="2">
        <v>44293.31788051994</v>
      </c>
    </row>
    <row r="7447" ht="14.25" customHeight="1">
      <c r="A7447" s="1">
        <v>180189.0</v>
      </c>
      <c r="B7447" s="1" t="s">
        <v>78</v>
      </c>
      <c r="C7447" s="2">
        <v>44343.36095829772</v>
      </c>
    </row>
    <row r="7448" ht="14.25" customHeight="1">
      <c r="A7448" s="1">
        <v>180203.0</v>
      </c>
      <c r="B7448" s="1" t="s">
        <v>63</v>
      </c>
      <c r="C7448" s="2">
        <v>44312.23065897436</v>
      </c>
    </row>
    <row r="7449" ht="14.25" customHeight="1">
      <c r="A7449" s="1">
        <v>180332.0</v>
      </c>
      <c r="B7449" s="1" t="s">
        <v>61</v>
      </c>
      <c r="C7449" s="2">
        <v>44292.44959298433</v>
      </c>
    </row>
    <row r="7450" ht="14.25" customHeight="1">
      <c r="A7450" s="1">
        <v>180388.0</v>
      </c>
      <c r="B7450" s="1" t="s">
        <v>61</v>
      </c>
      <c r="C7450" s="2">
        <v>44331.78421267807</v>
      </c>
    </row>
    <row r="7451" ht="14.25" customHeight="1">
      <c r="A7451" s="1">
        <v>180403.0</v>
      </c>
      <c r="B7451" s="1" t="s">
        <v>61</v>
      </c>
      <c r="C7451" s="2">
        <v>44290.838195085475</v>
      </c>
    </row>
    <row r="7452" ht="14.25" customHeight="1">
      <c r="A7452" s="1">
        <v>180420.0</v>
      </c>
      <c r="B7452" s="1" t="s">
        <v>67</v>
      </c>
      <c r="C7452" s="2">
        <v>44345.44255616097</v>
      </c>
    </row>
    <row r="7453" ht="14.25" customHeight="1">
      <c r="A7453" s="1">
        <v>180477.0</v>
      </c>
      <c r="B7453" s="1" t="s">
        <v>63</v>
      </c>
      <c r="C7453" s="2">
        <v>44332.8849508547</v>
      </c>
    </row>
    <row r="7454" ht="14.25" customHeight="1">
      <c r="A7454" s="1">
        <v>180538.0</v>
      </c>
      <c r="B7454" s="1" t="s">
        <v>61</v>
      </c>
      <c r="C7454" s="2">
        <v>44336.99908397436</v>
      </c>
    </row>
    <row r="7455" ht="14.25" customHeight="1">
      <c r="A7455" s="1">
        <v>180540.0</v>
      </c>
      <c r="B7455" s="1" t="s">
        <v>68</v>
      </c>
      <c r="C7455" s="2">
        <v>44372.27626898148</v>
      </c>
    </row>
    <row r="7456" ht="14.25" customHeight="1">
      <c r="A7456" s="1">
        <v>180571.0</v>
      </c>
      <c r="B7456" s="1" t="s">
        <v>63</v>
      </c>
      <c r="C7456" s="2">
        <v>44370.505789209405</v>
      </c>
    </row>
    <row r="7457" ht="14.25" customHeight="1">
      <c r="A7457" s="1">
        <v>180675.0</v>
      </c>
      <c r="B7457" s="1" t="s">
        <v>75</v>
      </c>
      <c r="C7457" s="2">
        <v>44349.97084764957</v>
      </c>
    </row>
    <row r="7458" ht="14.25" customHeight="1">
      <c r="A7458" s="1">
        <v>180699.0</v>
      </c>
      <c r="B7458" s="1" t="s">
        <v>67</v>
      </c>
      <c r="C7458" s="2">
        <v>44344.57600430912</v>
      </c>
    </row>
    <row r="7459" ht="14.25" customHeight="1">
      <c r="A7459" s="1">
        <v>180764.0</v>
      </c>
      <c r="B7459" s="1" t="s">
        <v>70</v>
      </c>
      <c r="C7459" s="2">
        <v>44376.89147332621</v>
      </c>
    </row>
    <row r="7460" ht="14.25" customHeight="1">
      <c r="A7460" s="1">
        <v>180766.0</v>
      </c>
      <c r="B7460" s="1" t="s">
        <v>61</v>
      </c>
      <c r="C7460" s="2">
        <v>44372.098374964386</v>
      </c>
    </row>
    <row r="7461" ht="14.25" customHeight="1">
      <c r="A7461" s="1">
        <v>180786.0</v>
      </c>
      <c r="B7461" s="1" t="s">
        <v>65</v>
      </c>
      <c r="C7461" s="2">
        <v>44322.52893308405</v>
      </c>
    </row>
    <row r="7462" ht="14.25" customHeight="1">
      <c r="A7462" s="1">
        <v>180818.0</v>
      </c>
      <c r="B7462" s="1" t="s">
        <v>81</v>
      </c>
      <c r="C7462" s="2">
        <v>44305.82122282764</v>
      </c>
    </row>
    <row r="7463" ht="14.25" customHeight="1">
      <c r="A7463" s="1">
        <v>180841.0</v>
      </c>
      <c r="B7463" s="1" t="s">
        <v>63</v>
      </c>
      <c r="C7463" s="2">
        <v>44341.612641809115</v>
      </c>
    </row>
    <row r="7464" ht="14.25" customHeight="1">
      <c r="A7464" s="1">
        <v>180856.0</v>
      </c>
      <c r="B7464" s="1" t="s">
        <v>61</v>
      </c>
      <c r="C7464" s="2">
        <v>44303.51019341168</v>
      </c>
    </row>
    <row r="7465" ht="14.25" customHeight="1">
      <c r="A7465" s="1">
        <v>180857.0</v>
      </c>
      <c r="B7465" s="1" t="s">
        <v>63</v>
      </c>
      <c r="C7465" s="2">
        <v>44310.37208044872</v>
      </c>
    </row>
    <row r="7466" ht="14.25" customHeight="1">
      <c r="A7466" s="1">
        <v>180859.0</v>
      </c>
      <c r="B7466" s="1" t="s">
        <v>75</v>
      </c>
      <c r="C7466" s="2">
        <v>44309.85830263532</v>
      </c>
    </row>
    <row r="7467" ht="14.25" customHeight="1">
      <c r="A7467" s="1">
        <v>180861.0</v>
      </c>
      <c r="B7467" s="1" t="s">
        <v>75</v>
      </c>
      <c r="C7467" s="2">
        <v>44370.97880548433</v>
      </c>
    </row>
    <row r="7468" ht="14.25" customHeight="1">
      <c r="A7468" s="1">
        <v>180883.0</v>
      </c>
      <c r="B7468" s="1" t="s">
        <v>61</v>
      </c>
      <c r="C7468" s="2">
        <v>44309.176317735044</v>
      </c>
    </row>
    <row r="7469" ht="14.25" customHeight="1">
      <c r="A7469" s="1">
        <v>181013.0</v>
      </c>
      <c r="B7469" s="1" t="s">
        <v>63</v>
      </c>
      <c r="C7469" s="2">
        <v>44332.81367916667</v>
      </c>
    </row>
    <row r="7470" ht="14.25" customHeight="1">
      <c r="A7470" s="1">
        <v>181020.0</v>
      </c>
      <c r="B7470" s="1" t="s">
        <v>77</v>
      </c>
      <c r="C7470" s="2">
        <v>44374.07231011396</v>
      </c>
    </row>
    <row r="7471" ht="14.25" customHeight="1">
      <c r="A7471" s="1">
        <v>181079.0</v>
      </c>
      <c r="B7471" s="1" t="s">
        <v>63</v>
      </c>
      <c r="C7471" s="2">
        <v>44343.65988511396</v>
      </c>
    </row>
    <row r="7472" ht="14.25" customHeight="1">
      <c r="A7472" s="1">
        <v>181101.0</v>
      </c>
      <c r="B7472" s="1" t="s">
        <v>72</v>
      </c>
      <c r="C7472" s="2">
        <v>44385.17950594729</v>
      </c>
    </row>
    <row r="7473" ht="14.25" customHeight="1">
      <c r="A7473" s="1">
        <v>181102.0</v>
      </c>
      <c r="B7473" s="1" t="s">
        <v>78</v>
      </c>
      <c r="C7473" s="2">
        <v>44376.26807232906</v>
      </c>
    </row>
    <row r="7474" ht="14.25" customHeight="1">
      <c r="A7474" s="1">
        <v>181145.0</v>
      </c>
      <c r="B7474" s="1" t="s">
        <v>75</v>
      </c>
      <c r="C7474" s="2">
        <v>44388.601127955844</v>
      </c>
    </row>
    <row r="7475" ht="14.25" customHeight="1">
      <c r="A7475" s="1">
        <v>181202.0</v>
      </c>
      <c r="B7475" s="1" t="s">
        <v>78</v>
      </c>
      <c r="C7475" s="2">
        <v>44344.63116570513</v>
      </c>
    </row>
    <row r="7476" ht="14.25" customHeight="1">
      <c r="A7476" s="1">
        <v>181210.0</v>
      </c>
      <c r="B7476" s="1" t="s">
        <v>70</v>
      </c>
      <c r="C7476" s="2">
        <v>44309.47275452279</v>
      </c>
    </row>
    <row r="7477" ht="14.25" customHeight="1">
      <c r="A7477" s="1">
        <v>181225.0</v>
      </c>
      <c r="B7477" s="1" t="s">
        <v>70</v>
      </c>
      <c r="C7477" s="2">
        <v>44375.09935943732</v>
      </c>
    </row>
    <row r="7478" ht="14.25" customHeight="1">
      <c r="A7478" s="1">
        <v>181241.0</v>
      </c>
      <c r="B7478" s="1" t="s">
        <v>67</v>
      </c>
      <c r="C7478" s="2">
        <v>44314.129863853275</v>
      </c>
    </row>
    <row r="7479" ht="14.25" customHeight="1">
      <c r="A7479" s="1">
        <v>181288.0</v>
      </c>
      <c r="B7479" s="1" t="s">
        <v>75</v>
      </c>
      <c r="C7479" s="2">
        <v>44309.952454594015</v>
      </c>
    </row>
    <row r="7480" ht="14.25" customHeight="1">
      <c r="A7480" s="1">
        <v>181297.0</v>
      </c>
      <c r="B7480" s="1" t="s">
        <v>61</v>
      </c>
      <c r="C7480" s="2">
        <v>44334.86763696581</v>
      </c>
    </row>
    <row r="7481" ht="14.25" customHeight="1">
      <c r="A7481" s="1">
        <v>181304.0</v>
      </c>
      <c r="B7481" s="1" t="s">
        <v>63</v>
      </c>
      <c r="C7481" s="2">
        <v>44408.415371509975</v>
      </c>
    </row>
    <row r="7482" ht="14.25" customHeight="1">
      <c r="A7482" s="1">
        <v>181325.0</v>
      </c>
      <c r="B7482" s="1" t="s">
        <v>61</v>
      </c>
      <c r="C7482" s="2">
        <v>44289.03312720798</v>
      </c>
    </row>
    <row r="7483" ht="14.25" customHeight="1">
      <c r="A7483" s="1">
        <v>181388.0</v>
      </c>
      <c r="B7483" s="1" t="s">
        <v>67</v>
      </c>
      <c r="C7483" s="2">
        <v>44408.06643928063</v>
      </c>
    </row>
    <row r="7484" ht="14.25" customHeight="1">
      <c r="A7484" s="1">
        <v>181395.0</v>
      </c>
      <c r="B7484" s="1" t="s">
        <v>67</v>
      </c>
      <c r="C7484" s="2">
        <v>44301.69439020655</v>
      </c>
    </row>
    <row r="7485" ht="14.25" customHeight="1">
      <c r="A7485" s="1">
        <v>181397.0</v>
      </c>
      <c r="B7485" s="1" t="s">
        <v>63</v>
      </c>
      <c r="C7485" s="2">
        <v>44297.79113051994</v>
      </c>
    </row>
    <row r="7486" ht="14.25" customHeight="1">
      <c r="A7486" s="1">
        <v>181418.0</v>
      </c>
      <c r="B7486" s="1" t="s">
        <v>71</v>
      </c>
      <c r="C7486" s="2">
        <v>44396.98238831909</v>
      </c>
    </row>
    <row r="7487" ht="14.25" customHeight="1">
      <c r="A7487" s="1">
        <v>181445.0</v>
      </c>
      <c r="B7487" s="1" t="s">
        <v>66</v>
      </c>
      <c r="C7487" s="2">
        <v>44302.50189255698</v>
      </c>
    </row>
    <row r="7488" ht="14.25" customHeight="1">
      <c r="A7488" s="1">
        <v>181483.0</v>
      </c>
      <c r="B7488" s="1" t="s">
        <v>76</v>
      </c>
      <c r="C7488" s="2">
        <v>44335.77429551282</v>
      </c>
    </row>
    <row r="7489" ht="14.25" customHeight="1">
      <c r="A7489" s="1">
        <v>181502.0</v>
      </c>
      <c r="B7489" s="1" t="s">
        <v>67</v>
      </c>
      <c r="C7489" s="2">
        <v>44354.5688744302</v>
      </c>
    </row>
    <row r="7490" ht="14.25" customHeight="1">
      <c r="A7490" s="1">
        <v>181511.0</v>
      </c>
      <c r="B7490" s="1" t="s">
        <v>63</v>
      </c>
      <c r="C7490" s="2">
        <v>44309.41938415242</v>
      </c>
    </row>
    <row r="7491" ht="14.25" customHeight="1">
      <c r="A7491" s="1">
        <v>181578.0</v>
      </c>
      <c r="B7491" s="1" t="s">
        <v>79</v>
      </c>
      <c r="C7491" s="2">
        <v>44380.91895299146</v>
      </c>
    </row>
    <row r="7492" ht="14.25" customHeight="1">
      <c r="A7492" s="1">
        <v>181605.0</v>
      </c>
      <c r="B7492" s="1" t="s">
        <v>61</v>
      </c>
      <c r="C7492" s="2">
        <v>44351.22060181624</v>
      </c>
    </row>
    <row r="7493" ht="14.25" customHeight="1">
      <c r="A7493" s="1">
        <v>181614.0</v>
      </c>
      <c r="B7493" s="1" t="s">
        <v>67</v>
      </c>
      <c r="C7493" s="2">
        <v>44314.076735612536</v>
      </c>
    </row>
    <row r="7494" ht="14.25" customHeight="1">
      <c r="A7494" s="1">
        <v>181617.0</v>
      </c>
      <c r="B7494" s="1" t="s">
        <v>70</v>
      </c>
      <c r="C7494" s="2">
        <v>44314.20854369658</v>
      </c>
    </row>
    <row r="7495" ht="14.25" customHeight="1">
      <c r="A7495" s="1">
        <v>181642.0</v>
      </c>
      <c r="B7495" s="1" t="s">
        <v>61</v>
      </c>
      <c r="C7495" s="2">
        <v>44374.58059024217</v>
      </c>
    </row>
    <row r="7496" ht="14.25" customHeight="1">
      <c r="A7496" s="1">
        <v>181665.0</v>
      </c>
      <c r="B7496" s="1" t="s">
        <v>63</v>
      </c>
      <c r="C7496" s="2">
        <v>44363.99785619659</v>
      </c>
    </row>
    <row r="7497" ht="14.25" customHeight="1">
      <c r="A7497" s="1">
        <v>181676.0</v>
      </c>
      <c r="B7497" s="1" t="s">
        <v>63</v>
      </c>
      <c r="C7497" s="2">
        <v>44365.06812072649</v>
      </c>
    </row>
    <row r="7498" ht="14.25" customHeight="1">
      <c r="A7498" s="1">
        <v>181731.0</v>
      </c>
      <c r="B7498" s="1" t="s">
        <v>70</v>
      </c>
      <c r="C7498" s="2">
        <v>44373.56256153846</v>
      </c>
    </row>
    <row r="7499" ht="14.25" customHeight="1">
      <c r="A7499" s="1">
        <v>181747.0</v>
      </c>
      <c r="B7499" s="1" t="s">
        <v>67</v>
      </c>
      <c r="C7499" s="2">
        <v>44314.8916585114</v>
      </c>
    </row>
    <row r="7500" ht="14.25" customHeight="1">
      <c r="A7500" s="1">
        <v>181785.0</v>
      </c>
      <c r="B7500" s="1" t="s">
        <v>67</v>
      </c>
      <c r="C7500" s="2">
        <v>44376.46068023504</v>
      </c>
    </row>
    <row r="7501" ht="14.25" customHeight="1">
      <c r="A7501" s="1">
        <v>181809.0</v>
      </c>
      <c r="B7501" s="1" t="s">
        <v>61</v>
      </c>
      <c r="C7501" s="2">
        <v>44313.076685826214</v>
      </c>
    </row>
    <row r="7502" ht="14.25" customHeight="1">
      <c r="A7502" s="1">
        <v>181838.0</v>
      </c>
      <c r="B7502" s="1" t="s">
        <v>61</v>
      </c>
      <c r="C7502" s="2">
        <v>44377.483111787755</v>
      </c>
    </row>
    <row r="7503" ht="14.25" customHeight="1">
      <c r="A7503" s="1">
        <v>181843.0</v>
      </c>
      <c r="B7503" s="1" t="s">
        <v>63</v>
      </c>
      <c r="C7503" s="2">
        <v>44291.865307443026</v>
      </c>
    </row>
    <row r="7504" ht="14.25" customHeight="1">
      <c r="A7504" s="1">
        <v>181867.0</v>
      </c>
      <c r="B7504" s="1" t="s">
        <v>67</v>
      </c>
      <c r="C7504" s="2">
        <v>44344.70931866097</v>
      </c>
    </row>
    <row r="7505" ht="14.25" customHeight="1">
      <c r="A7505" s="1">
        <v>181871.0</v>
      </c>
      <c r="B7505" s="1" t="s">
        <v>70</v>
      </c>
      <c r="C7505" s="2">
        <v>44304.37477218661</v>
      </c>
    </row>
    <row r="7506" ht="14.25" customHeight="1">
      <c r="A7506" s="1">
        <v>181924.0</v>
      </c>
      <c r="B7506" s="1" t="s">
        <v>61</v>
      </c>
      <c r="C7506" s="2">
        <v>44398.09654508547</v>
      </c>
    </row>
    <row r="7507" ht="14.25" customHeight="1">
      <c r="A7507" s="1">
        <v>181965.0</v>
      </c>
      <c r="B7507" s="1" t="s">
        <v>63</v>
      </c>
      <c r="C7507" s="2">
        <v>44308.39126100427</v>
      </c>
    </row>
    <row r="7508" ht="14.25" customHeight="1">
      <c r="A7508" s="1">
        <v>181987.0</v>
      </c>
      <c r="B7508" s="1" t="s">
        <v>61</v>
      </c>
      <c r="C7508" s="2">
        <v>44317.222061787754</v>
      </c>
    </row>
    <row r="7509" ht="14.25" customHeight="1">
      <c r="A7509" s="1">
        <v>181992.0</v>
      </c>
      <c r="B7509" s="1" t="s">
        <v>78</v>
      </c>
      <c r="C7509" s="2">
        <v>44405.23253144587</v>
      </c>
    </row>
    <row r="7510" ht="14.25" customHeight="1">
      <c r="A7510" s="1">
        <v>182015.0</v>
      </c>
      <c r="B7510" s="1" t="s">
        <v>61</v>
      </c>
      <c r="C7510" s="2">
        <v>44339.65829761396</v>
      </c>
    </row>
    <row r="7511" ht="14.25" customHeight="1">
      <c r="A7511" s="1">
        <v>182021.0</v>
      </c>
      <c r="B7511" s="1" t="s">
        <v>75</v>
      </c>
      <c r="C7511" s="2">
        <v>44308.755437606844</v>
      </c>
    </row>
    <row r="7512" ht="14.25" customHeight="1">
      <c r="A7512" s="1">
        <v>182027.0</v>
      </c>
      <c r="B7512" s="1" t="s">
        <v>61</v>
      </c>
      <c r="C7512" s="2">
        <v>44295.4757437322</v>
      </c>
    </row>
    <row r="7513" ht="14.25" customHeight="1">
      <c r="A7513" s="1">
        <v>182055.0</v>
      </c>
      <c r="B7513" s="1" t="s">
        <v>61</v>
      </c>
      <c r="C7513" s="2">
        <v>44327.547371972934</v>
      </c>
    </row>
    <row r="7514" ht="14.25" customHeight="1">
      <c r="A7514" s="1">
        <v>182072.0</v>
      </c>
      <c r="B7514" s="1" t="s">
        <v>61</v>
      </c>
      <c r="C7514" s="2">
        <v>44310.634718233625</v>
      </c>
    </row>
    <row r="7515" ht="14.25" customHeight="1">
      <c r="A7515" s="1">
        <v>182112.0</v>
      </c>
      <c r="B7515" s="1" t="s">
        <v>65</v>
      </c>
      <c r="C7515" s="2">
        <v>44352.705787606836</v>
      </c>
    </row>
    <row r="7516" ht="14.25" customHeight="1">
      <c r="A7516" s="1">
        <v>182113.0</v>
      </c>
      <c r="B7516" s="1" t="s">
        <v>70</v>
      </c>
      <c r="C7516" s="2">
        <v>44371.51721891025</v>
      </c>
    </row>
    <row r="7517" ht="14.25" customHeight="1">
      <c r="A7517" s="1">
        <v>182115.0</v>
      </c>
      <c r="B7517" s="1" t="s">
        <v>63</v>
      </c>
      <c r="C7517" s="2">
        <v>44407.33852126069</v>
      </c>
    </row>
    <row r="7518" ht="14.25" customHeight="1">
      <c r="A7518" s="1">
        <v>182119.0</v>
      </c>
      <c r="B7518" s="1" t="s">
        <v>65</v>
      </c>
      <c r="C7518" s="2">
        <v>44342.96937749288</v>
      </c>
    </row>
    <row r="7519" ht="14.25" customHeight="1">
      <c r="A7519" s="1">
        <v>182121.0</v>
      </c>
      <c r="B7519" s="1" t="s">
        <v>61</v>
      </c>
      <c r="C7519" s="2">
        <v>44344.20680067664</v>
      </c>
    </row>
    <row r="7520" ht="14.25" customHeight="1">
      <c r="A7520" s="1">
        <v>182124.0</v>
      </c>
      <c r="B7520" s="1" t="s">
        <v>63</v>
      </c>
      <c r="C7520" s="2">
        <v>44352.131003347575</v>
      </c>
    </row>
    <row r="7521" ht="14.25" customHeight="1">
      <c r="A7521" s="1">
        <v>182176.0</v>
      </c>
      <c r="B7521" s="1" t="s">
        <v>63</v>
      </c>
      <c r="C7521" s="2">
        <v>44310.05376125356</v>
      </c>
    </row>
    <row r="7522" ht="14.25" customHeight="1">
      <c r="A7522" s="1">
        <v>182182.0</v>
      </c>
      <c r="B7522" s="1" t="s">
        <v>61</v>
      </c>
      <c r="C7522" s="2">
        <v>44391.872817948715</v>
      </c>
    </row>
    <row r="7523" ht="14.25" customHeight="1">
      <c r="A7523" s="1">
        <v>182188.0</v>
      </c>
      <c r="B7523" s="1" t="s">
        <v>66</v>
      </c>
      <c r="C7523" s="2">
        <v>44341.13487699431</v>
      </c>
    </row>
    <row r="7524" ht="14.25" customHeight="1">
      <c r="A7524" s="1">
        <v>182203.0</v>
      </c>
      <c r="B7524" s="1" t="s">
        <v>61</v>
      </c>
      <c r="C7524" s="2">
        <v>44313.14510990029</v>
      </c>
    </row>
    <row r="7525" ht="14.25" customHeight="1">
      <c r="A7525" s="1">
        <v>182208.0</v>
      </c>
      <c r="B7525" s="1" t="s">
        <v>63</v>
      </c>
      <c r="C7525" s="2">
        <v>44332.003629594015</v>
      </c>
    </row>
    <row r="7526" ht="14.25" customHeight="1">
      <c r="A7526" s="1">
        <v>182210.0</v>
      </c>
      <c r="B7526" s="1" t="s">
        <v>63</v>
      </c>
      <c r="C7526" s="2">
        <v>44315.74274622507</v>
      </c>
    </row>
    <row r="7527" ht="14.25" customHeight="1">
      <c r="A7527" s="1">
        <v>182218.0</v>
      </c>
      <c r="B7527" s="1" t="s">
        <v>61</v>
      </c>
      <c r="C7527" s="2">
        <v>44373.3560667735</v>
      </c>
    </row>
    <row r="7528" ht="14.25" customHeight="1">
      <c r="A7528" s="1">
        <v>182227.0</v>
      </c>
      <c r="B7528" s="1" t="s">
        <v>61</v>
      </c>
      <c r="C7528" s="2">
        <v>44306.73339088319</v>
      </c>
    </row>
    <row r="7529" ht="14.25" customHeight="1">
      <c r="A7529" s="1">
        <v>182286.0</v>
      </c>
      <c r="B7529" s="1" t="s">
        <v>61</v>
      </c>
      <c r="C7529" s="2">
        <v>44308.94205381054</v>
      </c>
    </row>
    <row r="7530" ht="14.25" customHeight="1">
      <c r="A7530" s="1">
        <v>182390.0</v>
      </c>
      <c r="B7530" s="1" t="s">
        <v>63</v>
      </c>
      <c r="C7530" s="2">
        <v>44400.81060131766</v>
      </c>
    </row>
    <row r="7531" ht="14.25" customHeight="1">
      <c r="A7531" s="1">
        <v>182402.0</v>
      </c>
      <c r="B7531" s="1" t="s">
        <v>63</v>
      </c>
      <c r="C7531" s="2">
        <v>44375.77225872507</v>
      </c>
    </row>
    <row r="7532" ht="14.25" customHeight="1">
      <c r="A7532" s="1">
        <v>182408.0</v>
      </c>
      <c r="B7532" s="1" t="s">
        <v>61</v>
      </c>
      <c r="C7532" s="2">
        <v>44311.724882549854</v>
      </c>
    </row>
    <row r="7533" ht="14.25" customHeight="1">
      <c r="A7533" s="1">
        <v>182423.0</v>
      </c>
      <c r="B7533" s="1" t="s">
        <v>70</v>
      </c>
      <c r="C7533" s="2">
        <v>44396.004867307696</v>
      </c>
    </row>
    <row r="7534" ht="14.25" customHeight="1">
      <c r="A7534" s="1">
        <v>182517.0</v>
      </c>
      <c r="B7534" s="1" t="s">
        <v>61</v>
      </c>
      <c r="C7534" s="2">
        <v>44343.82798372507</v>
      </c>
    </row>
    <row r="7535" ht="14.25" customHeight="1">
      <c r="A7535" s="1">
        <v>182580.0</v>
      </c>
      <c r="B7535" s="1" t="s">
        <v>63</v>
      </c>
      <c r="C7535" s="2">
        <v>44314.206173967235</v>
      </c>
    </row>
    <row r="7536" ht="14.25" customHeight="1">
      <c r="A7536" s="1">
        <v>182604.0</v>
      </c>
      <c r="B7536" s="1" t="s">
        <v>65</v>
      </c>
      <c r="C7536" s="2">
        <v>44352.4392573718</v>
      </c>
    </row>
    <row r="7537" ht="14.25" customHeight="1">
      <c r="A7537" s="1">
        <v>182621.0</v>
      </c>
      <c r="B7537" s="1" t="s">
        <v>63</v>
      </c>
      <c r="C7537" s="2">
        <v>44309.57483005698</v>
      </c>
    </row>
    <row r="7538" ht="14.25" customHeight="1">
      <c r="A7538" s="1">
        <v>182711.0</v>
      </c>
      <c r="B7538" s="1" t="s">
        <v>61</v>
      </c>
      <c r="C7538" s="2">
        <v>44371.68672140314</v>
      </c>
    </row>
    <row r="7539" ht="14.25" customHeight="1">
      <c r="A7539" s="1">
        <v>182712.0</v>
      </c>
      <c r="B7539" s="1" t="s">
        <v>72</v>
      </c>
      <c r="C7539" s="2">
        <v>44380.885667307695</v>
      </c>
    </row>
    <row r="7540" ht="14.25" customHeight="1">
      <c r="A7540" s="1">
        <v>182715.0</v>
      </c>
      <c r="B7540" s="1" t="s">
        <v>63</v>
      </c>
      <c r="C7540" s="2">
        <v>44314.42723461539</v>
      </c>
    </row>
    <row r="7541" ht="14.25" customHeight="1">
      <c r="A7541" s="1">
        <v>182736.0</v>
      </c>
      <c r="B7541" s="1" t="s">
        <v>61</v>
      </c>
      <c r="C7541" s="2">
        <v>44293.439418874645</v>
      </c>
    </row>
    <row r="7542" ht="14.25" customHeight="1">
      <c r="A7542" s="1">
        <v>182751.0</v>
      </c>
      <c r="B7542" s="1" t="s">
        <v>83</v>
      </c>
      <c r="C7542" s="2">
        <v>44370.980583012824</v>
      </c>
    </row>
    <row r="7543" ht="14.25" customHeight="1">
      <c r="A7543" s="1">
        <v>182781.0</v>
      </c>
      <c r="B7543" s="1" t="s">
        <v>70</v>
      </c>
      <c r="C7543" s="2">
        <v>44335.2860198718</v>
      </c>
    </row>
    <row r="7544" ht="14.25" customHeight="1">
      <c r="A7544" s="1">
        <v>182790.0</v>
      </c>
      <c r="B7544" s="1" t="s">
        <v>61</v>
      </c>
      <c r="C7544" s="2">
        <v>44391.79474576211</v>
      </c>
    </row>
    <row r="7545" ht="14.25" customHeight="1">
      <c r="A7545" s="1">
        <v>182810.0</v>
      </c>
      <c r="B7545" s="1" t="s">
        <v>72</v>
      </c>
      <c r="C7545" s="2">
        <v>44392.214115669514</v>
      </c>
    </row>
    <row r="7546" ht="14.25" customHeight="1">
      <c r="A7546" s="1">
        <v>182816.0</v>
      </c>
      <c r="B7546" s="1" t="s">
        <v>63</v>
      </c>
      <c r="C7546" s="2">
        <v>44377.22000783476</v>
      </c>
    </row>
    <row r="7547" ht="14.25" customHeight="1">
      <c r="A7547" s="1">
        <v>182822.0</v>
      </c>
      <c r="B7547" s="1" t="s">
        <v>70</v>
      </c>
      <c r="C7547" s="2">
        <v>44309.35139341168</v>
      </c>
    </row>
    <row r="7548" ht="14.25" customHeight="1">
      <c r="A7548" s="1">
        <v>182871.0</v>
      </c>
      <c r="B7548" s="1" t="s">
        <v>61</v>
      </c>
      <c r="C7548" s="2">
        <v>44374.181641631054</v>
      </c>
    </row>
    <row r="7549" ht="14.25" customHeight="1">
      <c r="A7549" s="1">
        <v>182929.0</v>
      </c>
      <c r="B7549" s="1" t="s">
        <v>67</v>
      </c>
      <c r="C7549" s="2">
        <v>44310.43285021368</v>
      </c>
    </row>
    <row r="7550" ht="14.25" customHeight="1">
      <c r="A7550" s="1">
        <v>182935.0</v>
      </c>
      <c r="B7550" s="1" t="s">
        <v>61</v>
      </c>
      <c r="C7550" s="2">
        <v>44319.24647172364</v>
      </c>
    </row>
    <row r="7551" ht="14.25" customHeight="1">
      <c r="A7551" s="1">
        <v>182944.0</v>
      </c>
      <c r="B7551" s="1" t="s">
        <v>61</v>
      </c>
      <c r="C7551" s="2">
        <v>44350.71396937322</v>
      </c>
    </row>
    <row r="7552" ht="14.25" customHeight="1">
      <c r="A7552" s="1">
        <v>182975.0</v>
      </c>
      <c r="B7552" s="1" t="s">
        <v>77</v>
      </c>
      <c r="C7552" s="2">
        <v>44336.829309864675</v>
      </c>
    </row>
    <row r="7553" ht="14.25" customHeight="1">
      <c r="A7553" s="1">
        <v>182979.0</v>
      </c>
      <c r="B7553" s="1" t="s">
        <v>61</v>
      </c>
      <c r="C7553" s="2">
        <v>44358.802583511395</v>
      </c>
    </row>
    <row r="7554" ht="14.25" customHeight="1">
      <c r="A7554" s="1">
        <v>182984.0</v>
      </c>
      <c r="B7554" s="1" t="s">
        <v>61</v>
      </c>
      <c r="C7554" s="2">
        <v>44344.02248482907</v>
      </c>
    </row>
    <row r="7555" ht="14.25" customHeight="1">
      <c r="A7555" s="1">
        <v>183005.0</v>
      </c>
      <c r="B7555" s="1" t="s">
        <v>63</v>
      </c>
      <c r="C7555" s="2">
        <v>44342.22336794871</v>
      </c>
    </row>
    <row r="7556" ht="14.25" customHeight="1">
      <c r="A7556" s="1">
        <v>183025.0</v>
      </c>
      <c r="B7556" s="1" t="s">
        <v>63</v>
      </c>
      <c r="C7556" s="2">
        <v>44327.56877884616</v>
      </c>
    </row>
    <row r="7557" ht="14.25" customHeight="1">
      <c r="A7557" s="1">
        <v>183042.0</v>
      </c>
      <c r="B7557" s="1" t="s">
        <v>61</v>
      </c>
      <c r="C7557" s="2">
        <v>44309.84284131054</v>
      </c>
    </row>
    <row r="7558" ht="14.25" customHeight="1">
      <c r="A7558" s="1">
        <v>183097.0</v>
      </c>
      <c r="B7558" s="1" t="s">
        <v>70</v>
      </c>
      <c r="C7558" s="2">
        <v>44395.099340847584</v>
      </c>
    </row>
    <row r="7559" ht="14.25" customHeight="1">
      <c r="A7559" s="1">
        <v>183101.0</v>
      </c>
      <c r="B7559" s="1" t="s">
        <v>61</v>
      </c>
      <c r="C7559" s="2">
        <v>44309.4371982906</v>
      </c>
    </row>
    <row r="7560" ht="14.25" customHeight="1">
      <c r="A7560" s="1">
        <v>183116.0</v>
      </c>
      <c r="B7560" s="1" t="s">
        <v>70</v>
      </c>
      <c r="C7560" s="2">
        <v>44295.68481317664</v>
      </c>
    </row>
    <row r="7561" ht="14.25" customHeight="1">
      <c r="A7561" s="1">
        <v>183117.0</v>
      </c>
      <c r="B7561" s="1" t="s">
        <v>61</v>
      </c>
      <c r="C7561" s="2">
        <v>44396.27382581909</v>
      </c>
    </row>
    <row r="7562" ht="14.25" customHeight="1">
      <c r="A7562" s="1">
        <v>183139.0</v>
      </c>
      <c r="B7562" s="1" t="s">
        <v>76</v>
      </c>
      <c r="C7562" s="2">
        <v>44393.902080769236</v>
      </c>
    </row>
    <row r="7563" ht="14.25" customHeight="1">
      <c r="A7563" s="1">
        <v>183161.0</v>
      </c>
      <c r="B7563" s="1" t="s">
        <v>63</v>
      </c>
      <c r="C7563" s="2">
        <v>44396.26406616809</v>
      </c>
    </row>
    <row r="7564" ht="14.25" customHeight="1">
      <c r="A7564" s="1">
        <v>183163.0</v>
      </c>
      <c r="B7564" s="1" t="s">
        <v>61</v>
      </c>
      <c r="C7564" s="2">
        <v>44348.67212004986</v>
      </c>
    </row>
    <row r="7565" ht="14.25" customHeight="1">
      <c r="A7565" s="1">
        <v>183193.0</v>
      </c>
      <c r="B7565" s="1" t="s">
        <v>61</v>
      </c>
      <c r="C7565" s="2">
        <v>44373.5189883547</v>
      </c>
    </row>
    <row r="7566" ht="14.25" customHeight="1">
      <c r="A7566" s="1">
        <v>183279.0</v>
      </c>
      <c r="B7566" s="1" t="s">
        <v>63</v>
      </c>
      <c r="C7566" s="2">
        <v>44342.71182678063</v>
      </c>
    </row>
    <row r="7567" ht="14.25" customHeight="1">
      <c r="A7567" s="1">
        <v>183286.0</v>
      </c>
      <c r="B7567" s="1" t="s">
        <v>73</v>
      </c>
      <c r="C7567" s="2">
        <v>44408.667120121085</v>
      </c>
    </row>
    <row r="7568" ht="14.25" customHeight="1">
      <c r="A7568" s="1">
        <v>183288.0</v>
      </c>
      <c r="B7568" s="1" t="s">
        <v>70</v>
      </c>
      <c r="C7568" s="2">
        <v>44318.73845655271</v>
      </c>
    </row>
    <row r="7569" ht="14.25" customHeight="1">
      <c r="A7569" s="1">
        <v>183298.0</v>
      </c>
      <c r="B7569" s="1" t="s">
        <v>61</v>
      </c>
      <c r="C7569" s="2">
        <v>44356.582455235046</v>
      </c>
    </row>
    <row r="7570" ht="14.25" customHeight="1">
      <c r="A7570" s="1">
        <v>183339.0</v>
      </c>
      <c r="B7570" s="1" t="s">
        <v>67</v>
      </c>
      <c r="C7570" s="2">
        <v>44363.335625997155</v>
      </c>
    </row>
    <row r="7571" ht="14.25" customHeight="1">
      <c r="A7571" s="1">
        <v>183345.0</v>
      </c>
      <c r="B7571" s="1" t="s">
        <v>70</v>
      </c>
      <c r="C7571" s="2">
        <v>44343.33521100427</v>
      </c>
    </row>
    <row r="7572" ht="14.25" customHeight="1">
      <c r="A7572" s="1">
        <v>183354.0</v>
      </c>
      <c r="B7572" s="1" t="s">
        <v>61</v>
      </c>
      <c r="C7572" s="2">
        <v>44342.684189494306</v>
      </c>
    </row>
    <row r="7573" ht="14.25" customHeight="1">
      <c r="A7573" s="1">
        <v>183355.0</v>
      </c>
      <c r="B7573" s="1" t="s">
        <v>72</v>
      </c>
      <c r="C7573" s="2">
        <v>44314.38837517806</v>
      </c>
    </row>
    <row r="7574" ht="14.25" customHeight="1">
      <c r="A7574" s="1">
        <v>183386.0</v>
      </c>
      <c r="B7574" s="1" t="s">
        <v>76</v>
      </c>
      <c r="C7574" s="2">
        <v>44325.66067938035</v>
      </c>
    </row>
    <row r="7575" ht="14.25" customHeight="1">
      <c r="A7575" s="1">
        <v>183418.0</v>
      </c>
      <c r="B7575" s="1" t="s">
        <v>61</v>
      </c>
      <c r="C7575" s="2">
        <v>44318.19300644587</v>
      </c>
    </row>
    <row r="7576" ht="14.25" customHeight="1">
      <c r="A7576" s="1">
        <v>183441.0</v>
      </c>
      <c r="B7576" s="1" t="s">
        <v>67</v>
      </c>
      <c r="C7576" s="2">
        <v>44293.81952400285</v>
      </c>
    </row>
    <row r="7577" ht="14.25" customHeight="1">
      <c r="A7577" s="1">
        <v>183522.0</v>
      </c>
      <c r="B7577" s="1" t="s">
        <v>67</v>
      </c>
      <c r="C7577" s="2">
        <v>44343.79376542023</v>
      </c>
    </row>
    <row r="7578" ht="14.25" customHeight="1">
      <c r="A7578" s="1">
        <v>183553.0</v>
      </c>
      <c r="B7578" s="1" t="s">
        <v>63</v>
      </c>
      <c r="C7578" s="2">
        <v>44343.32827051282</v>
      </c>
    </row>
    <row r="7579" ht="14.25" customHeight="1">
      <c r="A7579" s="1">
        <v>183554.0</v>
      </c>
      <c r="B7579" s="1" t="s">
        <v>70</v>
      </c>
      <c r="C7579" s="2">
        <v>44376.468505698</v>
      </c>
    </row>
    <row r="7580" ht="14.25" customHeight="1">
      <c r="A7580" s="1">
        <v>183560.0</v>
      </c>
      <c r="B7580" s="1" t="s">
        <v>61</v>
      </c>
      <c r="C7580" s="2">
        <v>44305.21817959402</v>
      </c>
    </row>
    <row r="7581" ht="14.25" customHeight="1">
      <c r="A7581" s="1">
        <v>183576.0</v>
      </c>
      <c r="B7581" s="1" t="s">
        <v>83</v>
      </c>
      <c r="C7581" s="2">
        <v>44341.69522820513</v>
      </c>
    </row>
    <row r="7582" ht="14.25" customHeight="1">
      <c r="A7582" s="1">
        <v>183583.0</v>
      </c>
      <c r="B7582" s="1" t="s">
        <v>63</v>
      </c>
      <c r="C7582" s="2">
        <v>44295.03954832622</v>
      </c>
    </row>
    <row r="7583" ht="14.25" customHeight="1">
      <c r="A7583" s="1">
        <v>183587.0</v>
      </c>
      <c r="B7583" s="1" t="s">
        <v>76</v>
      </c>
      <c r="C7583" s="2">
        <v>44310.62603746439</v>
      </c>
    </row>
    <row r="7584" ht="14.25" customHeight="1">
      <c r="A7584" s="1">
        <v>183588.0</v>
      </c>
      <c r="B7584" s="1" t="s">
        <v>61</v>
      </c>
      <c r="C7584" s="2">
        <v>44298.57268368946</v>
      </c>
    </row>
    <row r="7585" ht="14.25" customHeight="1">
      <c r="A7585" s="1">
        <v>183615.0</v>
      </c>
      <c r="B7585" s="1" t="s">
        <v>67</v>
      </c>
      <c r="C7585" s="2">
        <v>44343.499025391735</v>
      </c>
    </row>
    <row r="7586" ht="14.25" customHeight="1">
      <c r="A7586" s="1">
        <v>183662.0</v>
      </c>
      <c r="B7586" s="1" t="s">
        <v>75</v>
      </c>
      <c r="C7586" s="2">
        <v>44340.62517150998</v>
      </c>
    </row>
    <row r="7587" ht="14.25" customHeight="1">
      <c r="A7587" s="1">
        <v>183684.0</v>
      </c>
      <c r="B7587" s="1" t="s">
        <v>70</v>
      </c>
      <c r="C7587" s="2">
        <v>44299.01030726495</v>
      </c>
    </row>
    <row r="7588" ht="14.25" customHeight="1">
      <c r="A7588" s="1">
        <v>183685.0</v>
      </c>
      <c r="B7588" s="1" t="s">
        <v>67</v>
      </c>
      <c r="C7588" s="2">
        <v>44296.55247539174</v>
      </c>
    </row>
    <row r="7589" ht="14.25" customHeight="1">
      <c r="A7589" s="1">
        <v>183707.0</v>
      </c>
      <c r="B7589" s="1" t="s">
        <v>70</v>
      </c>
      <c r="C7589" s="2">
        <v>44344.05452934473</v>
      </c>
    </row>
    <row r="7590" ht="14.25" customHeight="1">
      <c r="A7590" s="1">
        <v>183736.0</v>
      </c>
      <c r="B7590" s="1" t="s">
        <v>63</v>
      </c>
      <c r="C7590" s="2">
        <v>44342.34026264245</v>
      </c>
    </row>
    <row r="7591" ht="14.25" customHeight="1">
      <c r="A7591" s="1">
        <v>183870.0</v>
      </c>
      <c r="B7591" s="1" t="s">
        <v>67</v>
      </c>
      <c r="C7591" s="2">
        <v>44343.39945847578</v>
      </c>
    </row>
    <row r="7592" ht="14.25" customHeight="1">
      <c r="A7592" s="1">
        <v>183942.0</v>
      </c>
      <c r="B7592" s="1" t="s">
        <v>61</v>
      </c>
      <c r="C7592" s="2">
        <v>44375.63278625357</v>
      </c>
    </row>
    <row r="7593" ht="14.25" customHeight="1">
      <c r="A7593" s="1">
        <v>183949.0</v>
      </c>
      <c r="B7593" s="1" t="s">
        <v>61</v>
      </c>
      <c r="C7593" s="2">
        <v>44315.21665021368</v>
      </c>
    </row>
    <row r="7594" ht="14.25" customHeight="1">
      <c r="A7594" s="1">
        <v>183955.0</v>
      </c>
      <c r="B7594" s="1" t="s">
        <v>61</v>
      </c>
      <c r="C7594" s="2">
        <v>44382.41360014245</v>
      </c>
    </row>
    <row r="7595" ht="14.25" customHeight="1">
      <c r="A7595" s="1">
        <v>183986.0</v>
      </c>
      <c r="B7595" s="1" t="s">
        <v>67</v>
      </c>
      <c r="C7595" s="2">
        <v>44364.2415906339</v>
      </c>
    </row>
    <row r="7596" ht="14.25" customHeight="1">
      <c r="A7596" s="1">
        <v>183992.0</v>
      </c>
      <c r="B7596" s="1" t="s">
        <v>61</v>
      </c>
      <c r="C7596" s="2">
        <v>44307.995693910256</v>
      </c>
    </row>
    <row r="7597" ht="14.25" customHeight="1">
      <c r="A7597" s="1">
        <v>184047.0</v>
      </c>
      <c r="B7597" s="1" t="s">
        <v>63</v>
      </c>
      <c r="C7597" s="2">
        <v>44333.66409383903</v>
      </c>
    </row>
    <row r="7598" ht="14.25" customHeight="1">
      <c r="A7598" s="1">
        <v>184058.0</v>
      </c>
      <c r="B7598" s="1" t="s">
        <v>70</v>
      </c>
      <c r="C7598" s="2">
        <v>44354.29868785613</v>
      </c>
    </row>
    <row r="7599" ht="14.25" customHeight="1">
      <c r="A7599" s="1">
        <v>184103.0</v>
      </c>
      <c r="B7599" s="1" t="s">
        <v>72</v>
      </c>
      <c r="C7599" s="2">
        <v>44371.592622115386</v>
      </c>
    </row>
    <row r="7600" ht="14.25" customHeight="1">
      <c r="A7600" s="1">
        <v>184121.0</v>
      </c>
      <c r="B7600" s="1" t="s">
        <v>63</v>
      </c>
      <c r="C7600" s="2">
        <v>44339.278359223645</v>
      </c>
    </row>
    <row r="7601" ht="14.25" customHeight="1">
      <c r="A7601" s="1">
        <v>184128.0</v>
      </c>
      <c r="B7601" s="1" t="s">
        <v>63</v>
      </c>
      <c r="C7601" s="2">
        <v>44397.30976128918</v>
      </c>
    </row>
    <row r="7602" ht="14.25" customHeight="1">
      <c r="A7602" s="1">
        <v>184185.0</v>
      </c>
      <c r="B7602" s="1" t="s">
        <v>77</v>
      </c>
      <c r="C7602" s="2">
        <v>44340.16385103277</v>
      </c>
    </row>
    <row r="7603" ht="14.25" customHeight="1">
      <c r="A7603" s="1">
        <v>184213.0</v>
      </c>
      <c r="B7603" s="1" t="s">
        <v>61</v>
      </c>
      <c r="C7603" s="2">
        <v>44315.93033974359</v>
      </c>
    </row>
    <row r="7604" ht="14.25" customHeight="1">
      <c r="A7604" s="1">
        <v>184225.0</v>
      </c>
      <c r="B7604" s="1" t="s">
        <v>63</v>
      </c>
      <c r="C7604" s="2">
        <v>44344.90929989317</v>
      </c>
    </row>
    <row r="7605" ht="14.25" customHeight="1">
      <c r="A7605" s="1">
        <v>184256.0</v>
      </c>
      <c r="B7605" s="1" t="s">
        <v>76</v>
      </c>
      <c r="C7605" s="2">
        <v>44310.84177542735</v>
      </c>
    </row>
    <row r="7606" ht="14.25" customHeight="1">
      <c r="A7606" s="1">
        <v>184259.0</v>
      </c>
      <c r="B7606" s="1" t="s">
        <v>63</v>
      </c>
      <c r="C7606" s="2">
        <v>44384.44318279914</v>
      </c>
    </row>
    <row r="7607" ht="14.25" customHeight="1">
      <c r="A7607" s="1">
        <v>184282.0</v>
      </c>
      <c r="B7607" s="1" t="s">
        <v>70</v>
      </c>
      <c r="C7607" s="2">
        <v>44323.259267770656</v>
      </c>
    </row>
    <row r="7608" ht="14.25" customHeight="1">
      <c r="A7608" s="1">
        <v>184288.0</v>
      </c>
      <c r="B7608" s="1" t="s">
        <v>67</v>
      </c>
      <c r="C7608" s="2">
        <v>44303.49613603989</v>
      </c>
    </row>
    <row r="7609" ht="14.25" customHeight="1">
      <c r="A7609" s="1">
        <v>184291.0</v>
      </c>
      <c r="B7609" s="1" t="s">
        <v>67</v>
      </c>
      <c r="C7609" s="2">
        <v>44310.56876039886</v>
      </c>
    </row>
    <row r="7610" ht="14.25" customHeight="1">
      <c r="A7610" s="1">
        <v>184292.0</v>
      </c>
      <c r="B7610" s="1" t="s">
        <v>61</v>
      </c>
      <c r="C7610" s="2">
        <v>44405.64977738604</v>
      </c>
    </row>
    <row r="7611" ht="14.25" customHeight="1">
      <c r="A7611" s="1">
        <v>184322.0</v>
      </c>
      <c r="B7611" s="1" t="s">
        <v>68</v>
      </c>
      <c r="C7611" s="2">
        <v>44356.69384198718</v>
      </c>
    </row>
    <row r="7612" ht="14.25" customHeight="1">
      <c r="A7612" s="1">
        <v>184337.0</v>
      </c>
      <c r="B7612" s="1" t="s">
        <v>61</v>
      </c>
      <c r="C7612" s="2">
        <v>44375.862958048434</v>
      </c>
    </row>
    <row r="7613" ht="14.25" customHeight="1">
      <c r="A7613" s="1">
        <v>184387.0</v>
      </c>
      <c r="B7613" s="1" t="s">
        <v>63</v>
      </c>
      <c r="C7613" s="2">
        <v>44294.198963603994</v>
      </c>
    </row>
    <row r="7614" ht="14.25" customHeight="1">
      <c r="A7614" s="1">
        <v>184398.0</v>
      </c>
      <c r="B7614" s="1" t="s">
        <v>66</v>
      </c>
      <c r="C7614" s="2">
        <v>44372.62526955129</v>
      </c>
    </row>
    <row r="7615" ht="14.25" customHeight="1">
      <c r="A7615" s="1">
        <v>184413.0</v>
      </c>
      <c r="B7615" s="1" t="s">
        <v>61</v>
      </c>
      <c r="C7615" s="2">
        <v>44371.07791769943</v>
      </c>
    </row>
    <row r="7616" ht="14.25" customHeight="1">
      <c r="A7616" s="1">
        <v>184447.0</v>
      </c>
      <c r="B7616" s="1" t="s">
        <v>68</v>
      </c>
      <c r="C7616" s="2">
        <v>44380.53814366097</v>
      </c>
    </row>
    <row r="7617" ht="14.25" customHeight="1">
      <c r="A7617" s="1">
        <v>184462.0</v>
      </c>
      <c r="B7617" s="1" t="s">
        <v>70</v>
      </c>
      <c r="C7617" s="2">
        <v>44315.86916289174</v>
      </c>
    </row>
    <row r="7618" ht="14.25" customHeight="1">
      <c r="A7618" s="1">
        <v>184569.0</v>
      </c>
      <c r="B7618" s="1" t="s">
        <v>63</v>
      </c>
      <c r="C7618" s="2">
        <v>44323.642610861825</v>
      </c>
    </row>
    <row r="7619" ht="14.25" customHeight="1">
      <c r="A7619" s="1">
        <v>184572.0</v>
      </c>
      <c r="B7619" s="1" t="s">
        <v>67</v>
      </c>
      <c r="C7619" s="2">
        <v>44316.79783443732</v>
      </c>
    </row>
    <row r="7620" ht="14.25" customHeight="1">
      <c r="A7620" s="1">
        <v>184575.0</v>
      </c>
      <c r="B7620" s="1" t="s">
        <v>70</v>
      </c>
      <c r="C7620" s="2">
        <v>44302.97920754986</v>
      </c>
    </row>
    <row r="7621" ht="14.25" customHeight="1">
      <c r="A7621" s="1">
        <v>184608.0</v>
      </c>
      <c r="B7621" s="1" t="s">
        <v>67</v>
      </c>
      <c r="C7621" s="2">
        <v>44373.83279946581</v>
      </c>
    </row>
    <row r="7622" ht="14.25" customHeight="1">
      <c r="A7622" s="1">
        <v>184623.0</v>
      </c>
      <c r="B7622" s="1" t="s">
        <v>61</v>
      </c>
      <c r="C7622" s="2">
        <v>44324.79423575499</v>
      </c>
    </row>
    <row r="7623" ht="14.25" customHeight="1">
      <c r="A7623" s="1">
        <v>184629.0</v>
      </c>
      <c r="B7623" s="1" t="s">
        <v>80</v>
      </c>
      <c r="C7623" s="2">
        <v>44315.54066360399</v>
      </c>
    </row>
    <row r="7624" ht="14.25" customHeight="1">
      <c r="A7624" s="1">
        <v>184648.0</v>
      </c>
      <c r="B7624" s="1" t="s">
        <v>61</v>
      </c>
      <c r="C7624" s="2">
        <v>44312.62964650997</v>
      </c>
    </row>
    <row r="7625" ht="14.25" customHeight="1">
      <c r="A7625" s="1">
        <v>184692.0</v>
      </c>
      <c r="B7625" s="1" t="s">
        <v>63</v>
      </c>
      <c r="C7625" s="2">
        <v>44400.58135434474</v>
      </c>
    </row>
    <row r="7626" ht="14.25" customHeight="1">
      <c r="A7626" s="1">
        <v>184716.0</v>
      </c>
      <c r="B7626" s="1" t="s">
        <v>70</v>
      </c>
      <c r="C7626" s="2">
        <v>44291.70553532764</v>
      </c>
    </row>
    <row r="7627" ht="14.25" customHeight="1">
      <c r="A7627" s="1">
        <v>184757.0</v>
      </c>
      <c r="B7627" s="1" t="s">
        <v>63</v>
      </c>
      <c r="C7627" s="2">
        <v>44315.600060292025</v>
      </c>
    </row>
    <row r="7628" ht="14.25" customHeight="1">
      <c r="A7628" s="1">
        <v>184761.0</v>
      </c>
      <c r="B7628" s="1" t="s">
        <v>66</v>
      </c>
      <c r="C7628" s="2">
        <v>44310.35914622507</v>
      </c>
    </row>
    <row r="7629" ht="14.25" customHeight="1">
      <c r="A7629" s="1">
        <v>184792.0</v>
      </c>
      <c r="B7629" s="1" t="s">
        <v>72</v>
      </c>
      <c r="C7629" s="2">
        <v>44303.399584829065</v>
      </c>
    </row>
    <row r="7630" ht="14.25" customHeight="1">
      <c r="A7630" s="1">
        <v>184836.0</v>
      </c>
      <c r="B7630" s="1" t="s">
        <v>68</v>
      </c>
      <c r="C7630" s="2">
        <v>44312.734390455844</v>
      </c>
    </row>
    <row r="7631" ht="14.25" customHeight="1">
      <c r="A7631" s="1">
        <v>184859.0</v>
      </c>
      <c r="B7631" s="1" t="s">
        <v>61</v>
      </c>
      <c r="C7631" s="2">
        <v>44344.04899440883</v>
      </c>
    </row>
    <row r="7632" ht="14.25" customHeight="1">
      <c r="A7632" s="1">
        <v>184870.0</v>
      </c>
      <c r="B7632" s="1" t="s">
        <v>68</v>
      </c>
      <c r="C7632" s="2">
        <v>44345.91404832621</v>
      </c>
    </row>
    <row r="7633" ht="14.25" customHeight="1">
      <c r="A7633" s="1">
        <v>184874.0</v>
      </c>
      <c r="B7633" s="1" t="s">
        <v>75</v>
      </c>
      <c r="C7633" s="2">
        <v>44347.5010695869</v>
      </c>
    </row>
    <row r="7634" ht="14.25" customHeight="1">
      <c r="A7634" s="1">
        <v>184875.0</v>
      </c>
      <c r="B7634" s="1" t="s">
        <v>70</v>
      </c>
      <c r="C7634" s="2">
        <v>44312.42189234331</v>
      </c>
    </row>
    <row r="7635" ht="14.25" customHeight="1">
      <c r="A7635" s="1">
        <v>184895.0</v>
      </c>
      <c r="B7635" s="1" t="s">
        <v>77</v>
      </c>
      <c r="C7635" s="2">
        <v>44372.342580413104</v>
      </c>
    </row>
    <row r="7636" ht="14.25" customHeight="1">
      <c r="A7636" s="1">
        <v>184911.0</v>
      </c>
      <c r="B7636" s="1" t="s">
        <v>70</v>
      </c>
      <c r="C7636" s="2">
        <v>44300.81361150285</v>
      </c>
    </row>
    <row r="7637" ht="14.25" customHeight="1">
      <c r="A7637" s="1">
        <v>184982.0</v>
      </c>
      <c r="B7637" s="1" t="s">
        <v>83</v>
      </c>
      <c r="C7637" s="2">
        <v>44347.28215430912</v>
      </c>
    </row>
    <row r="7638" ht="14.25" customHeight="1">
      <c r="A7638" s="1">
        <v>184989.0</v>
      </c>
      <c r="B7638" s="1" t="s">
        <v>61</v>
      </c>
      <c r="C7638" s="2">
        <v>44303.18669138177</v>
      </c>
    </row>
    <row r="7639" ht="14.25" customHeight="1">
      <c r="A7639" s="1">
        <v>185028.0</v>
      </c>
      <c r="B7639" s="1" t="s">
        <v>61</v>
      </c>
      <c r="C7639" s="2">
        <v>44374.35354782763</v>
      </c>
    </row>
    <row r="7640" ht="14.25" customHeight="1">
      <c r="A7640" s="1">
        <v>185075.0</v>
      </c>
      <c r="B7640" s="1" t="s">
        <v>75</v>
      </c>
      <c r="C7640" s="2">
        <v>44316.607943910254</v>
      </c>
    </row>
    <row r="7641" ht="14.25" customHeight="1">
      <c r="A7641" s="1">
        <v>185098.0</v>
      </c>
      <c r="B7641" s="1" t="s">
        <v>63</v>
      </c>
      <c r="C7641" s="2">
        <v>44340.27589045584</v>
      </c>
    </row>
    <row r="7642" ht="14.25" customHeight="1">
      <c r="A7642" s="1">
        <v>185125.0</v>
      </c>
      <c r="B7642" s="1" t="s">
        <v>63</v>
      </c>
      <c r="C7642" s="2">
        <v>44344.558561253565</v>
      </c>
    </row>
    <row r="7643" ht="14.25" customHeight="1">
      <c r="A7643" s="1">
        <v>185161.0</v>
      </c>
      <c r="B7643" s="1" t="s">
        <v>63</v>
      </c>
      <c r="C7643" s="2">
        <v>44374.14084138177</v>
      </c>
    </row>
    <row r="7644" ht="14.25" customHeight="1">
      <c r="A7644" s="1">
        <v>185180.0</v>
      </c>
      <c r="B7644" s="1" t="s">
        <v>63</v>
      </c>
      <c r="C7644" s="2">
        <v>44357.63397905983</v>
      </c>
    </row>
    <row r="7645" ht="14.25" customHeight="1">
      <c r="A7645" s="1">
        <v>185187.0</v>
      </c>
      <c r="B7645" s="1" t="s">
        <v>61</v>
      </c>
      <c r="C7645" s="2">
        <v>44340.55730662393</v>
      </c>
    </row>
    <row r="7646" ht="14.25" customHeight="1">
      <c r="A7646" s="1">
        <v>185201.0</v>
      </c>
      <c r="B7646" s="1" t="s">
        <v>77</v>
      </c>
      <c r="C7646" s="2">
        <v>44309.67275498575</v>
      </c>
    </row>
    <row r="7647" ht="14.25" customHeight="1">
      <c r="A7647" s="1">
        <v>185215.0</v>
      </c>
      <c r="B7647" s="1" t="s">
        <v>70</v>
      </c>
      <c r="C7647" s="2">
        <v>44372.88289754274</v>
      </c>
    </row>
    <row r="7648" ht="14.25" customHeight="1">
      <c r="A7648" s="1">
        <v>185221.0</v>
      </c>
      <c r="B7648" s="1" t="s">
        <v>63</v>
      </c>
      <c r="C7648" s="2">
        <v>44397.76977724359</v>
      </c>
    </row>
    <row r="7649" ht="14.25" customHeight="1">
      <c r="A7649" s="1">
        <v>185242.0</v>
      </c>
      <c r="B7649" s="1" t="s">
        <v>80</v>
      </c>
      <c r="C7649" s="2">
        <v>44395.78247286325</v>
      </c>
    </row>
    <row r="7650" ht="14.25" customHeight="1">
      <c r="A7650" s="1">
        <v>185266.0</v>
      </c>
      <c r="B7650" s="1" t="s">
        <v>63</v>
      </c>
      <c r="C7650" s="2">
        <v>44304.07662980769</v>
      </c>
    </row>
    <row r="7651" ht="14.25" customHeight="1">
      <c r="A7651" s="1">
        <v>185284.0</v>
      </c>
      <c r="B7651" s="1" t="s">
        <v>67</v>
      </c>
      <c r="C7651" s="2">
        <v>44313.67204761396</v>
      </c>
    </row>
    <row r="7652" ht="14.25" customHeight="1">
      <c r="A7652" s="1">
        <v>185293.0</v>
      </c>
      <c r="B7652" s="1" t="s">
        <v>61</v>
      </c>
      <c r="C7652" s="2">
        <v>44341.242797186605</v>
      </c>
    </row>
    <row r="7653" ht="14.25" customHeight="1">
      <c r="A7653" s="1">
        <v>185295.0</v>
      </c>
      <c r="B7653" s="1" t="s">
        <v>61</v>
      </c>
      <c r="C7653" s="2">
        <v>44338.96076873219</v>
      </c>
    </row>
    <row r="7654" ht="14.25" customHeight="1">
      <c r="A7654" s="1">
        <v>185301.0</v>
      </c>
      <c r="B7654" s="1" t="s">
        <v>70</v>
      </c>
      <c r="C7654" s="2">
        <v>44339.62683539886</v>
      </c>
    </row>
    <row r="7655" ht="14.25" customHeight="1">
      <c r="A7655" s="1">
        <v>185304.0</v>
      </c>
      <c r="B7655" s="1" t="s">
        <v>61</v>
      </c>
      <c r="C7655" s="2">
        <v>44319.53200391738</v>
      </c>
    </row>
    <row r="7656" ht="14.25" customHeight="1">
      <c r="A7656" s="1">
        <v>185308.0</v>
      </c>
      <c r="B7656" s="1" t="s">
        <v>70</v>
      </c>
      <c r="C7656" s="2">
        <v>44301.30587998575</v>
      </c>
    </row>
    <row r="7657" ht="14.25" customHeight="1">
      <c r="A7657" s="1">
        <v>185313.0</v>
      </c>
      <c r="B7657" s="1" t="s">
        <v>75</v>
      </c>
      <c r="C7657" s="2">
        <v>44347.01089950142</v>
      </c>
    </row>
    <row r="7658" ht="14.25" customHeight="1">
      <c r="A7658" s="1">
        <v>185373.0</v>
      </c>
      <c r="B7658" s="1" t="s">
        <v>61</v>
      </c>
      <c r="C7658" s="2">
        <v>44406.39218254986</v>
      </c>
    </row>
    <row r="7659" ht="14.25" customHeight="1">
      <c r="A7659" s="1">
        <v>185386.0</v>
      </c>
      <c r="B7659" s="1" t="s">
        <v>67</v>
      </c>
      <c r="C7659" s="2">
        <v>44381.17732866809</v>
      </c>
    </row>
    <row r="7660" ht="14.25" customHeight="1">
      <c r="A7660" s="1">
        <v>185450.0</v>
      </c>
      <c r="B7660" s="1" t="s">
        <v>72</v>
      </c>
      <c r="C7660" s="2">
        <v>44315.62262375357</v>
      </c>
    </row>
    <row r="7661" ht="14.25" customHeight="1">
      <c r="A7661" s="1">
        <v>185454.0</v>
      </c>
      <c r="B7661" s="1" t="s">
        <v>63</v>
      </c>
      <c r="C7661" s="2">
        <v>44313.26106894587</v>
      </c>
    </row>
    <row r="7662" ht="14.25" customHeight="1">
      <c r="A7662" s="1">
        <v>185470.0</v>
      </c>
      <c r="B7662" s="1" t="s">
        <v>61</v>
      </c>
      <c r="C7662" s="2">
        <v>44307.40866032764</v>
      </c>
    </row>
    <row r="7663" ht="14.25" customHeight="1">
      <c r="A7663" s="1">
        <v>185503.0</v>
      </c>
      <c r="B7663" s="1" t="s">
        <v>61</v>
      </c>
      <c r="C7663" s="2">
        <v>44304.13307795584</v>
      </c>
    </row>
    <row r="7664" ht="14.25" customHeight="1">
      <c r="A7664" s="1">
        <v>185579.0</v>
      </c>
      <c r="B7664" s="1" t="s">
        <v>63</v>
      </c>
      <c r="C7664" s="2">
        <v>44310.56338376069</v>
      </c>
    </row>
    <row r="7665" ht="14.25" customHeight="1">
      <c r="A7665" s="1">
        <v>185585.0</v>
      </c>
      <c r="B7665" s="1" t="s">
        <v>66</v>
      </c>
      <c r="C7665" s="2">
        <v>44292.10486663105</v>
      </c>
    </row>
    <row r="7666" ht="14.25" customHeight="1">
      <c r="A7666" s="1">
        <v>185595.0</v>
      </c>
      <c r="B7666" s="1" t="s">
        <v>61</v>
      </c>
      <c r="C7666" s="2">
        <v>44310.586616132474</v>
      </c>
    </row>
    <row r="7667" ht="14.25" customHeight="1">
      <c r="A7667" s="1">
        <v>185646.0</v>
      </c>
      <c r="B7667" s="1" t="s">
        <v>61</v>
      </c>
      <c r="C7667" s="2">
        <v>44394.801945762105</v>
      </c>
    </row>
    <row r="7668" ht="14.25" customHeight="1">
      <c r="A7668" s="1">
        <v>185696.0</v>
      </c>
      <c r="B7668" s="1" t="s">
        <v>63</v>
      </c>
      <c r="C7668" s="2">
        <v>44374.28815897436</v>
      </c>
    </row>
    <row r="7669" ht="14.25" customHeight="1">
      <c r="A7669" s="1">
        <v>185710.0</v>
      </c>
      <c r="B7669" s="1" t="s">
        <v>68</v>
      </c>
      <c r="C7669" s="2">
        <v>44311.8219659188</v>
      </c>
    </row>
    <row r="7670" ht="14.25" customHeight="1">
      <c r="A7670" s="1">
        <v>185728.0</v>
      </c>
      <c r="B7670" s="1" t="s">
        <v>77</v>
      </c>
      <c r="C7670" s="2">
        <v>44300.167222613956</v>
      </c>
    </row>
    <row r="7671" ht="14.25" customHeight="1">
      <c r="A7671" s="1">
        <v>185732.0</v>
      </c>
      <c r="B7671" s="1" t="s">
        <v>63</v>
      </c>
      <c r="C7671" s="2">
        <v>44312.0211985755</v>
      </c>
    </row>
    <row r="7672" ht="14.25" customHeight="1">
      <c r="A7672" s="1">
        <v>185736.0</v>
      </c>
      <c r="B7672" s="1" t="s">
        <v>70</v>
      </c>
      <c r="C7672" s="2">
        <v>44374.610212962965</v>
      </c>
    </row>
    <row r="7673" ht="14.25" customHeight="1">
      <c r="A7673" s="1">
        <v>185784.0</v>
      </c>
      <c r="B7673" s="1" t="s">
        <v>63</v>
      </c>
      <c r="C7673" s="2">
        <v>44341.83734277066</v>
      </c>
    </row>
    <row r="7674" ht="14.25" customHeight="1">
      <c r="A7674" s="1">
        <v>185799.0</v>
      </c>
      <c r="B7674" s="1" t="s">
        <v>72</v>
      </c>
      <c r="C7674" s="2">
        <v>44343.61248308405</v>
      </c>
    </row>
    <row r="7675" ht="14.25" customHeight="1">
      <c r="A7675" s="1">
        <v>185818.0</v>
      </c>
      <c r="B7675" s="1" t="s">
        <v>72</v>
      </c>
      <c r="C7675" s="2">
        <v>44366.56877863248</v>
      </c>
    </row>
    <row r="7676" ht="14.25" customHeight="1">
      <c r="A7676" s="1">
        <v>185829.0</v>
      </c>
      <c r="B7676" s="1" t="s">
        <v>66</v>
      </c>
      <c r="C7676" s="2">
        <v>44344.896792058404</v>
      </c>
    </row>
    <row r="7677" ht="14.25" customHeight="1">
      <c r="A7677" s="1">
        <v>185845.0</v>
      </c>
      <c r="B7677" s="1" t="s">
        <v>72</v>
      </c>
      <c r="C7677" s="2">
        <v>44342.20619522792</v>
      </c>
    </row>
    <row r="7678" ht="14.25" customHeight="1">
      <c r="A7678" s="1">
        <v>185891.0</v>
      </c>
      <c r="B7678" s="1" t="s">
        <v>61</v>
      </c>
      <c r="C7678" s="2">
        <v>44345.98370438034</v>
      </c>
    </row>
    <row r="7679" ht="14.25" customHeight="1">
      <c r="A7679" s="1">
        <v>185899.0</v>
      </c>
      <c r="B7679" s="1" t="s">
        <v>61</v>
      </c>
      <c r="C7679" s="2">
        <v>44312.51262236467</v>
      </c>
    </row>
    <row r="7680" ht="14.25" customHeight="1">
      <c r="A7680" s="1">
        <v>185918.0</v>
      </c>
      <c r="B7680" s="1" t="s">
        <v>81</v>
      </c>
      <c r="C7680" s="2">
        <v>44344.785702492874</v>
      </c>
    </row>
    <row r="7681" ht="14.25" customHeight="1">
      <c r="A7681" s="1">
        <v>185928.0</v>
      </c>
      <c r="B7681" s="1" t="s">
        <v>79</v>
      </c>
      <c r="C7681" s="2">
        <v>44310.34697008547</v>
      </c>
    </row>
    <row r="7682" ht="14.25" customHeight="1">
      <c r="A7682" s="1">
        <v>185930.0</v>
      </c>
      <c r="B7682" s="1" t="s">
        <v>61</v>
      </c>
      <c r="C7682" s="2">
        <v>44290.67609967949</v>
      </c>
    </row>
    <row r="7683" ht="14.25" customHeight="1">
      <c r="A7683" s="1">
        <v>185969.0</v>
      </c>
      <c r="B7683" s="1" t="s">
        <v>63</v>
      </c>
      <c r="C7683" s="2">
        <v>44343.05513860399</v>
      </c>
    </row>
    <row r="7684" ht="14.25" customHeight="1">
      <c r="A7684" s="1">
        <v>185977.0</v>
      </c>
      <c r="B7684" s="1" t="s">
        <v>63</v>
      </c>
      <c r="C7684" s="2">
        <v>44340.9644974359</v>
      </c>
    </row>
    <row r="7685" ht="14.25" customHeight="1">
      <c r="A7685" s="1">
        <v>185981.0</v>
      </c>
      <c r="B7685" s="1" t="s">
        <v>70</v>
      </c>
      <c r="C7685" s="2">
        <v>44286.06849024216</v>
      </c>
    </row>
    <row r="7686" ht="14.25" customHeight="1">
      <c r="A7686" s="1">
        <v>186006.0</v>
      </c>
      <c r="B7686" s="1" t="s">
        <v>63</v>
      </c>
      <c r="C7686" s="2">
        <v>44333.45563717949</v>
      </c>
    </row>
    <row r="7687" ht="14.25" customHeight="1">
      <c r="A7687" s="1">
        <v>186077.0</v>
      </c>
      <c r="B7687" s="1" t="s">
        <v>63</v>
      </c>
      <c r="C7687" s="2">
        <v>44349.27513051994</v>
      </c>
    </row>
    <row r="7688" ht="14.25" customHeight="1">
      <c r="A7688" s="1">
        <v>186180.0</v>
      </c>
      <c r="B7688" s="1" t="s">
        <v>70</v>
      </c>
      <c r="C7688" s="2">
        <v>44363.23398514957</v>
      </c>
    </row>
    <row r="7689" ht="14.25" customHeight="1">
      <c r="A7689" s="1">
        <v>186257.0</v>
      </c>
      <c r="B7689" s="1" t="s">
        <v>61</v>
      </c>
      <c r="C7689" s="2">
        <v>44322.14538486467</v>
      </c>
    </row>
    <row r="7690" ht="14.25" customHeight="1">
      <c r="A7690" s="1">
        <v>186291.0</v>
      </c>
      <c r="B7690" s="1" t="s">
        <v>63</v>
      </c>
      <c r="C7690" s="2">
        <v>44305.74798881766</v>
      </c>
    </row>
    <row r="7691" ht="14.25" customHeight="1">
      <c r="A7691" s="1">
        <v>186315.0</v>
      </c>
      <c r="B7691" s="1" t="s">
        <v>66</v>
      </c>
      <c r="C7691" s="2">
        <v>44285.352604985754</v>
      </c>
    </row>
    <row r="7692" ht="14.25" customHeight="1">
      <c r="A7692" s="1">
        <v>186317.0</v>
      </c>
      <c r="B7692" s="1" t="s">
        <v>67</v>
      </c>
      <c r="C7692" s="2">
        <v>44376.1492968661</v>
      </c>
    </row>
    <row r="7693" ht="14.25" customHeight="1">
      <c r="A7693" s="1">
        <v>186339.0</v>
      </c>
      <c r="B7693" s="1" t="s">
        <v>61</v>
      </c>
      <c r="C7693" s="2">
        <v>44390.965950391736</v>
      </c>
    </row>
    <row r="7694" ht="14.25" customHeight="1">
      <c r="A7694" s="1">
        <v>186352.0</v>
      </c>
      <c r="B7694" s="1" t="s">
        <v>61</v>
      </c>
      <c r="C7694" s="2">
        <v>44344.715769586895</v>
      </c>
    </row>
    <row r="7695" ht="14.25" customHeight="1">
      <c r="A7695" s="1">
        <v>186356.0</v>
      </c>
      <c r="B7695" s="1" t="s">
        <v>73</v>
      </c>
      <c r="C7695" s="2">
        <v>44310.72611709402</v>
      </c>
    </row>
    <row r="7696" ht="14.25" customHeight="1">
      <c r="A7696" s="1">
        <v>186391.0</v>
      </c>
      <c r="B7696" s="1" t="s">
        <v>61</v>
      </c>
      <c r="C7696" s="2">
        <v>44393.4820906339</v>
      </c>
    </row>
    <row r="7697" ht="14.25" customHeight="1">
      <c r="A7697" s="1">
        <v>186409.0</v>
      </c>
      <c r="B7697" s="1" t="s">
        <v>77</v>
      </c>
      <c r="C7697" s="2">
        <v>44374.30826869658</v>
      </c>
    </row>
    <row r="7698" ht="14.25" customHeight="1">
      <c r="A7698" s="1">
        <v>186464.0</v>
      </c>
      <c r="B7698" s="1" t="s">
        <v>67</v>
      </c>
      <c r="C7698" s="2">
        <v>44333.04971524217</v>
      </c>
    </row>
    <row r="7699" ht="14.25" customHeight="1">
      <c r="A7699" s="1">
        <v>186466.0</v>
      </c>
      <c r="B7699" s="1" t="s">
        <v>77</v>
      </c>
      <c r="C7699" s="2">
        <v>44414.70359601139</v>
      </c>
    </row>
    <row r="7700" ht="14.25" customHeight="1">
      <c r="A7700" s="1">
        <v>186482.0</v>
      </c>
      <c r="B7700" s="1" t="s">
        <v>61</v>
      </c>
      <c r="C7700" s="2">
        <v>44369.535317948714</v>
      </c>
    </row>
    <row r="7701" ht="14.25" customHeight="1">
      <c r="A7701" s="1">
        <v>186504.0</v>
      </c>
      <c r="B7701" s="1" t="s">
        <v>63</v>
      </c>
      <c r="C7701" s="2">
        <v>44295.29746887464</v>
      </c>
    </row>
    <row r="7702" ht="14.25" customHeight="1">
      <c r="A7702" s="1">
        <v>186510.0</v>
      </c>
      <c r="B7702" s="1" t="s">
        <v>67</v>
      </c>
      <c r="C7702" s="2">
        <v>44311.016946153846</v>
      </c>
    </row>
    <row r="7703" ht="14.25" customHeight="1">
      <c r="A7703" s="1">
        <v>186540.0</v>
      </c>
      <c r="B7703" s="1" t="s">
        <v>77</v>
      </c>
      <c r="C7703" s="2">
        <v>44387.724318732195</v>
      </c>
    </row>
    <row r="7704" ht="14.25" customHeight="1">
      <c r="A7704" s="1">
        <v>186553.0</v>
      </c>
      <c r="B7704" s="1" t="s">
        <v>61</v>
      </c>
      <c r="C7704" s="2">
        <v>44324.51584896724</v>
      </c>
    </row>
    <row r="7705" ht="14.25" customHeight="1">
      <c r="A7705" s="1">
        <v>186554.0</v>
      </c>
      <c r="B7705" s="1" t="s">
        <v>61</v>
      </c>
      <c r="C7705" s="2">
        <v>44311.22340413105</v>
      </c>
    </row>
    <row r="7706" ht="14.25" customHeight="1">
      <c r="A7706" s="1">
        <v>186661.0</v>
      </c>
      <c r="B7706" s="1" t="s">
        <v>70</v>
      </c>
      <c r="C7706" s="2">
        <v>44341.23295690883</v>
      </c>
    </row>
    <row r="7707" ht="14.25" customHeight="1">
      <c r="A7707" s="1">
        <v>186682.0</v>
      </c>
      <c r="B7707" s="1" t="s">
        <v>61</v>
      </c>
      <c r="C7707" s="2">
        <v>44339.514852457265</v>
      </c>
    </row>
    <row r="7708" ht="14.25" customHeight="1">
      <c r="A7708" s="1">
        <v>186704.0</v>
      </c>
      <c r="B7708" s="1" t="s">
        <v>63</v>
      </c>
      <c r="C7708" s="2">
        <v>44367.727826780625</v>
      </c>
    </row>
    <row r="7709" ht="14.25" customHeight="1">
      <c r="A7709" s="1">
        <v>186705.0</v>
      </c>
      <c r="B7709" s="1" t="s">
        <v>67</v>
      </c>
      <c r="C7709" s="2">
        <v>44373.0139843661</v>
      </c>
    </row>
    <row r="7710" ht="14.25" customHeight="1">
      <c r="A7710" s="1">
        <v>186713.0</v>
      </c>
      <c r="B7710" s="1" t="s">
        <v>70</v>
      </c>
      <c r="C7710" s="2">
        <v>44389.7247883547</v>
      </c>
    </row>
    <row r="7711" ht="14.25" customHeight="1">
      <c r="A7711" s="1">
        <v>186742.0</v>
      </c>
      <c r="B7711" s="1" t="s">
        <v>63</v>
      </c>
      <c r="C7711" s="2">
        <v>44344.16786125357</v>
      </c>
    </row>
    <row r="7712" ht="14.25" customHeight="1">
      <c r="A7712" s="1">
        <v>186744.0</v>
      </c>
      <c r="B7712" s="1" t="s">
        <v>63</v>
      </c>
      <c r="C7712" s="2">
        <v>44313.51726819801</v>
      </c>
    </row>
    <row r="7713" ht="14.25" customHeight="1">
      <c r="A7713" s="1">
        <v>186786.0</v>
      </c>
      <c r="B7713" s="1" t="s">
        <v>67</v>
      </c>
      <c r="C7713" s="2">
        <v>44320.42848044872</v>
      </c>
    </row>
    <row r="7714" ht="14.25" customHeight="1">
      <c r="A7714" s="1">
        <v>186806.0</v>
      </c>
      <c r="B7714" s="1" t="s">
        <v>70</v>
      </c>
      <c r="C7714" s="2">
        <v>44309.77920872507</v>
      </c>
    </row>
    <row r="7715" ht="14.25" customHeight="1">
      <c r="A7715" s="1">
        <v>186840.0</v>
      </c>
      <c r="B7715" s="1" t="s">
        <v>61</v>
      </c>
      <c r="C7715" s="2">
        <v>44310.57615430912</v>
      </c>
    </row>
    <row r="7716" ht="14.25" customHeight="1">
      <c r="A7716" s="1">
        <v>186856.0</v>
      </c>
      <c r="B7716" s="1" t="s">
        <v>63</v>
      </c>
      <c r="C7716" s="2">
        <v>44317.27854017094</v>
      </c>
    </row>
    <row r="7717" ht="14.25" customHeight="1">
      <c r="A7717" s="1">
        <v>186859.0</v>
      </c>
      <c r="B7717" s="1" t="s">
        <v>75</v>
      </c>
      <c r="C7717" s="2">
        <v>44406.94375658832</v>
      </c>
    </row>
    <row r="7718" ht="14.25" customHeight="1">
      <c r="A7718" s="1">
        <v>186891.0</v>
      </c>
      <c r="B7718" s="1" t="s">
        <v>61</v>
      </c>
      <c r="C7718" s="2">
        <v>44297.73810316951</v>
      </c>
    </row>
    <row r="7719" ht="14.25" customHeight="1">
      <c r="A7719" s="1">
        <v>186901.0</v>
      </c>
      <c r="B7719" s="1" t="s">
        <v>63</v>
      </c>
      <c r="C7719" s="2">
        <v>44394.31881566951</v>
      </c>
    </row>
    <row r="7720" ht="14.25" customHeight="1">
      <c r="A7720" s="1">
        <v>186917.0</v>
      </c>
      <c r="B7720" s="1" t="s">
        <v>70</v>
      </c>
      <c r="C7720" s="2">
        <v>44342.80637090456</v>
      </c>
    </row>
    <row r="7721" ht="14.25" customHeight="1">
      <c r="A7721" s="1">
        <v>186945.0</v>
      </c>
      <c r="B7721" s="1" t="s">
        <v>63</v>
      </c>
      <c r="C7721" s="2">
        <v>44376.74616680912</v>
      </c>
    </row>
    <row r="7722" ht="14.25" customHeight="1">
      <c r="A7722" s="1">
        <v>186970.0</v>
      </c>
      <c r="B7722" s="1" t="s">
        <v>63</v>
      </c>
      <c r="C7722" s="2">
        <v>44319.63363393875</v>
      </c>
    </row>
    <row r="7723" ht="14.25" customHeight="1">
      <c r="A7723" s="1">
        <v>187023.0</v>
      </c>
      <c r="B7723" s="1" t="s">
        <v>61</v>
      </c>
      <c r="C7723" s="2">
        <v>44320.734143198</v>
      </c>
    </row>
    <row r="7724" ht="14.25" customHeight="1">
      <c r="A7724" s="1">
        <v>187060.0</v>
      </c>
      <c r="B7724" s="1" t="s">
        <v>61</v>
      </c>
      <c r="C7724" s="2">
        <v>44342.473799216525</v>
      </c>
    </row>
    <row r="7725" ht="14.25" customHeight="1">
      <c r="A7725" s="1">
        <v>187065.0</v>
      </c>
      <c r="B7725" s="1" t="s">
        <v>70</v>
      </c>
      <c r="C7725" s="2">
        <v>44309.97579903846</v>
      </c>
    </row>
    <row r="7726" ht="14.25" customHeight="1">
      <c r="A7726" s="1">
        <v>187067.0</v>
      </c>
      <c r="B7726" s="1" t="s">
        <v>61</v>
      </c>
      <c r="C7726" s="2">
        <v>44309.448208938746</v>
      </c>
    </row>
    <row r="7727" ht="14.25" customHeight="1">
      <c r="A7727" s="1">
        <v>187105.0</v>
      </c>
      <c r="B7727" s="1" t="s">
        <v>61</v>
      </c>
      <c r="C7727" s="2">
        <v>44374.42743831909</v>
      </c>
    </row>
    <row r="7728" ht="14.25" customHeight="1">
      <c r="A7728" s="1">
        <v>187110.0</v>
      </c>
      <c r="B7728" s="1" t="s">
        <v>70</v>
      </c>
      <c r="C7728" s="2">
        <v>44310.68516271368</v>
      </c>
    </row>
    <row r="7729" ht="14.25" customHeight="1">
      <c r="A7729" s="1">
        <v>187112.0</v>
      </c>
      <c r="B7729" s="1" t="s">
        <v>70</v>
      </c>
      <c r="C7729" s="2">
        <v>44338.992127421654</v>
      </c>
    </row>
    <row r="7730" ht="14.25" customHeight="1">
      <c r="A7730" s="1">
        <v>187150.0</v>
      </c>
      <c r="B7730" s="1" t="s">
        <v>70</v>
      </c>
      <c r="C7730" s="2">
        <v>44378.68662560541</v>
      </c>
    </row>
    <row r="7731" ht="14.25" customHeight="1">
      <c r="A7731" s="1">
        <v>187165.0</v>
      </c>
      <c r="B7731" s="1" t="s">
        <v>81</v>
      </c>
      <c r="C7731" s="2">
        <v>44345.692601068375</v>
      </c>
    </row>
    <row r="7732" ht="14.25" customHeight="1">
      <c r="A7732" s="1">
        <v>187169.0</v>
      </c>
      <c r="B7732" s="1" t="s">
        <v>63</v>
      </c>
      <c r="C7732" s="2">
        <v>44310.8788048077</v>
      </c>
    </row>
    <row r="7733" ht="14.25" customHeight="1">
      <c r="A7733" s="1">
        <v>187182.0</v>
      </c>
      <c r="B7733" s="1" t="s">
        <v>66</v>
      </c>
      <c r="C7733" s="2">
        <v>44341.29064387464</v>
      </c>
    </row>
    <row r="7734" ht="14.25" customHeight="1">
      <c r="A7734" s="1">
        <v>187188.0</v>
      </c>
      <c r="B7734" s="1" t="s">
        <v>70</v>
      </c>
      <c r="C7734" s="2">
        <v>44315.82333094729</v>
      </c>
    </row>
    <row r="7735" ht="14.25" customHeight="1">
      <c r="A7735" s="1">
        <v>187191.0</v>
      </c>
      <c r="B7735" s="1" t="s">
        <v>71</v>
      </c>
      <c r="C7735" s="2">
        <v>44341.26766826924</v>
      </c>
    </row>
    <row r="7736" ht="14.25" customHeight="1">
      <c r="A7736" s="1">
        <v>187204.0</v>
      </c>
      <c r="B7736" s="1" t="s">
        <v>67</v>
      </c>
      <c r="C7736" s="2">
        <v>44352.81945594729</v>
      </c>
    </row>
    <row r="7737" ht="14.25" customHeight="1">
      <c r="A7737" s="1">
        <v>187263.0</v>
      </c>
      <c r="B7737" s="1" t="s">
        <v>72</v>
      </c>
      <c r="C7737" s="2">
        <v>44318.78329134615</v>
      </c>
    </row>
    <row r="7738" ht="14.25" customHeight="1">
      <c r="A7738" s="1">
        <v>187289.0</v>
      </c>
      <c r="B7738" s="1" t="s">
        <v>78</v>
      </c>
      <c r="C7738" s="2">
        <v>44344.582205056984</v>
      </c>
    </row>
    <row r="7739" ht="14.25" customHeight="1">
      <c r="A7739" s="1">
        <v>187336.0</v>
      </c>
      <c r="B7739" s="1" t="s">
        <v>61</v>
      </c>
      <c r="C7739" s="2">
        <v>44403.17013792735</v>
      </c>
    </row>
    <row r="7740" ht="14.25" customHeight="1">
      <c r="A7740" s="1">
        <v>187355.0</v>
      </c>
      <c r="B7740" s="1" t="s">
        <v>63</v>
      </c>
      <c r="C7740" s="2">
        <v>44301.563009722224</v>
      </c>
    </row>
    <row r="7741" ht="14.25" customHeight="1">
      <c r="A7741" s="1">
        <v>187417.0</v>
      </c>
      <c r="B7741" s="1" t="s">
        <v>72</v>
      </c>
      <c r="C7741" s="2">
        <v>44308.02099967949</v>
      </c>
    </row>
    <row r="7742" ht="14.25" customHeight="1">
      <c r="A7742" s="1">
        <v>187424.0</v>
      </c>
      <c r="B7742" s="1" t="s">
        <v>70</v>
      </c>
      <c r="C7742" s="2">
        <v>44330.48187496439</v>
      </c>
    </row>
    <row r="7743" ht="14.25" customHeight="1">
      <c r="A7743" s="1">
        <v>187473.0</v>
      </c>
      <c r="B7743" s="1" t="s">
        <v>67</v>
      </c>
      <c r="C7743" s="2">
        <v>44386.7198130698</v>
      </c>
    </row>
    <row r="7744" ht="14.25" customHeight="1">
      <c r="A7744" s="1">
        <v>187488.0</v>
      </c>
      <c r="B7744" s="1" t="s">
        <v>61</v>
      </c>
      <c r="C7744" s="2">
        <v>44294.01571331909</v>
      </c>
    </row>
    <row r="7745" ht="14.25" customHeight="1">
      <c r="A7745" s="1">
        <v>187511.0</v>
      </c>
      <c r="B7745" s="1" t="s">
        <v>67</v>
      </c>
      <c r="C7745" s="2">
        <v>44310.223601566955</v>
      </c>
    </row>
    <row r="7746" ht="14.25" customHeight="1">
      <c r="A7746" s="1">
        <v>187659.0</v>
      </c>
      <c r="B7746" s="1" t="s">
        <v>61</v>
      </c>
      <c r="C7746" s="2">
        <v>44373.3706082265</v>
      </c>
    </row>
    <row r="7747" ht="14.25" customHeight="1">
      <c r="A7747" s="1">
        <v>187707.0</v>
      </c>
      <c r="B7747" s="1" t="s">
        <v>81</v>
      </c>
      <c r="C7747" s="2">
        <v>44298.88320897437</v>
      </c>
    </row>
    <row r="7748" ht="14.25" customHeight="1">
      <c r="A7748" s="1">
        <v>187715.0</v>
      </c>
      <c r="B7748" s="1" t="s">
        <v>61</v>
      </c>
      <c r="C7748" s="2">
        <v>44407.63721153846</v>
      </c>
    </row>
    <row r="7749" ht="14.25" customHeight="1">
      <c r="A7749" s="1">
        <v>187764.0</v>
      </c>
      <c r="B7749" s="1" t="s">
        <v>61</v>
      </c>
      <c r="C7749" s="2">
        <v>44310.68136057692</v>
      </c>
    </row>
    <row r="7750" ht="14.25" customHeight="1">
      <c r="A7750" s="1">
        <v>187785.0</v>
      </c>
      <c r="B7750" s="1" t="s">
        <v>61</v>
      </c>
      <c r="C7750" s="2">
        <v>44293.30842496438</v>
      </c>
    </row>
    <row r="7751" ht="14.25" customHeight="1">
      <c r="A7751" s="1">
        <v>187872.0</v>
      </c>
      <c r="B7751" s="1" t="s">
        <v>61</v>
      </c>
      <c r="C7751" s="2">
        <v>44315.67186103989</v>
      </c>
    </row>
    <row r="7752" ht="14.25" customHeight="1">
      <c r="A7752" s="1">
        <v>187882.0</v>
      </c>
      <c r="B7752" s="1" t="s">
        <v>61</v>
      </c>
      <c r="C7752" s="2">
        <v>44309.00521150285</v>
      </c>
    </row>
    <row r="7753" ht="14.25" customHeight="1">
      <c r="A7753" s="1">
        <v>187892.0</v>
      </c>
      <c r="B7753" s="1" t="s">
        <v>63</v>
      </c>
      <c r="C7753" s="2">
        <v>44323.30916107549</v>
      </c>
    </row>
    <row r="7754" ht="14.25" customHeight="1">
      <c r="A7754" s="1">
        <v>187903.0</v>
      </c>
      <c r="B7754" s="1" t="s">
        <v>63</v>
      </c>
      <c r="C7754" s="2">
        <v>44377.609011645305</v>
      </c>
    </row>
    <row r="7755" ht="14.25" customHeight="1">
      <c r="A7755" s="1">
        <v>187906.0</v>
      </c>
      <c r="B7755" s="1" t="s">
        <v>61</v>
      </c>
      <c r="C7755" s="2">
        <v>44295.31235576924</v>
      </c>
    </row>
    <row r="7756" ht="14.25" customHeight="1">
      <c r="A7756" s="1">
        <v>187914.0</v>
      </c>
      <c r="B7756" s="1" t="s">
        <v>83</v>
      </c>
      <c r="C7756" s="2">
        <v>44328.318535576924</v>
      </c>
    </row>
    <row r="7757" ht="14.25" customHeight="1">
      <c r="A7757" s="1">
        <v>187929.0</v>
      </c>
      <c r="B7757" s="1" t="s">
        <v>65</v>
      </c>
      <c r="C7757" s="2">
        <v>44294.06964989316</v>
      </c>
    </row>
    <row r="7758" ht="14.25" customHeight="1">
      <c r="A7758" s="1">
        <v>187930.0</v>
      </c>
      <c r="B7758" s="1" t="s">
        <v>67</v>
      </c>
      <c r="C7758" s="2">
        <v>44293.72084159544</v>
      </c>
    </row>
    <row r="7759" ht="14.25" customHeight="1">
      <c r="A7759" s="1">
        <v>187945.0</v>
      </c>
      <c r="B7759" s="1" t="s">
        <v>61</v>
      </c>
      <c r="C7759" s="2">
        <v>44344.457429522794</v>
      </c>
    </row>
    <row r="7760" ht="14.25" customHeight="1">
      <c r="A7760" s="1">
        <v>187947.0</v>
      </c>
      <c r="B7760" s="1" t="s">
        <v>61</v>
      </c>
      <c r="C7760" s="2">
        <v>44344.13603621795</v>
      </c>
    </row>
    <row r="7761" ht="14.25" customHeight="1">
      <c r="A7761" s="1">
        <v>187979.0</v>
      </c>
      <c r="B7761" s="1" t="s">
        <v>67</v>
      </c>
      <c r="C7761" s="2">
        <v>44410.41269095442</v>
      </c>
    </row>
    <row r="7762" ht="14.25" customHeight="1">
      <c r="A7762" s="1">
        <v>187985.0</v>
      </c>
      <c r="B7762" s="1" t="s">
        <v>61</v>
      </c>
      <c r="C7762" s="2">
        <v>44314.97810156696</v>
      </c>
    </row>
    <row r="7763" ht="14.25" customHeight="1">
      <c r="A7763" s="1">
        <v>188007.0</v>
      </c>
      <c r="B7763" s="1" t="s">
        <v>63</v>
      </c>
      <c r="C7763" s="2">
        <v>44346.691305484324</v>
      </c>
    </row>
    <row r="7764" ht="14.25" customHeight="1">
      <c r="A7764" s="1">
        <v>188027.0</v>
      </c>
      <c r="B7764" s="1" t="s">
        <v>63</v>
      </c>
      <c r="C7764" s="2">
        <v>44393.07601292735</v>
      </c>
    </row>
    <row r="7765" ht="14.25" customHeight="1">
      <c r="A7765" s="1">
        <v>188029.0</v>
      </c>
      <c r="B7765" s="1" t="s">
        <v>67</v>
      </c>
      <c r="C7765" s="2">
        <v>44372.570997151</v>
      </c>
    </row>
    <row r="7766" ht="14.25" customHeight="1">
      <c r="A7766" s="1">
        <v>188039.0</v>
      </c>
      <c r="B7766" s="1" t="s">
        <v>63</v>
      </c>
      <c r="C7766" s="2">
        <v>44323.73729647436</v>
      </c>
    </row>
    <row r="7767" ht="14.25" customHeight="1">
      <c r="A7767" s="1">
        <v>188047.0</v>
      </c>
      <c r="B7767" s="1" t="s">
        <v>63</v>
      </c>
      <c r="C7767" s="2">
        <v>44402.16547325499</v>
      </c>
    </row>
    <row r="7768" ht="14.25" customHeight="1">
      <c r="A7768" s="1">
        <v>188086.0</v>
      </c>
      <c r="B7768" s="1" t="s">
        <v>61</v>
      </c>
      <c r="C7768" s="2">
        <v>44374.43815174501</v>
      </c>
    </row>
    <row r="7769" ht="14.25" customHeight="1">
      <c r="A7769" s="1">
        <v>188135.0</v>
      </c>
      <c r="B7769" s="1" t="s">
        <v>61</v>
      </c>
      <c r="C7769" s="2">
        <v>44373.25551082622</v>
      </c>
    </row>
    <row r="7770" ht="14.25" customHeight="1">
      <c r="A7770" s="1">
        <v>188138.0</v>
      </c>
      <c r="B7770" s="1" t="s">
        <v>61</v>
      </c>
      <c r="C7770" s="2">
        <v>44345.10998076924</v>
      </c>
    </row>
    <row r="7771" ht="14.25" customHeight="1">
      <c r="A7771" s="1">
        <v>188144.0</v>
      </c>
      <c r="B7771" s="1" t="s">
        <v>61</v>
      </c>
      <c r="C7771" s="2">
        <v>44340.55613393875</v>
      </c>
    </row>
    <row r="7772" ht="14.25" customHeight="1">
      <c r="A7772" s="1">
        <v>188164.0</v>
      </c>
      <c r="B7772" s="1" t="s">
        <v>63</v>
      </c>
      <c r="C7772" s="2">
        <v>44289.173544871795</v>
      </c>
    </row>
    <row r="7773" ht="14.25" customHeight="1">
      <c r="A7773" s="1">
        <v>188193.0</v>
      </c>
      <c r="B7773" s="1" t="s">
        <v>67</v>
      </c>
      <c r="C7773" s="2">
        <v>44344.63915758548</v>
      </c>
    </row>
    <row r="7774" ht="14.25" customHeight="1">
      <c r="A7774" s="1">
        <v>188207.0</v>
      </c>
      <c r="B7774" s="1" t="s">
        <v>61</v>
      </c>
      <c r="C7774" s="2">
        <v>44375.87129180912</v>
      </c>
    </row>
    <row r="7775" ht="14.25" customHeight="1">
      <c r="A7775" s="1">
        <v>188246.0</v>
      </c>
      <c r="B7775" s="1" t="s">
        <v>61</v>
      </c>
      <c r="C7775" s="2">
        <v>44315.02531328347</v>
      </c>
    </row>
    <row r="7776" ht="14.25" customHeight="1">
      <c r="A7776" s="1">
        <v>188278.0</v>
      </c>
      <c r="B7776" s="1" t="s">
        <v>83</v>
      </c>
      <c r="C7776" s="2">
        <v>44346.43327816951</v>
      </c>
    </row>
    <row r="7777" ht="14.25" customHeight="1">
      <c r="A7777" s="1">
        <v>188297.0</v>
      </c>
      <c r="B7777" s="1" t="s">
        <v>78</v>
      </c>
      <c r="C7777" s="2">
        <v>44303.35366032764</v>
      </c>
    </row>
    <row r="7778" ht="14.25" customHeight="1">
      <c r="A7778" s="1">
        <v>188344.0</v>
      </c>
      <c r="B7778" s="1" t="s">
        <v>63</v>
      </c>
      <c r="C7778" s="2">
        <v>44321.10976246439</v>
      </c>
    </row>
    <row r="7779" ht="14.25" customHeight="1">
      <c r="A7779" s="1">
        <v>188353.0</v>
      </c>
      <c r="B7779" s="1" t="s">
        <v>78</v>
      </c>
      <c r="C7779" s="2">
        <v>44303.01072279202</v>
      </c>
    </row>
    <row r="7780" ht="14.25" customHeight="1">
      <c r="A7780" s="1">
        <v>188357.0</v>
      </c>
      <c r="B7780" s="1" t="s">
        <v>61</v>
      </c>
      <c r="C7780" s="2">
        <v>44309.71051912393</v>
      </c>
    </row>
    <row r="7781" ht="14.25" customHeight="1">
      <c r="A7781" s="1">
        <v>188362.0</v>
      </c>
      <c r="B7781" s="1" t="s">
        <v>63</v>
      </c>
      <c r="C7781" s="2">
        <v>44403.33308910257</v>
      </c>
    </row>
    <row r="7782" ht="14.25" customHeight="1">
      <c r="A7782" s="1">
        <v>188375.0</v>
      </c>
      <c r="B7782" s="1" t="s">
        <v>63</v>
      </c>
      <c r="C7782" s="2">
        <v>44345.53294159544</v>
      </c>
    </row>
    <row r="7783" ht="14.25" customHeight="1">
      <c r="A7783" s="1">
        <v>188381.0</v>
      </c>
      <c r="B7783" s="1" t="s">
        <v>67</v>
      </c>
      <c r="C7783" s="2">
        <v>44373.12115505698</v>
      </c>
    </row>
    <row r="7784" ht="14.25" customHeight="1">
      <c r="A7784" s="1">
        <v>188385.0</v>
      </c>
      <c r="B7784" s="1" t="s">
        <v>61</v>
      </c>
      <c r="C7784" s="2">
        <v>44315.944156837606</v>
      </c>
    </row>
    <row r="7785" ht="14.25" customHeight="1">
      <c r="A7785" s="1">
        <v>188413.0</v>
      </c>
      <c r="B7785" s="1" t="s">
        <v>70</v>
      </c>
      <c r="C7785" s="2">
        <v>44341.60460153134</v>
      </c>
    </row>
    <row r="7786" ht="14.25" customHeight="1">
      <c r="A7786" s="1">
        <v>188432.0</v>
      </c>
      <c r="B7786" s="1" t="s">
        <v>61</v>
      </c>
      <c r="C7786" s="2">
        <v>44373.55703415242</v>
      </c>
    </row>
    <row r="7787" ht="14.25" customHeight="1">
      <c r="A7787" s="1">
        <v>188443.0</v>
      </c>
      <c r="B7787" s="1" t="s">
        <v>61</v>
      </c>
      <c r="C7787" s="2">
        <v>44384.24024234331</v>
      </c>
    </row>
    <row r="7788" ht="14.25" customHeight="1">
      <c r="A7788" s="1">
        <v>188445.0</v>
      </c>
      <c r="B7788" s="1" t="s">
        <v>63</v>
      </c>
      <c r="C7788" s="2">
        <v>44406.65758326211</v>
      </c>
    </row>
    <row r="7789" ht="14.25" customHeight="1">
      <c r="A7789" s="1">
        <v>188447.0</v>
      </c>
      <c r="B7789" s="1" t="s">
        <v>61</v>
      </c>
      <c r="C7789" s="2">
        <v>44406.80143482906</v>
      </c>
    </row>
    <row r="7790" ht="14.25" customHeight="1">
      <c r="A7790" s="1">
        <v>188482.0</v>
      </c>
      <c r="B7790" s="1" t="s">
        <v>61</v>
      </c>
      <c r="C7790" s="2">
        <v>44342.6393570869</v>
      </c>
    </row>
    <row r="7791" ht="14.25" customHeight="1">
      <c r="A7791" s="1">
        <v>188496.0</v>
      </c>
      <c r="B7791" s="1" t="s">
        <v>63</v>
      </c>
      <c r="C7791" s="2">
        <v>44340.7096269943</v>
      </c>
    </row>
    <row r="7792" ht="14.25" customHeight="1">
      <c r="A7792" s="1">
        <v>188512.0</v>
      </c>
      <c r="B7792" s="1" t="s">
        <v>68</v>
      </c>
      <c r="C7792" s="2">
        <v>44295.151441132475</v>
      </c>
    </row>
    <row r="7793" ht="14.25" customHeight="1">
      <c r="A7793" s="1">
        <v>188533.0</v>
      </c>
      <c r="B7793" s="1" t="s">
        <v>63</v>
      </c>
      <c r="C7793" s="2">
        <v>44302.02231638177</v>
      </c>
    </row>
    <row r="7794" ht="14.25" customHeight="1">
      <c r="A7794" s="1">
        <v>188574.0</v>
      </c>
      <c r="B7794" s="1" t="s">
        <v>72</v>
      </c>
      <c r="C7794" s="2">
        <v>44304.52403091168</v>
      </c>
    </row>
    <row r="7795" ht="14.25" customHeight="1">
      <c r="A7795" s="1">
        <v>188590.0</v>
      </c>
      <c r="B7795" s="1" t="s">
        <v>70</v>
      </c>
      <c r="C7795" s="2">
        <v>44302.228366844734</v>
      </c>
    </row>
    <row r="7796" ht="14.25" customHeight="1">
      <c r="A7796" s="1">
        <v>188621.0</v>
      </c>
      <c r="B7796" s="1" t="s">
        <v>72</v>
      </c>
      <c r="C7796" s="2">
        <v>44345.54815808405</v>
      </c>
    </row>
    <row r="7797" ht="14.25" customHeight="1">
      <c r="A7797" s="1">
        <v>188645.0</v>
      </c>
      <c r="B7797" s="1" t="s">
        <v>70</v>
      </c>
      <c r="C7797" s="2">
        <v>44302.60513333334</v>
      </c>
    </row>
    <row r="7798" ht="14.25" customHeight="1">
      <c r="A7798" s="1">
        <v>188649.0</v>
      </c>
      <c r="B7798" s="1" t="s">
        <v>80</v>
      </c>
      <c r="C7798" s="2">
        <v>44298.90624967949</v>
      </c>
    </row>
    <row r="7799" ht="14.25" customHeight="1">
      <c r="A7799" s="1">
        <v>188672.0</v>
      </c>
      <c r="B7799" s="1" t="s">
        <v>63</v>
      </c>
      <c r="C7799" s="2">
        <v>44296.400544123935</v>
      </c>
    </row>
    <row r="7800" ht="14.25" customHeight="1">
      <c r="A7800" s="1">
        <v>188727.0</v>
      </c>
      <c r="B7800" s="1" t="s">
        <v>66</v>
      </c>
      <c r="C7800" s="2">
        <v>44372.99303561253</v>
      </c>
    </row>
    <row r="7801" ht="14.25" customHeight="1">
      <c r="A7801" s="1">
        <v>188731.0</v>
      </c>
      <c r="B7801" s="1" t="s">
        <v>70</v>
      </c>
      <c r="C7801" s="2">
        <v>44319.4270943376</v>
      </c>
    </row>
    <row r="7802" ht="14.25" customHeight="1">
      <c r="A7802" s="1">
        <v>188746.0</v>
      </c>
      <c r="B7802" s="1" t="s">
        <v>61</v>
      </c>
      <c r="C7802" s="2">
        <v>44323.603626317665</v>
      </c>
    </row>
    <row r="7803" ht="14.25" customHeight="1">
      <c r="A7803" s="1">
        <v>188757.0</v>
      </c>
      <c r="B7803" s="1" t="s">
        <v>70</v>
      </c>
      <c r="C7803" s="2">
        <v>44355.7924883547</v>
      </c>
    </row>
    <row r="7804" ht="14.25" customHeight="1">
      <c r="A7804" s="1">
        <v>188827.0</v>
      </c>
      <c r="B7804" s="1" t="s">
        <v>68</v>
      </c>
      <c r="C7804" s="2">
        <v>44343.64305986468</v>
      </c>
    </row>
    <row r="7805" ht="14.25" customHeight="1">
      <c r="A7805" s="1">
        <v>188835.0</v>
      </c>
      <c r="B7805" s="1" t="s">
        <v>61</v>
      </c>
      <c r="C7805" s="2">
        <v>44343.61747631767</v>
      </c>
    </row>
    <row r="7806" ht="14.25" customHeight="1">
      <c r="A7806" s="1">
        <v>188882.0</v>
      </c>
      <c r="B7806" s="1" t="s">
        <v>80</v>
      </c>
      <c r="C7806" s="2">
        <v>44322.83346029202</v>
      </c>
    </row>
    <row r="7807" ht="14.25" customHeight="1">
      <c r="A7807" s="1">
        <v>188892.0</v>
      </c>
      <c r="B7807" s="1" t="s">
        <v>61</v>
      </c>
      <c r="C7807" s="2">
        <v>44401.0860673077</v>
      </c>
    </row>
    <row r="7808" ht="14.25" customHeight="1">
      <c r="A7808" s="1">
        <v>188906.0</v>
      </c>
      <c r="B7808" s="1" t="s">
        <v>63</v>
      </c>
      <c r="C7808" s="2">
        <v>44327.1068207265</v>
      </c>
    </row>
    <row r="7809" ht="14.25" customHeight="1">
      <c r="A7809" s="1">
        <v>188926.0</v>
      </c>
      <c r="B7809" s="1" t="s">
        <v>68</v>
      </c>
      <c r="C7809" s="2">
        <v>44375.3934857906</v>
      </c>
    </row>
    <row r="7810" ht="14.25" customHeight="1">
      <c r="A7810" s="1">
        <v>188950.0</v>
      </c>
      <c r="B7810" s="1" t="s">
        <v>63</v>
      </c>
      <c r="C7810" s="2">
        <v>44296.76876752137</v>
      </c>
    </row>
    <row r="7811" ht="14.25" customHeight="1">
      <c r="A7811" s="1">
        <v>188994.0</v>
      </c>
      <c r="B7811" s="1" t="s">
        <v>63</v>
      </c>
      <c r="C7811" s="2">
        <v>44374.38880359686</v>
      </c>
    </row>
    <row r="7812" ht="14.25" customHeight="1">
      <c r="A7812" s="1">
        <v>189045.0</v>
      </c>
      <c r="B7812" s="1" t="s">
        <v>65</v>
      </c>
      <c r="C7812" s="2">
        <v>44314.99638514958</v>
      </c>
    </row>
    <row r="7813" ht="14.25" customHeight="1">
      <c r="A7813" s="1">
        <v>189058.0</v>
      </c>
      <c r="B7813" s="1" t="s">
        <v>67</v>
      </c>
      <c r="C7813" s="2">
        <v>44386.661810327634</v>
      </c>
    </row>
    <row r="7814" ht="14.25" customHeight="1">
      <c r="A7814" s="1">
        <v>189085.0</v>
      </c>
      <c r="B7814" s="1" t="s">
        <v>63</v>
      </c>
      <c r="C7814" s="2">
        <v>44371.50233903134</v>
      </c>
    </row>
    <row r="7815" ht="14.25" customHeight="1">
      <c r="A7815" s="1">
        <v>189088.0</v>
      </c>
      <c r="B7815" s="1" t="s">
        <v>77</v>
      </c>
      <c r="C7815" s="2">
        <v>44316.372942307695</v>
      </c>
    </row>
    <row r="7816" ht="14.25" customHeight="1">
      <c r="A7816" s="1">
        <v>189156.0</v>
      </c>
      <c r="B7816" s="1" t="s">
        <v>70</v>
      </c>
      <c r="C7816" s="2">
        <v>44373.72415918804</v>
      </c>
    </row>
    <row r="7817" ht="14.25" customHeight="1">
      <c r="A7817" s="1">
        <v>189169.0</v>
      </c>
      <c r="B7817" s="1" t="s">
        <v>67</v>
      </c>
      <c r="C7817" s="2">
        <v>44349.88938653846</v>
      </c>
    </row>
    <row r="7818" ht="14.25" customHeight="1">
      <c r="A7818" s="1">
        <v>189173.0</v>
      </c>
      <c r="B7818" s="1" t="s">
        <v>67</v>
      </c>
      <c r="C7818" s="2">
        <v>44301.53175569801</v>
      </c>
    </row>
    <row r="7819" ht="14.25" customHeight="1">
      <c r="A7819" s="1">
        <v>189183.0</v>
      </c>
      <c r="B7819" s="1" t="s">
        <v>72</v>
      </c>
      <c r="C7819" s="2">
        <v>44311.559478668096</v>
      </c>
    </row>
    <row r="7820" ht="14.25" customHeight="1">
      <c r="A7820" s="1">
        <v>189230.0</v>
      </c>
      <c r="B7820" s="1" t="s">
        <v>70</v>
      </c>
      <c r="C7820" s="2">
        <v>44306.97207517806</v>
      </c>
    </row>
    <row r="7821" ht="14.25" customHeight="1">
      <c r="A7821" s="1">
        <v>189256.0</v>
      </c>
      <c r="B7821" s="1" t="s">
        <v>67</v>
      </c>
      <c r="C7821" s="2">
        <v>44306.18004116809</v>
      </c>
    </row>
    <row r="7822" ht="14.25" customHeight="1">
      <c r="A7822" s="1">
        <v>189273.0</v>
      </c>
      <c r="B7822" s="1" t="s">
        <v>63</v>
      </c>
      <c r="C7822" s="2">
        <v>44337.766678205124</v>
      </c>
    </row>
    <row r="7823" ht="14.25" customHeight="1">
      <c r="A7823" s="1">
        <v>189283.0</v>
      </c>
      <c r="B7823" s="1" t="s">
        <v>61</v>
      </c>
      <c r="C7823" s="2">
        <v>44310.266593019944</v>
      </c>
    </row>
    <row r="7824" ht="14.25" customHeight="1">
      <c r="A7824" s="1">
        <v>189303.0</v>
      </c>
      <c r="B7824" s="1" t="s">
        <v>61</v>
      </c>
      <c r="C7824" s="2">
        <v>44316.02574294872</v>
      </c>
    </row>
    <row r="7825" ht="14.25" customHeight="1">
      <c r="A7825" s="1">
        <v>189337.0</v>
      </c>
      <c r="B7825" s="1" t="s">
        <v>63</v>
      </c>
      <c r="C7825" s="2">
        <v>44355.23277517806</v>
      </c>
    </row>
    <row r="7826" ht="14.25" customHeight="1">
      <c r="A7826" s="1">
        <v>189341.0</v>
      </c>
      <c r="B7826" s="1" t="s">
        <v>61</v>
      </c>
      <c r="C7826" s="2">
        <v>44344.19716200142</v>
      </c>
    </row>
    <row r="7827" ht="14.25" customHeight="1">
      <c r="A7827" s="1">
        <v>189353.0</v>
      </c>
      <c r="B7827" s="1" t="s">
        <v>61</v>
      </c>
      <c r="C7827" s="2">
        <v>44312.45735409544</v>
      </c>
    </row>
    <row r="7828" ht="14.25" customHeight="1">
      <c r="A7828" s="1">
        <v>189357.0</v>
      </c>
      <c r="B7828" s="1" t="s">
        <v>63</v>
      </c>
      <c r="C7828" s="2">
        <v>44314.228994373225</v>
      </c>
    </row>
    <row r="7829" ht="14.25" customHeight="1">
      <c r="A7829" s="1">
        <v>189374.0</v>
      </c>
      <c r="B7829" s="1" t="s">
        <v>67</v>
      </c>
      <c r="C7829" s="2">
        <v>44407.30449255698</v>
      </c>
    </row>
    <row r="7830" ht="14.25" customHeight="1">
      <c r="A7830" s="1">
        <v>189390.0</v>
      </c>
      <c r="B7830" s="1" t="s">
        <v>61</v>
      </c>
      <c r="C7830" s="2">
        <v>44341.95854946581</v>
      </c>
    </row>
    <row r="7831" ht="14.25" customHeight="1">
      <c r="A7831" s="1">
        <v>189405.0</v>
      </c>
      <c r="B7831" s="1" t="s">
        <v>71</v>
      </c>
      <c r="C7831" s="2">
        <v>44314.03780876068</v>
      </c>
    </row>
    <row r="7832" ht="14.25" customHeight="1">
      <c r="A7832" s="1">
        <v>189411.0</v>
      </c>
      <c r="B7832" s="1" t="s">
        <v>67</v>
      </c>
      <c r="C7832" s="2">
        <v>44374.79398511396</v>
      </c>
    </row>
    <row r="7833" ht="14.25" customHeight="1">
      <c r="A7833" s="1">
        <v>189505.0</v>
      </c>
      <c r="B7833" s="1" t="s">
        <v>70</v>
      </c>
      <c r="C7833" s="2">
        <v>44324.127922186606</v>
      </c>
    </row>
    <row r="7834" ht="14.25" customHeight="1">
      <c r="A7834" s="1">
        <v>189507.0</v>
      </c>
      <c r="B7834" s="1" t="s">
        <v>70</v>
      </c>
      <c r="C7834" s="2">
        <v>44437.22409508547</v>
      </c>
    </row>
    <row r="7835" ht="14.25" customHeight="1">
      <c r="A7835" s="1">
        <v>189527.0</v>
      </c>
      <c r="B7835" s="1" t="s">
        <v>67</v>
      </c>
      <c r="C7835" s="2">
        <v>44324.91459066951</v>
      </c>
    </row>
    <row r="7836" ht="14.25" customHeight="1">
      <c r="A7836" s="1">
        <v>189538.0</v>
      </c>
      <c r="B7836" s="1" t="s">
        <v>70</v>
      </c>
      <c r="C7836" s="2">
        <v>44368.39354301994</v>
      </c>
    </row>
    <row r="7837" ht="14.25" customHeight="1">
      <c r="A7837" s="1">
        <v>189548.0</v>
      </c>
      <c r="B7837" s="1" t="s">
        <v>63</v>
      </c>
      <c r="C7837" s="2">
        <v>44345.03286769943</v>
      </c>
    </row>
    <row r="7838" ht="14.25" customHeight="1">
      <c r="A7838" s="1">
        <v>189639.0</v>
      </c>
      <c r="B7838" s="1" t="s">
        <v>72</v>
      </c>
      <c r="C7838" s="2">
        <v>44302.86473301282</v>
      </c>
    </row>
    <row r="7839" ht="14.25" customHeight="1">
      <c r="A7839" s="1">
        <v>189676.0</v>
      </c>
      <c r="B7839" s="1" t="s">
        <v>63</v>
      </c>
      <c r="C7839" s="2">
        <v>44404.32866987179</v>
      </c>
    </row>
    <row r="7840" ht="14.25" customHeight="1">
      <c r="A7840" s="1">
        <v>189715.0</v>
      </c>
      <c r="B7840" s="1" t="s">
        <v>78</v>
      </c>
      <c r="C7840" s="2">
        <v>44375.144229095444</v>
      </c>
    </row>
    <row r="7841" ht="14.25" customHeight="1">
      <c r="A7841" s="1">
        <v>189770.0</v>
      </c>
      <c r="B7841" s="1" t="s">
        <v>65</v>
      </c>
      <c r="C7841" s="2">
        <v>44345.010524679485</v>
      </c>
    </row>
    <row r="7842" ht="14.25" customHeight="1">
      <c r="A7842" s="1">
        <v>189781.0</v>
      </c>
      <c r="B7842" s="1" t="s">
        <v>61</v>
      </c>
      <c r="C7842" s="2">
        <v>44374.96275202992</v>
      </c>
    </row>
    <row r="7843" ht="14.25" customHeight="1">
      <c r="A7843" s="1">
        <v>189809.0</v>
      </c>
      <c r="B7843" s="1" t="s">
        <v>61</v>
      </c>
      <c r="C7843" s="2">
        <v>44349.08004693733</v>
      </c>
    </row>
    <row r="7844" ht="14.25" customHeight="1">
      <c r="A7844" s="1">
        <v>189815.0</v>
      </c>
      <c r="B7844" s="1" t="s">
        <v>63</v>
      </c>
      <c r="C7844" s="2">
        <v>44301.45271702279</v>
      </c>
    </row>
    <row r="7845" ht="14.25" customHeight="1">
      <c r="A7845" s="1">
        <v>189824.0</v>
      </c>
      <c r="B7845" s="1" t="s">
        <v>65</v>
      </c>
      <c r="C7845" s="2">
        <v>44343.184924216526</v>
      </c>
    </row>
    <row r="7846" ht="14.25" customHeight="1">
      <c r="A7846" s="1">
        <v>189845.0</v>
      </c>
      <c r="B7846" s="1" t="s">
        <v>70</v>
      </c>
      <c r="C7846" s="2">
        <v>44300.09032927351</v>
      </c>
    </row>
    <row r="7847" ht="14.25" customHeight="1">
      <c r="A7847" s="1">
        <v>189854.0</v>
      </c>
      <c r="B7847" s="1" t="s">
        <v>70</v>
      </c>
      <c r="C7847" s="2">
        <v>44344.50424853989</v>
      </c>
    </row>
    <row r="7848" ht="14.25" customHeight="1">
      <c r="A7848" s="1">
        <v>189887.0</v>
      </c>
      <c r="B7848" s="1" t="s">
        <v>70</v>
      </c>
      <c r="C7848" s="2">
        <v>44339.14831844729</v>
      </c>
    </row>
    <row r="7849" ht="14.25" customHeight="1">
      <c r="A7849" s="1">
        <v>189897.0</v>
      </c>
      <c r="B7849" s="1" t="s">
        <v>61</v>
      </c>
      <c r="C7849" s="2">
        <v>44299.396436467236</v>
      </c>
    </row>
    <row r="7850" ht="14.25" customHeight="1">
      <c r="A7850" s="1">
        <v>189900.0</v>
      </c>
      <c r="B7850" s="1" t="s">
        <v>77</v>
      </c>
      <c r="C7850" s="2">
        <v>44346.12044298433</v>
      </c>
    </row>
    <row r="7851" ht="14.25" customHeight="1">
      <c r="A7851" s="1">
        <v>189936.0</v>
      </c>
      <c r="B7851" s="1" t="s">
        <v>67</v>
      </c>
      <c r="C7851" s="2">
        <v>44312.18066769943</v>
      </c>
    </row>
    <row r="7852" ht="14.25" customHeight="1">
      <c r="A7852" s="1">
        <v>189960.0</v>
      </c>
      <c r="B7852" s="1" t="s">
        <v>61</v>
      </c>
      <c r="C7852" s="2">
        <v>44341.09426638177</v>
      </c>
    </row>
    <row r="7853" ht="14.25" customHeight="1">
      <c r="A7853" s="1">
        <v>189963.0</v>
      </c>
      <c r="B7853" s="1" t="s">
        <v>61</v>
      </c>
      <c r="C7853" s="2">
        <v>44375.28782560541</v>
      </c>
    </row>
    <row r="7854" ht="14.25" customHeight="1">
      <c r="A7854" s="1">
        <v>189976.0</v>
      </c>
      <c r="B7854" s="1" t="s">
        <v>61</v>
      </c>
      <c r="C7854" s="2">
        <v>44308.021494551285</v>
      </c>
    </row>
    <row r="7855" ht="14.25" customHeight="1">
      <c r="A7855" s="1">
        <v>190002.0</v>
      </c>
      <c r="B7855" s="1" t="s">
        <v>75</v>
      </c>
      <c r="C7855" s="2">
        <v>44302.74863051994</v>
      </c>
    </row>
    <row r="7856" ht="14.25" customHeight="1">
      <c r="A7856" s="1">
        <v>190037.0</v>
      </c>
      <c r="B7856" s="1" t="s">
        <v>72</v>
      </c>
      <c r="C7856" s="2">
        <v>44304.51880783476</v>
      </c>
    </row>
    <row r="7857" ht="14.25" customHeight="1">
      <c r="A7857" s="1">
        <v>190044.0</v>
      </c>
      <c r="B7857" s="1" t="s">
        <v>75</v>
      </c>
      <c r="C7857" s="2">
        <v>44373.86282311253</v>
      </c>
    </row>
    <row r="7858" ht="14.25" customHeight="1">
      <c r="A7858" s="1">
        <v>190051.0</v>
      </c>
      <c r="B7858" s="1" t="s">
        <v>61</v>
      </c>
      <c r="C7858" s="2">
        <v>44313.360328596864</v>
      </c>
    </row>
    <row r="7859" ht="14.25" customHeight="1">
      <c r="A7859" s="1">
        <v>190104.0</v>
      </c>
      <c r="B7859" s="1" t="s">
        <v>70</v>
      </c>
      <c r="C7859" s="2">
        <v>44310.51448023505</v>
      </c>
    </row>
    <row r="7860" ht="14.25" customHeight="1">
      <c r="A7860" s="1">
        <v>190105.0</v>
      </c>
      <c r="B7860" s="1" t="s">
        <v>63</v>
      </c>
      <c r="C7860" s="2">
        <v>44305.146104131054</v>
      </c>
    </row>
    <row r="7861" ht="14.25" customHeight="1">
      <c r="A7861" s="1">
        <v>190116.0</v>
      </c>
      <c r="B7861" s="1" t="s">
        <v>61</v>
      </c>
      <c r="C7861" s="2">
        <v>44302.55496680912</v>
      </c>
    </row>
    <row r="7862" ht="14.25" customHeight="1">
      <c r="A7862" s="1">
        <v>190128.0</v>
      </c>
      <c r="B7862" s="1" t="s">
        <v>61</v>
      </c>
      <c r="C7862" s="2">
        <v>44372.9451795584</v>
      </c>
    </row>
    <row r="7863" ht="14.25" customHeight="1">
      <c r="A7863" s="1">
        <v>190135.0</v>
      </c>
      <c r="B7863" s="1" t="s">
        <v>61</v>
      </c>
      <c r="C7863" s="2">
        <v>44378.747758725076</v>
      </c>
    </row>
    <row r="7864" ht="14.25" customHeight="1">
      <c r="A7864" s="1">
        <v>190184.0</v>
      </c>
      <c r="B7864" s="1" t="s">
        <v>63</v>
      </c>
      <c r="C7864" s="2">
        <v>44372.47603803419</v>
      </c>
    </row>
    <row r="7865" ht="14.25" customHeight="1">
      <c r="A7865" s="1">
        <v>190188.0</v>
      </c>
      <c r="B7865" s="1" t="s">
        <v>70</v>
      </c>
      <c r="C7865" s="2">
        <v>44386.20999202279</v>
      </c>
    </row>
    <row r="7866" ht="14.25" customHeight="1">
      <c r="A7866" s="1">
        <v>190229.0</v>
      </c>
      <c r="B7866" s="1" t="s">
        <v>68</v>
      </c>
      <c r="C7866" s="2">
        <v>44320.01754415954</v>
      </c>
    </row>
    <row r="7867" ht="14.25" customHeight="1">
      <c r="A7867" s="1">
        <v>190273.0</v>
      </c>
      <c r="B7867" s="1" t="s">
        <v>61</v>
      </c>
      <c r="C7867" s="2">
        <v>44323.758491595436</v>
      </c>
    </row>
    <row r="7868" ht="14.25" customHeight="1">
      <c r="A7868" s="1">
        <v>190300.0</v>
      </c>
      <c r="B7868" s="1" t="s">
        <v>61</v>
      </c>
      <c r="C7868" s="2">
        <v>44407.34516385328</v>
      </c>
    </row>
    <row r="7869" ht="14.25" customHeight="1">
      <c r="A7869" s="1">
        <v>190304.0</v>
      </c>
      <c r="B7869" s="1" t="s">
        <v>70</v>
      </c>
      <c r="C7869" s="2">
        <v>44347.02131613248</v>
      </c>
    </row>
    <row r="7870" ht="14.25" customHeight="1">
      <c r="A7870" s="1">
        <v>190332.0</v>
      </c>
      <c r="B7870" s="1" t="s">
        <v>61</v>
      </c>
      <c r="C7870" s="2">
        <v>44309.15760548433</v>
      </c>
    </row>
    <row r="7871" ht="14.25" customHeight="1">
      <c r="A7871" s="1">
        <v>190413.0</v>
      </c>
      <c r="B7871" s="1" t="s">
        <v>70</v>
      </c>
      <c r="C7871" s="2">
        <v>44358.258107300564</v>
      </c>
    </row>
    <row r="7872" ht="14.25" customHeight="1">
      <c r="A7872" s="1">
        <v>190424.0</v>
      </c>
      <c r="B7872" s="1" t="s">
        <v>67</v>
      </c>
      <c r="C7872" s="2">
        <v>44378.31999618946</v>
      </c>
    </row>
    <row r="7873" ht="14.25" customHeight="1">
      <c r="A7873" s="1">
        <v>190437.0</v>
      </c>
      <c r="B7873" s="1" t="s">
        <v>67</v>
      </c>
      <c r="C7873" s="2">
        <v>44364.38511032764</v>
      </c>
    </row>
    <row r="7874" ht="14.25" customHeight="1">
      <c r="A7874" s="1">
        <v>190444.0</v>
      </c>
      <c r="B7874" s="1" t="s">
        <v>67</v>
      </c>
      <c r="C7874" s="2">
        <v>44308.35804480057</v>
      </c>
    </row>
    <row r="7875" ht="14.25" customHeight="1">
      <c r="A7875" s="1">
        <v>190446.0</v>
      </c>
      <c r="B7875" s="1" t="s">
        <v>61</v>
      </c>
      <c r="C7875" s="2">
        <v>44386.71508628918</v>
      </c>
    </row>
    <row r="7876" ht="14.25" customHeight="1">
      <c r="A7876" s="1">
        <v>190455.0</v>
      </c>
      <c r="B7876" s="1" t="s">
        <v>61</v>
      </c>
      <c r="C7876" s="2">
        <v>44291.69301032763</v>
      </c>
    </row>
    <row r="7877" ht="14.25" customHeight="1">
      <c r="A7877" s="1">
        <v>190479.0</v>
      </c>
      <c r="B7877" s="1" t="s">
        <v>61</v>
      </c>
      <c r="C7877" s="2">
        <v>44371.41378856838</v>
      </c>
    </row>
    <row r="7878" ht="14.25" customHeight="1">
      <c r="A7878" s="1">
        <v>190522.0</v>
      </c>
      <c r="B7878" s="1" t="s">
        <v>70</v>
      </c>
      <c r="C7878" s="2">
        <v>44345.884793910256</v>
      </c>
    </row>
    <row r="7879" ht="14.25" customHeight="1">
      <c r="A7879" s="1">
        <v>190542.0</v>
      </c>
      <c r="B7879" s="1" t="s">
        <v>61</v>
      </c>
      <c r="C7879" s="2">
        <v>44342.703832336185</v>
      </c>
    </row>
    <row r="7880" ht="14.25" customHeight="1">
      <c r="A7880" s="1">
        <v>190571.0</v>
      </c>
      <c r="B7880" s="1" t="s">
        <v>70</v>
      </c>
      <c r="C7880" s="2">
        <v>44344.941248789175</v>
      </c>
    </row>
    <row r="7881" ht="14.25" customHeight="1">
      <c r="A7881" s="1">
        <v>190575.0</v>
      </c>
      <c r="B7881" s="1" t="s">
        <v>77</v>
      </c>
      <c r="C7881" s="2">
        <v>44304.26214832621</v>
      </c>
    </row>
    <row r="7882" ht="14.25" customHeight="1">
      <c r="A7882" s="1">
        <v>190594.0</v>
      </c>
      <c r="B7882" s="1" t="s">
        <v>61</v>
      </c>
      <c r="C7882" s="2">
        <v>44407.446861253564</v>
      </c>
    </row>
    <row r="7883" ht="14.25" customHeight="1">
      <c r="A7883" s="1">
        <v>190633.0</v>
      </c>
      <c r="B7883" s="1" t="s">
        <v>61</v>
      </c>
      <c r="C7883" s="2">
        <v>44372.289893874644</v>
      </c>
    </row>
    <row r="7884" ht="14.25" customHeight="1">
      <c r="A7884" s="1">
        <v>190652.0</v>
      </c>
      <c r="B7884" s="1" t="s">
        <v>63</v>
      </c>
      <c r="C7884" s="2">
        <v>44314.42532467949</v>
      </c>
    </row>
    <row r="7885" ht="14.25" customHeight="1">
      <c r="A7885" s="1">
        <v>190656.0</v>
      </c>
      <c r="B7885" s="1" t="s">
        <v>61</v>
      </c>
      <c r="C7885" s="2">
        <v>44314.713580021365</v>
      </c>
    </row>
    <row r="7886" ht="14.25" customHeight="1">
      <c r="A7886" s="1">
        <v>190693.0</v>
      </c>
      <c r="B7886" s="1" t="s">
        <v>63</v>
      </c>
      <c r="C7886" s="2">
        <v>44344.5025920584</v>
      </c>
    </row>
    <row r="7887" ht="14.25" customHeight="1">
      <c r="A7887" s="1">
        <v>190706.0</v>
      </c>
      <c r="B7887" s="1" t="s">
        <v>70</v>
      </c>
      <c r="C7887" s="2">
        <v>44371.70070687321</v>
      </c>
    </row>
    <row r="7888" ht="14.25" customHeight="1">
      <c r="A7888" s="1">
        <v>190715.0</v>
      </c>
      <c r="B7888" s="1" t="s">
        <v>63</v>
      </c>
      <c r="C7888" s="2">
        <v>44311.9313545584</v>
      </c>
    </row>
    <row r="7889" ht="14.25" customHeight="1">
      <c r="A7889" s="1">
        <v>190730.0</v>
      </c>
      <c r="B7889" s="1" t="s">
        <v>63</v>
      </c>
      <c r="C7889" s="2">
        <v>44313.72368532763</v>
      </c>
    </row>
    <row r="7890" ht="14.25" customHeight="1">
      <c r="A7890" s="1">
        <v>190744.0</v>
      </c>
      <c r="B7890" s="1" t="s">
        <v>63</v>
      </c>
      <c r="C7890" s="2">
        <v>44308.2444920584</v>
      </c>
    </row>
    <row r="7891" ht="14.25" customHeight="1">
      <c r="A7891" s="1">
        <v>190749.0</v>
      </c>
      <c r="B7891" s="1" t="s">
        <v>70</v>
      </c>
      <c r="C7891" s="2">
        <v>44365.99053116097</v>
      </c>
    </row>
    <row r="7892" ht="14.25" customHeight="1">
      <c r="A7892" s="1">
        <v>190787.0</v>
      </c>
      <c r="B7892" s="1" t="s">
        <v>61</v>
      </c>
      <c r="C7892" s="2">
        <v>44372.12078675214</v>
      </c>
    </row>
    <row r="7893" ht="14.25" customHeight="1">
      <c r="A7893" s="1">
        <v>190840.0</v>
      </c>
      <c r="B7893" s="1" t="s">
        <v>67</v>
      </c>
      <c r="C7893" s="2">
        <v>44318.228420762105</v>
      </c>
    </row>
    <row r="7894" ht="14.25" customHeight="1">
      <c r="A7894" s="1">
        <v>190843.0</v>
      </c>
      <c r="B7894" s="1" t="s">
        <v>70</v>
      </c>
      <c r="C7894" s="2">
        <v>44375.84038141026</v>
      </c>
    </row>
    <row r="7895" ht="14.25" customHeight="1">
      <c r="A7895" s="1">
        <v>190881.0</v>
      </c>
      <c r="B7895" s="1" t="s">
        <v>70</v>
      </c>
      <c r="C7895" s="2">
        <v>44309.34724301994</v>
      </c>
    </row>
    <row r="7896" ht="14.25" customHeight="1">
      <c r="A7896" s="1">
        <v>190900.0</v>
      </c>
      <c r="B7896" s="1" t="s">
        <v>70</v>
      </c>
      <c r="C7896" s="2">
        <v>44309.390542094014</v>
      </c>
    </row>
    <row r="7897" ht="14.25" customHeight="1">
      <c r="A7897" s="1">
        <v>190943.0</v>
      </c>
      <c r="B7897" s="1" t="s">
        <v>61</v>
      </c>
      <c r="C7897" s="2">
        <v>44386.40900986467</v>
      </c>
    </row>
    <row r="7898" ht="14.25" customHeight="1">
      <c r="A7898" s="1">
        <v>190969.0</v>
      </c>
      <c r="B7898" s="1" t="s">
        <v>61</v>
      </c>
      <c r="C7898" s="2">
        <v>44392.206511253564</v>
      </c>
    </row>
    <row r="7899" ht="14.25" customHeight="1">
      <c r="A7899" s="1">
        <v>190972.0</v>
      </c>
      <c r="B7899" s="1" t="s">
        <v>66</v>
      </c>
      <c r="C7899" s="2">
        <v>44338.70254953704</v>
      </c>
    </row>
    <row r="7900" ht="14.25" customHeight="1">
      <c r="A7900" s="1">
        <v>190996.0</v>
      </c>
      <c r="B7900" s="1" t="s">
        <v>63</v>
      </c>
      <c r="C7900" s="2">
        <v>44403.017868625364</v>
      </c>
    </row>
    <row r="7901" ht="14.25" customHeight="1">
      <c r="A7901" s="1">
        <v>191051.0</v>
      </c>
      <c r="B7901" s="1" t="s">
        <v>70</v>
      </c>
      <c r="C7901" s="2">
        <v>44378.04850897436</v>
      </c>
    </row>
    <row r="7902" ht="14.25" customHeight="1">
      <c r="A7902" s="1">
        <v>191060.0</v>
      </c>
      <c r="B7902" s="1" t="s">
        <v>61</v>
      </c>
      <c r="C7902" s="2">
        <v>44344.409547827636</v>
      </c>
    </row>
    <row r="7903" ht="14.25" customHeight="1">
      <c r="A7903" s="1">
        <v>191066.0</v>
      </c>
      <c r="B7903" s="1" t="s">
        <v>72</v>
      </c>
      <c r="C7903" s="2">
        <v>44308.07623190883</v>
      </c>
    </row>
    <row r="7904" ht="14.25" customHeight="1">
      <c r="A7904" s="1">
        <v>191096.0</v>
      </c>
      <c r="B7904" s="1" t="s">
        <v>61</v>
      </c>
      <c r="C7904" s="2">
        <v>44316.74093831909</v>
      </c>
    </row>
    <row r="7905" ht="14.25" customHeight="1">
      <c r="A7905" s="1">
        <v>191102.0</v>
      </c>
      <c r="B7905" s="1" t="s">
        <v>68</v>
      </c>
      <c r="C7905" s="2">
        <v>44365.24862382479</v>
      </c>
    </row>
    <row r="7906" ht="14.25" customHeight="1">
      <c r="A7906" s="1">
        <v>191155.0</v>
      </c>
      <c r="B7906" s="1" t="s">
        <v>70</v>
      </c>
      <c r="C7906" s="2">
        <v>44292.32944116809</v>
      </c>
    </row>
    <row r="7907" ht="14.25" customHeight="1">
      <c r="A7907" s="1">
        <v>191197.0</v>
      </c>
      <c r="B7907" s="1" t="s">
        <v>70</v>
      </c>
      <c r="C7907" s="2">
        <v>44343.81118119659</v>
      </c>
    </row>
    <row r="7908" ht="14.25" customHeight="1">
      <c r="A7908" s="1">
        <v>191204.0</v>
      </c>
      <c r="B7908" s="1" t="s">
        <v>61</v>
      </c>
      <c r="C7908" s="2">
        <v>44372.731299679486</v>
      </c>
    </row>
    <row r="7909" ht="14.25" customHeight="1">
      <c r="A7909" s="1">
        <v>191226.0</v>
      </c>
      <c r="B7909" s="1" t="s">
        <v>66</v>
      </c>
      <c r="C7909" s="2">
        <v>44336.391128917385</v>
      </c>
    </row>
    <row r="7910" ht="14.25" customHeight="1">
      <c r="A7910" s="1">
        <v>191261.0</v>
      </c>
      <c r="B7910" s="1" t="s">
        <v>61</v>
      </c>
      <c r="C7910" s="2">
        <v>44344.714890883195</v>
      </c>
    </row>
    <row r="7911" ht="14.25" customHeight="1">
      <c r="A7911" s="1">
        <v>191364.0</v>
      </c>
      <c r="B7911" s="1" t="s">
        <v>61</v>
      </c>
      <c r="C7911" s="2">
        <v>44323.83280594729</v>
      </c>
    </row>
    <row r="7912" ht="14.25" customHeight="1">
      <c r="A7912" s="1">
        <v>191413.0</v>
      </c>
      <c r="B7912" s="1" t="s">
        <v>71</v>
      </c>
      <c r="C7912" s="2">
        <v>44373.256835327644</v>
      </c>
    </row>
    <row r="7913" ht="14.25" customHeight="1">
      <c r="A7913" s="1">
        <v>191450.0</v>
      </c>
      <c r="B7913" s="1" t="s">
        <v>63</v>
      </c>
      <c r="C7913" s="2">
        <v>44295.22606495727</v>
      </c>
    </row>
    <row r="7914" ht="14.25" customHeight="1">
      <c r="A7914" s="1">
        <v>191517.0</v>
      </c>
      <c r="B7914" s="1" t="s">
        <v>63</v>
      </c>
      <c r="C7914" s="2">
        <v>44307.569111502846</v>
      </c>
    </row>
    <row r="7915" ht="14.25" customHeight="1">
      <c r="A7915" s="1">
        <v>191521.0</v>
      </c>
      <c r="B7915" s="1" t="s">
        <v>61</v>
      </c>
      <c r="C7915" s="2">
        <v>44330.6692320869</v>
      </c>
    </row>
    <row r="7916" ht="14.25" customHeight="1">
      <c r="A7916" s="1">
        <v>191525.0</v>
      </c>
      <c r="B7916" s="1" t="s">
        <v>70</v>
      </c>
      <c r="C7916" s="2">
        <v>44344.897502706546</v>
      </c>
    </row>
    <row r="7917" ht="14.25" customHeight="1">
      <c r="A7917" s="1">
        <v>191555.0</v>
      </c>
      <c r="B7917" s="1" t="s">
        <v>66</v>
      </c>
      <c r="C7917" s="2">
        <v>44343.8381210114</v>
      </c>
    </row>
    <row r="7918" ht="14.25" customHeight="1">
      <c r="A7918" s="1">
        <v>191626.0</v>
      </c>
      <c r="B7918" s="1" t="s">
        <v>67</v>
      </c>
      <c r="C7918" s="2">
        <v>44341.03764369658</v>
      </c>
    </row>
    <row r="7919" ht="14.25" customHeight="1">
      <c r="A7919" s="1">
        <v>191656.0</v>
      </c>
      <c r="B7919" s="1" t="s">
        <v>67</v>
      </c>
      <c r="C7919" s="2">
        <v>44300.54219366097</v>
      </c>
    </row>
    <row r="7920" ht="14.25" customHeight="1">
      <c r="A7920" s="1">
        <v>191658.0</v>
      </c>
      <c r="B7920" s="1" t="s">
        <v>67</v>
      </c>
      <c r="C7920" s="2">
        <v>44393.60417774216</v>
      </c>
    </row>
    <row r="7921" ht="14.25" customHeight="1">
      <c r="A7921" s="1">
        <v>191681.0</v>
      </c>
      <c r="B7921" s="1" t="s">
        <v>63</v>
      </c>
      <c r="C7921" s="2">
        <v>44375.202467948715</v>
      </c>
    </row>
    <row r="7922" ht="14.25" customHeight="1">
      <c r="A7922" s="1">
        <v>191741.0</v>
      </c>
      <c r="B7922" s="1" t="s">
        <v>70</v>
      </c>
      <c r="C7922" s="2">
        <v>44344.08613906695</v>
      </c>
    </row>
    <row r="7923" ht="14.25" customHeight="1">
      <c r="A7923" s="1">
        <v>191777.0</v>
      </c>
      <c r="B7923" s="1" t="s">
        <v>66</v>
      </c>
      <c r="C7923" s="2">
        <v>44400.38552795585</v>
      </c>
    </row>
    <row r="7924" ht="14.25" customHeight="1">
      <c r="A7924" s="1">
        <v>191816.0</v>
      </c>
      <c r="B7924" s="1" t="s">
        <v>70</v>
      </c>
      <c r="C7924" s="2">
        <v>44309.39330149573</v>
      </c>
    </row>
    <row r="7925" ht="14.25" customHeight="1">
      <c r="A7925" s="1">
        <v>191841.0</v>
      </c>
      <c r="B7925" s="1" t="s">
        <v>63</v>
      </c>
      <c r="C7925" s="2">
        <v>44306.748688817665</v>
      </c>
    </row>
    <row r="7926" ht="14.25" customHeight="1">
      <c r="A7926" s="1">
        <v>191876.0</v>
      </c>
      <c r="B7926" s="1" t="s">
        <v>63</v>
      </c>
      <c r="C7926" s="2">
        <v>44320.821225890315</v>
      </c>
    </row>
    <row r="7927" ht="14.25" customHeight="1">
      <c r="A7927" s="1">
        <v>191919.0</v>
      </c>
      <c r="B7927" s="1" t="s">
        <v>63</v>
      </c>
      <c r="C7927" s="2">
        <v>44383.44091495727</v>
      </c>
    </row>
    <row r="7928" ht="14.25" customHeight="1">
      <c r="A7928" s="1">
        <v>191950.0</v>
      </c>
      <c r="B7928" s="1" t="s">
        <v>63</v>
      </c>
      <c r="C7928" s="2">
        <v>44374.782758725065</v>
      </c>
    </row>
    <row r="7929" ht="14.25" customHeight="1">
      <c r="A7929" s="1">
        <v>191952.0</v>
      </c>
      <c r="B7929" s="1" t="s">
        <v>67</v>
      </c>
      <c r="C7929" s="2">
        <v>44344.23423137464</v>
      </c>
    </row>
    <row r="7930" ht="14.25" customHeight="1">
      <c r="A7930" s="1">
        <v>191974.0</v>
      </c>
      <c r="B7930" s="1" t="s">
        <v>70</v>
      </c>
      <c r="C7930" s="2">
        <v>44308.45562720798</v>
      </c>
    </row>
    <row r="7931" ht="14.25" customHeight="1">
      <c r="A7931" s="1">
        <v>192019.0</v>
      </c>
      <c r="B7931" s="1" t="s">
        <v>70</v>
      </c>
      <c r="C7931" s="2">
        <v>44341.273667556976</v>
      </c>
    </row>
    <row r="7932" ht="14.25" customHeight="1">
      <c r="A7932" s="1">
        <v>192032.0</v>
      </c>
      <c r="B7932" s="1" t="s">
        <v>63</v>
      </c>
      <c r="C7932" s="2">
        <v>44309.81479134616</v>
      </c>
    </row>
    <row r="7933" ht="14.25" customHeight="1">
      <c r="A7933" s="1">
        <v>192095.0</v>
      </c>
      <c r="B7933" s="1" t="s">
        <v>63</v>
      </c>
      <c r="C7933" s="2">
        <v>44344.29035270655</v>
      </c>
    </row>
    <row r="7934" ht="14.25" customHeight="1">
      <c r="A7934" s="1">
        <v>192147.0</v>
      </c>
      <c r="B7934" s="1" t="s">
        <v>72</v>
      </c>
      <c r="C7934" s="2">
        <v>44288.66016285612</v>
      </c>
    </row>
    <row r="7935" ht="14.25" customHeight="1">
      <c r="A7935" s="1">
        <v>192180.0</v>
      </c>
      <c r="B7935" s="1" t="s">
        <v>63</v>
      </c>
      <c r="C7935" s="2">
        <v>44343.97364665242</v>
      </c>
    </row>
    <row r="7936" ht="14.25" customHeight="1">
      <c r="A7936" s="1">
        <v>192204.0</v>
      </c>
      <c r="B7936" s="1" t="s">
        <v>61</v>
      </c>
      <c r="C7936" s="2">
        <v>44304.4422195869</v>
      </c>
    </row>
    <row r="7937" ht="14.25" customHeight="1">
      <c r="A7937" s="1">
        <v>192219.0</v>
      </c>
      <c r="B7937" s="1" t="s">
        <v>61</v>
      </c>
      <c r="C7937" s="2">
        <v>44344.06050619658</v>
      </c>
    </row>
    <row r="7938" ht="14.25" customHeight="1">
      <c r="A7938" s="1">
        <v>192267.0</v>
      </c>
      <c r="B7938" s="1" t="s">
        <v>61</v>
      </c>
      <c r="C7938" s="2">
        <v>44385.60015779915</v>
      </c>
    </row>
    <row r="7939" ht="14.25" customHeight="1">
      <c r="A7939" s="1">
        <v>192268.0</v>
      </c>
      <c r="B7939" s="1" t="s">
        <v>70</v>
      </c>
      <c r="C7939" s="2">
        <v>44342.99993536325</v>
      </c>
    </row>
    <row r="7940" ht="14.25" customHeight="1">
      <c r="A7940" s="1">
        <v>192331.0</v>
      </c>
      <c r="B7940" s="1" t="s">
        <v>75</v>
      </c>
      <c r="C7940" s="2">
        <v>44371.46860754986</v>
      </c>
    </row>
    <row r="7941" ht="14.25" customHeight="1">
      <c r="A7941" s="1">
        <v>192344.0</v>
      </c>
      <c r="B7941" s="1" t="s">
        <v>68</v>
      </c>
      <c r="C7941" s="2">
        <v>44376.70871082621</v>
      </c>
    </row>
    <row r="7942" ht="14.25" customHeight="1">
      <c r="A7942" s="1">
        <v>192350.0</v>
      </c>
      <c r="B7942" s="1" t="s">
        <v>70</v>
      </c>
      <c r="C7942" s="2">
        <v>44372.23934718661</v>
      </c>
    </row>
    <row r="7943" ht="14.25" customHeight="1">
      <c r="A7943" s="1">
        <v>192401.0</v>
      </c>
      <c r="B7943" s="1" t="s">
        <v>63</v>
      </c>
      <c r="C7943" s="2">
        <v>44309.348982300566</v>
      </c>
    </row>
    <row r="7944" ht="14.25" customHeight="1">
      <c r="A7944" s="1">
        <v>192403.0</v>
      </c>
      <c r="B7944" s="1" t="s">
        <v>67</v>
      </c>
      <c r="C7944" s="2">
        <v>44308.37713785613</v>
      </c>
    </row>
    <row r="7945" ht="14.25" customHeight="1">
      <c r="A7945" s="1">
        <v>192404.0</v>
      </c>
      <c r="B7945" s="1" t="s">
        <v>71</v>
      </c>
      <c r="C7945" s="2">
        <v>44373.719105021366</v>
      </c>
    </row>
    <row r="7946" ht="14.25" customHeight="1">
      <c r="A7946" s="1">
        <v>192442.0</v>
      </c>
      <c r="B7946" s="1" t="s">
        <v>61</v>
      </c>
      <c r="C7946" s="2">
        <v>44310.583090491455</v>
      </c>
    </row>
    <row r="7947" ht="14.25" customHeight="1">
      <c r="A7947" s="1">
        <v>192449.0</v>
      </c>
      <c r="B7947" s="1" t="s">
        <v>70</v>
      </c>
      <c r="C7947" s="2">
        <v>44343.36525690883</v>
      </c>
    </row>
    <row r="7948" ht="14.25" customHeight="1">
      <c r="A7948" s="1">
        <v>192484.0</v>
      </c>
      <c r="B7948" s="1" t="s">
        <v>70</v>
      </c>
      <c r="C7948" s="2">
        <v>44313.38597218661</v>
      </c>
    </row>
    <row r="7949" ht="14.25" customHeight="1">
      <c r="A7949" s="1">
        <v>192489.0</v>
      </c>
      <c r="B7949" s="1" t="s">
        <v>63</v>
      </c>
      <c r="C7949" s="2">
        <v>44307.92579415954</v>
      </c>
    </row>
    <row r="7950" ht="14.25" customHeight="1">
      <c r="A7950" s="1">
        <v>192509.0</v>
      </c>
      <c r="B7950" s="1" t="s">
        <v>79</v>
      </c>
      <c r="C7950" s="2">
        <v>44313.94882467949</v>
      </c>
    </row>
    <row r="7951" ht="14.25" customHeight="1">
      <c r="A7951" s="1">
        <v>192525.0</v>
      </c>
      <c r="B7951" s="1" t="s">
        <v>70</v>
      </c>
      <c r="C7951" s="2">
        <v>44398.55222884616</v>
      </c>
    </row>
    <row r="7952" ht="14.25" customHeight="1">
      <c r="A7952" s="1">
        <v>192531.0</v>
      </c>
      <c r="B7952" s="1" t="s">
        <v>61</v>
      </c>
      <c r="C7952" s="2">
        <v>44308.4275210114</v>
      </c>
    </row>
    <row r="7953" ht="14.25" customHeight="1">
      <c r="A7953" s="1">
        <v>192558.0</v>
      </c>
      <c r="B7953" s="1" t="s">
        <v>68</v>
      </c>
      <c r="C7953" s="2">
        <v>44365.31486360399</v>
      </c>
    </row>
    <row r="7954" ht="14.25" customHeight="1">
      <c r="A7954" s="1">
        <v>192570.0</v>
      </c>
      <c r="B7954" s="1" t="s">
        <v>67</v>
      </c>
      <c r="C7954" s="2">
        <v>44388.92814807692</v>
      </c>
    </row>
    <row r="7955" ht="14.25" customHeight="1">
      <c r="A7955" s="1">
        <v>192628.0</v>
      </c>
      <c r="B7955" s="1" t="s">
        <v>61</v>
      </c>
      <c r="C7955" s="2">
        <v>44312.102335292024</v>
      </c>
    </row>
    <row r="7956" ht="14.25" customHeight="1">
      <c r="A7956" s="1">
        <v>192664.0</v>
      </c>
      <c r="B7956" s="1" t="s">
        <v>61</v>
      </c>
      <c r="C7956" s="2">
        <v>44373.645928846156</v>
      </c>
    </row>
    <row r="7957" ht="14.25" customHeight="1">
      <c r="A7957" s="1">
        <v>192710.0</v>
      </c>
      <c r="B7957" s="1" t="s">
        <v>61</v>
      </c>
      <c r="C7957" s="2">
        <v>44316.26698411681</v>
      </c>
    </row>
    <row r="7958" ht="14.25" customHeight="1">
      <c r="A7958" s="1">
        <v>192752.0</v>
      </c>
      <c r="B7958" s="1" t="s">
        <v>61</v>
      </c>
      <c r="C7958" s="2">
        <v>44339.34625641025</v>
      </c>
    </row>
    <row r="7959" ht="14.25" customHeight="1">
      <c r="A7959" s="1">
        <v>192756.0</v>
      </c>
      <c r="B7959" s="1" t="s">
        <v>70</v>
      </c>
      <c r="C7959" s="2">
        <v>44294.11051246439</v>
      </c>
    </row>
    <row r="7960" ht="14.25" customHeight="1">
      <c r="A7960" s="1">
        <v>192795.0</v>
      </c>
      <c r="B7960" s="1" t="s">
        <v>61</v>
      </c>
      <c r="C7960" s="2">
        <v>44312.24868230057</v>
      </c>
    </row>
    <row r="7961" ht="14.25" customHeight="1">
      <c r="A7961" s="1">
        <v>192800.0</v>
      </c>
      <c r="B7961" s="1" t="s">
        <v>65</v>
      </c>
      <c r="C7961" s="2">
        <v>44371.862793233624</v>
      </c>
    </row>
    <row r="7962" ht="14.25" customHeight="1">
      <c r="A7962" s="1">
        <v>192882.0</v>
      </c>
      <c r="B7962" s="1" t="s">
        <v>61</v>
      </c>
      <c r="C7962" s="2">
        <v>44425.468961039885</v>
      </c>
    </row>
    <row r="7963" ht="14.25" customHeight="1">
      <c r="A7963" s="1">
        <v>192886.0</v>
      </c>
      <c r="B7963" s="1" t="s">
        <v>61</v>
      </c>
      <c r="C7963" s="2">
        <v>44403.00386175214</v>
      </c>
    </row>
    <row r="7964" ht="14.25" customHeight="1">
      <c r="A7964" s="1">
        <v>192912.0</v>
      </c>
      <c r="B7964" s="1" t="s">
        <v>61</v>
      </c>
      <c r="C7964" s="2">
        <v>44334.821874002846</v>
      </c>
    </row>
    <row r="7965" ht="14.25" customHeight="1">
      <c r="A7965" s="1">
        <v>192931.0</v>
      </c>
      <c r="B7965" s="1" t="s">
        <v>61</v>
      </c>
      <c r="C7965" s="2">
        <v>44323.216600890315</v>
      </c>
    </row>
    <row r="7966" ht="14.25" customHeight="1">
      <c r="A7966" s="1">
        <v>192945.0</v>
      </c>
      <c r="B7966" s="1" t="s">
        <v>61</v>
      </c>
      <c r="C7966" s="2">
        <v>44373.42797799146</v>
      </c>
    </row>
    <row r="7967" ht="14.25" customHeight="1">
      <c r="A7967" s="1">
        <v>193015.0</v>
      </c>
      <c r="B7967" s="1" t="s">
        <v>61</v>
      </c>
      <c r="C7967" s="2">
        <v>44317.97146018519</v>
      </c>
    </row>
    <row r="7968" ht="14.25" customHeight="1">
      <c r="A7968" s="1">
        <v>193018.0</v>
      </c>
      <c r="B7968" s="1" t="s">
        <v>70</v>
      </c>
      <c r="C7968" s="2">
        <v>44307.58256153847</v>
      </c>
    </row>
    <row r="7969" ht="14.25" customHeight="1">
      <c r="A7969" s="1">
        <v>193037.0</v>
      </c>
      <c r="B7969" s="1" t="s">
        <v>61</v>
      </c>
      <c r="C7969" s="2">
        <v>44310.515852742166</v>
      </c>
    </row>
    <row r="7970" ht="14.25" customHeight="1">
      <c r="A7970" s="1">
        <v>193038.0</v>
      </c>
      <c r="B7970" s="1" t="s">
        <v>61</v>
      </c>
      <c r="C7970" s="2">
        <v>44378.78602140313</v>
      </c>
    </row>
    <row r="7971" ht="14.25" customHeight="1">
      <c r="A7971" s="1">
        <v>193053.0</v>
      </c>
      <c r="B7971" s="1" t="s">
        <v>61</v>
      </c>
      <c r="C7971" s="2">
        <v>44357.14797702992</v>
      </c>
    </row>
    <row r="7972" ht="14.25" customHeight="1">
      <c r="A7972" s="1">
        <v>193064.0</v>
      </c>
      <c r="B7972" s="1" t="s">
        <v>61</v>
      </c>
      <c r="C7972" s="2">
        <v>44344.1544397792</v>
      </c>
    </row>
    <row r="7973" ht="14.25" customHeight="1">
      <c r="A7973" s="1">
        <v>193080.0</v>
      </c>
      <c r="B7973" s="1" t="s">
        <v>70</v>
      </c>
      <c r="C7973" s="2">
        <v>44404.512823076926</v>
      </c>
    </row>
    <row r="7974" ht="14.25" customHeight="1">
      <c r="A7974" s="1">
        <v>193093.0</v>
      </c>
      <c r="B7974" s="1" t="s">
        <v>70</v>
      </c>
      <c r="C7974" s="2">
        <v>44344.35329319801</v>
      </c>
    </row>
    <row r="7975" ht="14.25" customHeight="1">
      <c r="A7975" s="1">
        <v>193143.0</v>
      </c>
      <c r="B7975" s="1" t="s">
        <v>67</v>
      </c>
      <c r="C7975" s="2">
        <v>44285.76851769943</v>
      </c>
    </row>
    <row r="7976" ht="14.25" customHeight="1">
      <c r="A7976" s="1">
        <v>193235.0</v>
      </c>
      <c r="B7976" s="1" t="s">
        <v>63</v>
      </c>
      <c r="C7976" s="2">
        <v>44343.035520014244</v>
      </c>
    </row>
    <row r="7977" ht="14.25" customHeight="1">
      <c r="A7977" s="1">
        <v>193271.0</v>
      </c>
      <c r="B7977" s="1" t="s">
        <v>63</v>
      </c>
      <c r="C7977" s="2">
        <v>44313.257828205125</v>
      </c>
    </row>
    <row r="7978" ht="14.25" customHeight="1">
      <c r="A7978" s="1">
        <v>193280.0</v>
      </c>
      <c r="B7978" s="1" t="s">
        <v>78</v>
      </c>
      <c r="C7978" s="2">
        <v>44402.161079558406</v>
      </c>
    </row>
    <row r="7979" ht="14.25" customHeight="1">
      <c r="A7979" s="1">
        <v>193288.0</v>
      </c>
      <c r="B7979" s="1" t="s">
        <v>61</v>
      </c>
      <c r="C7979" s="2">
        <v>44313.20342126069</v>
      </c>
    </row>
    <row r="7980" ht="14.25" customHeight="1">
      <c r="A7980" s="1">
        <v>193298.0</v>
      </c>
      <c r="B7980" s="1" t="s">
        <v>61</v>
      </c>
      <c r="C7980" s="2">
        <v>44341.656484864674</v>
      </c>
    </row>
    <row r="7981" ht="14.25" customHeight="1">
      <c r="A7981" s="1">
        <v>193338.0</v>
      </c>
      <c r="B7981" s="1" t="s">
        <v>70</v>
      </c>
      <c r="C7981" s="2">
        <v>44313.5370482906</v>
      </c>
    </row>
    <row r="7982" ht="14.25" customHeight="1">
      <c r="A7982" s="1">
        <v>193381.0</v>
      </c>
      <c r="B7982" s="1" t="s">
        <v>66</v>
      </c>
      <c r="C7982" s="2">
        <v>44371.42514408832</v>
      </c>
    </row>
    <row r="7983" ht="14.25" customHeight="1">
      <c r="A7983" s="1">
        <v>193433.0</v>
      </c>
      <c r="B7983" s="1" t="s">
        <v>63</v>
      </c>
      <c r="C7983" s="2">
        <v>44320.35076894587</v>
      </c>
    </row>
    <row r="7984" ht="14.25" customHeight="1">
      <c r="A7984" s="1">
        <v>193447.0</v>
      </c>
      <c r="B7984" s="1" t="s">
        <v>63</v>
      </c>
      <c r="C7984" s="2">
        <v>44292.80684992878</v>
      </c>
    </row>
    <row r="7985" ht="14.25" customHeight="1">
      <c r="A7985" s="1">
        <v>193473.0</v>
      </c>
      <c r="B7985" s="1" t="s">
        <v>70</v>
      </c>
      <c r="C7985" s="2">
        <v>44373.74083532763</v>
      </c>
    </row>
    <row r="7986" ht="14.25" customHeight="1">
      <c r="A7986" s="1">
        <v>193480.0</v>
      </c>
      <c r="B7986" s="1" t="s">
        <v>61</v>
      </c>
      <c r="C7986" s="2">
        <v>44372.24228237179</v>
      </c>
    </row>
    <row r="7987" ht="14.25" customHeight="1">
      <c r="A7987" s="1">
        <v>193497.0</v>
      </c>
      <c r="B7987" s="1" t="s">
        <v>63</v>
      </c>
      <c r="C7987" s="2">
        <v>44372.90361381766</v>
      </c>
    </row>
    <row r="7988" ht="14.25" customHeight="1">
      <c r="A7988" s="1">
        <v>193579.0</v>
      </c>
      <c r="B7988" s="1" t="s">
        <v>71</v>
      </c>
      <c r="C7988" s="2">
        <v>44344.99529711538</v>
      </c>
    </row>
    <row r="7989" ht="14.25" customHeight="1">
      <c r="A7989" s="1">
        <v>193608.0</v>
      </c>
      <c r="B7989" s="1" t="s">
        <v>63</v>
      </c>
      <c r="C7989" s="2">
        <v>44395.706957514245</v>
      </c>
    </row>
    <row r="7990" ht="14.25" customHeight="1">
      <c r="A7990" s="1">
        <v>193613.0</v>
      </c>
      <c r="B7990" s="1" t="s">
        <v>61</v>
      </c>
      <c r="C7990" s="2">
        <v>44393.37141894586</v>
      </c>
    </row>
    <row r="7991" ht="14.25" customHeight="1">
      <c r="A7991" s="1">
        <v>193627.0</v>
      </c>
      <c r="B7991" s="1" t="s">
        <v>61</v>
      </c>
      <c r="C7991" s="2">
        <v>44344.60128817664</v>
      </c>
    </row>
    <row r="7992" ht="14.25" customHeight="1">
      <c r="A7992" s="1">
        <v>193630.0</v>
      </c>
      <c r="B7992" s="1" t="s">
        <v>63</v>
      </c>
      <c r="C7992" s="2">
        <v>44422.15895569801</v>
      </c>
    </row>
    <row r="7993" ht="14.25" customHeight="1">
      <c r="A7993" s="1">
        <v>193683.0</v>
      </c>
      <c r="B7993" s="1" t="s">
        <v>70</v>
      </c>
      <c r="C7993" s="2">
        <v>44314.887792058405</v>
      </c>
    </row>
    <row r="7994" ht="14.25" customHeight="1">
      <c r="A7994" s="1">
        <v>193712.0</v>
      </c>
      <c r="B7994" s="1" t="s">
        <v>70</v>
      </c>
      <c r="C7994" s="2">
        <v>44401.62545192308</v>
      </c>
    </row>
    <row r="7995" ht="14.25" customHeight="1">
      <c r="A7995" s="1">
        <v>193724.0</v>
      </c>
      <c r="B7995" s="1" t="s">
        <v>65</v>
      </c>
      <c r="C7995" s="2">
        <v>44376.22842628205</v>
      </c>
    </row>
    <row r="7996" ht="14.25" customHeight="1">
      <c r="A7996" s="1">
        <v>193736.0</v>
      </c>
      <c r="B7996" s="1" t="s">
        <v>67</v>
      </c>
      <c r="C7996" s="2">
        <v>44295.474821901706</v>
      </c>
    </row>
    <row r="7997" ht="14.25" customHeight="1">
      <c r="A7997" s="1">
        <v>193754.0</v>
      </c>
      <c r="B7997" s="1" t="s">
        <v>83</v>
      </c>
      <c r="C7997" s="2">
        <v>44301.979817735046</v>
      </c>
    </row>
    <row r="7998" ht="14.25" customHeight="1">
      <c r="A7998" s="1">
        <v>193782.0</v>
      </c>
      <c r="B7998" s="1" t="s">
        <v>68</v>
      </c>
      <c r="C7998" s="2">
        <v>44317.91180758547</v>
      </c>
    </row>
    <row r="7999" ht="14.25" customHeight="1">
      <c r="A7999" s="1">
        <v>193836.0</v>
      </c>
      <c r="B7999" s="1" t="s">
        <v>63</v>
      </c>
      <c r="C7999" s="2">
        <v>44316.47749975072</v>
      </c>
    </row>
    <row r="8000" ht="14.25" customHeight="1">
      <c r="A8000" s="1">
        <v>193854.0</v>
      </c>
      <c r="B8000" s="1" t="s">
        <v>63</v>
      </c>
      <c r="C8000" s="2">
        <v>44296.2434133547</v>
      </c>
    </row>
    <row r="8001" ht="14.25" customHeight="1">
      <c r="A8001" s="1">
        <v>193875.0</v>
      </c>
      <c r="B8001" s="1" t="s">
        <v>61</v>
      </c>
      <c r="C8001" s="2">
        <v>44312.166877029915</v>
      </c>
    </row>
    <row r="8002" ht="14.25" customHeight="1">
      <c r="A8002" s="1">
        <v>193890.0</v>
      </c>
      <c r="B8002" s="1" t="s">
        <v>75</v>
      </c>
      <c r="C8002" s="2">
        <v>44344.13955405983</v>
      </c>
    </row>
    <row r="8003" ht="14.25" customHeight="1">
      <c r="A8003" s="1">
        <v>193903.0</v>
      </c>
      <c r="B8003" s="1" t="s">
        <v>63</v>
      </c>
      <c r="C8003" s="2">
        <v>44310.496802955844</v>
      </c>
    </row>
    <row r="8004" ht="14.25" customHeight="1">
      <c r="A8004" s="1">
        <v>193952.0</v>
      </c>
      <c r="B8004" s="1" t="s">
        <v>67</v>
      </c>
      <c r="C8004" s="2">
        <v>44365.787353881766</v>
      </c>
    </row>
    <row r="8005" ht="14.25" customHeight="1">
      <c r="A8005" s="1">
        <v>193955.0</v>
      </c>
      <c r="B8005" s="1" t="s">
        <v>66</v>
      </c>
      <c r="C8005" s="2">
        <v>44413.75651428063</v>
      </c>
    </row>
    <row r="8006" ht="14.25" customHeight="1">
      <c r="A8006" s="1">
        <v>193968.0</v>
      </c>
      <c r="B8006" s="1" t="s">
        <v>70</v>
      </c>
      <c r="C8006" s="2">
        <v>44312.632013105416</v>
      </c>
    </row>
    <row r="8007" ht="14.25" customHeight="1">
      <c r="A8007" s="1">
        <v>193992.0</v>
      </c>
      <c r="B8007" s="1" t="s">
        <v>65</v>
      </c>
      <c r="C8007" s="2">
        <v>44339.58205224359</v>
      </c>
    </row>
    <row r="8008" ht="14.25" customHeight="1">
      <c r="A8008" s="1">
        <v>194009.0</v>
      </c>
      <c r="B8008" s="1" t="s">
        <v>67</v>
      </c>
      <c r="C8008" s="2">
        <v>44293.251513853276</v>
      </c>
    </row>
    <row r="8009" ht="14.25" customHeight="1">
      <c r="A8009" s="1">
        <v>194019.0</v>
      </c>
      <c r="B8009" s="1" t="s">
        <v>79</v>
      </c>
      <c r="C8009" s="2">
        <v>44372.703907051284</v>
      </c>
    </row>
    <row r="8010" ht="14.25" customHeight="1">
      <c r="A8010" s="1">
        <v>194048.0</v>
      </c>
      <c r="B8010" s="1" t="s">
        <v>61</v>
      </c>
      <c r="C8010" s="2">
        <v>44315.94897072649</v>
      </c>
    </row>
    <row r="8011" ht="14.25" customHeight="1">
      <c r="A8011" s="1">
        <v>194074.0</v>
      </c>
      <c r="B8011" s="1" t="s">
        <v>61</v>
      </c>
      <c r="C8011" s="2">
        <v>44398.59445594729</v>
      </c>
    </row>
    <row r="8012" ht="14.25" customHeight="1">
      <c r="A8012" s="1">
        <v>194083.0</v>
      </c>
      <c r="B8012" s="1" t="s">
        <v>67</v>
      </c>
      <c r="C8012" s="2">
        <v>44374.08185690883</v>
      </c>
    </row>
    <row r="8013" ht="14.25" customHeight="1">
      <c r="A8013" s="1">
        <v>194112.0</v>
      </c>
      <c r="B8013" s="1" t="s">
        <v>68</v>
      </c>
      <c r="C8013" s="2">
        <v>44326.28671317664</v>
      </c>
    </row>
    <row r="8014" ht="14.25" customHeight="1">
      <c r="A8014" s="1">
        <v>194119.0</v>
      </c>
      <c r="B8014" s="1" t="s">
        <v>61</v>
      </c>
      <c r="C8014" s="2">
        <v>44314.63573856838</v>
      </c>
    </row>
    <row r="8015" ht="14.25" customHeight="1">
      <c r="A8015" s="1">
        <v>194228.0</v>
      </c>
      <c r="B8015" s="1" t="s">
        <v>61</v>
      </c>
      <c r="C8015" s="2">
        <v>44333.47533301282</v>
      </c>
    </row>
    <row r="8016" ht="14.25" customHeight="1">
      <c r="A8016" s="1">
        <v>194246.0</v>
      </c>
      <c r="B8016" s="1" t="s">
        <v>63</v>
      </c>
      <c r="C8016" s="2">
        <v>44388.03179996438</v>
      </c>
    </row>
    <row r="8017" ht="14.25" customHeight="1">
      <c r="A8017" s="1">
        <v>194281.0</v>
      </c>
      <c r="B8017" s="1" t="s">
        <v>61</v>
      </c>
      <c r="C8017" s="2">
        <v>44310.8949298077</v>
      </c>
    </row>
    <row r="8018" ht="14.25" customHeight="1">
      <c r="A8018" s="1">
        <v>194291.0</v>
      </c>
      <c r="B8018" s="1" t="s">
        <v>67</v>
      </c>
      <c r="C8018" s="2">
        <v>44308.722616310544</v>
      </c>
    </row>
    <row r="8019" ht="14.25" customHeight="1">
      <c r="A8019" s="1">
        <v>194303.0</v>
      </c>
      <c r="B8019" s="1" t="s">
        <v>72</v>
      </c>
      <c r="C8019" s="2">
        <v>44316.59811317664</v>
      </c>
    </row>
    <row r="8020" ht="14.25" customHeight="1">
      <c r="A8020" s="1">
        <v>194324.0</v>
      </c>
      <c r="B8020" s="1" t="s">
        <v>61</v>
      </c>
      <c r="C8020" s="2">
        <v>44346.53515523505</v>
      </c>
    </row>
    <row r="8021" ht="14.25" customHeight="1">
      <c r="A8021" s="1">
        <v>194363.0</v>
      </c>
      <c r="B8021" s="1" t="s">
        <v>61</v>
      </c>
      <c r="C8021" s="2">
        <v>44316.977005698005</v>
      </c>
    </row>
    <row r="8022" ht="14.25" customHeight="1">
      <c r="A8022" s="1">
        <v>194365.0</v>
      </c>
      <c r="B8022" s="1" t="s">
        <v>68</v>
      </c>
      <c r="C8022" s="2">
        <v>44366.95137934473</v>
      </c>
    </row>
    <row r="8023" ht="14.25" customHeight="1">
      <c r="A8023" s="1">
        <v>194373.0</v>
      </c>
      <c r="B8023" s="1" t="s">
        <v>61</v>
      </c>
      <c r="C8023" s="2">
        <v>44310.81289576211</v>
      </c>
    </row>
    <row r="8024" ht="14.25" customHeight="1">
      <c r="A8024" s="1">
        <v>194375.0</v>
      </c>
      <c r="B8024" s="1" t="s">
        <v>61</v>
      </c>
      <c r="C8024" s="2">
        <v>44410.075804344735</v>
      </c>
    </row>
    <row r="8025" ht="14.25" customHeight="1">
      <c r="A8025" s="1">
        <v>194403.0</v>
      </c>
      <c r="B8025" s="1" t="s">
        <v>63</v>
      </c>
      <c r="C8025" s="2">
        <v>44310.38048119658</v>
      </c>
    </row>
    <row r="8026" ht="14.25" customHeight="1">
      <c r="A8026" s="1">
        <v>194407.0</v>
      </c>
      <c r="B8026" s="1" t="s">
        <v>61</v>
      </c>
      <c r="C8026" s="2">
        <v>44309.006262428775</v>
      </c>
    </row>
    <row r="8027" ht="14.25" customHeight="1">
      <c r="A8027" s="1">
        <v>194412.0</v>
      </c>
      <c r="B8027" s="1" t="s">
        <v>61</v>
      </c>
      <c r="C8027" s="2">
        <v>44300.921240669515</v>
      </c>
    </row>
    <row r="8028" ht="14.25" customHeight="1">
      <c r="A8028" s="1">
        <v>194413.0</v>
      </c>
      <c r="B8028" s="1" t="s">
        <v>70</v>
      </c>
      <c r="C8028" s="2">
        <v>44307.51961819801</v>
      </c>
    </row>
    <row r="8029" ht="14.25" customHeight="1">
      <c r="A8029" s="1">
        <v>194420.0</v>
      </c>
      <c r="B8029" s="1" t="s">
        <v>61</v>
      </c>
      <c r="C8029" s="2">
        <v>44379.10085665955</v>
      </c>
    </row>
    <row r="8030" ht="14.25" customHeight="1">
      <c r="A8030" s="1">
        <v>194448.0</v>
      </c>
      <c r="B8030" s="1" t="s">
        <v>70</v>
      </c>
      <c r="C8030" s="2">
        <v>44344.80705918803</v>
      </c>
    </row>
    <row r="8031" ht="14.25" customHeight="1">
      <c r="A8031" s="1">
        <v>194477.0</v>
      </c>
      <c r="B8031" s="1" t="s">
        <v>61</v>
      </c>
      <c r="C8031" s="2">
        <v>44371.74712261396</v>
      </c>
    </row>
    <row r="8032" ht="14.25" customHeight="1">
      <c r="A8032" s="1">
        <v>194513.0</v>
      </c>
      <c r="B8032" s="1" t="s">
        <v>63</v>
      </c>
      <c r="C8032" s="2">
        <v>44337.52995655271</v>
      </c>
    </row>
    <row r="8033" ht="14.25" customHeight="1">
      <c r="A8033" s="1">
        <v>194565.0</v>
      </c>
      <c r="B8033" s="1" t="s">
        <v>61</v>
      </c>
      <c r="C8033" s="2">
        <v>44343.40740014245</v>
      </c>
    </row>
    <row r="8034" ht="14.25" customHeight="1">
      <c r="A8034" s="1">
        <v>194572.0</v>
      </c>
      <c r="B8034" s="1" t="s">
        <v>66</v>
      </c>
      <c r="C8034" s="2">
        <v>44315.12441866097</v>
      </c>
    </row>
    <row r="8035" ht="14.25" customHeight="1">
      <c r="A8035" s="1">
        <v>194574.0</v>
      </c>
      <c r="B8035" s="1" t="s">
        <v>70</v>
      </c>
      <c r="C8035" s="2">
        <v>44376.918892058406</v>
      </c>
    </row>
    <row r="8036" ht="14.25" customHeight="1">
      <c r="A8036" s="1">
        <v>194575.0</v>
      </c>
      <c r="B8036" s="1" t="s">
        <v>63</v>
      </c>
      <c r="C8036" s="2">
        <v>44342.281026353274</v>
      </c>
    </row>
    <row r="8037" ht="14.25" customHeight="1">
      <c r="A8037" s="1">
        <v>194589.0</v>
      </c>
      <c r="B8037" s="1" t="s">
        <v>61</v>
      </c>
      <c r="C8037" s="2">
        <v>44401.81275455841</v>
      </c>
    </row>
    <row r="8038" ht="14.25" customHeight="1">
      <c r="A8038" s="1">
        <v>194594.0</v>
      </c>
      <c r="B8038" s="1" t="s">
        <v>61</v>
      </c>
      <c r="C8038" s="2">
        <v>44305.46101007835</v>
      </c>
    </row>
    <row r="8039" ht="14.25" customHeight="1">
      <c r="A8039" s="1">
        <v>194610.0</v>
      </c>
      <c r="B8039" s="1" t="s">
        <v>61</v>
      </c>
      <c r="C8039" s="2">
        <v>44364.66519782764</v>
      </c>
    </row>
    <row r="8040" ht="14.25" customHeight="1">
      <c r="A8040" s="1">
        <v>194612.0</v>
      </c>
      <c r="B8040" s="1" t="s">
        <v>70</v>
      </c>
      <c r="C8040" s="2">
        <v>44345.226676353275</v>
      </c>
    </row>
    <row r="8041" ht="14.25" customHeight="1">
      <c r="A8041" s="1">
        <v>194656.0</v>
      </c>
      <c r="B8041" s="1" t="s">
        <v>63</v>
      </c>
      <c r="C8041" s="2">
        <v>44341.82650039173</v>
      </c>
    </row>
    <row r="8042" ht="14.25" customHeight="1">
      <c r="A8042" s="1">
        <v>194716.0</v>
      </c>
      <c r="B8042" s="1" t="s">
        <v>70</v>
      </c>
      <c r="C8042" s="2">
        <v>44360.19579832622</v>
      </c>
    </row>
    <row r="8043" ht="14.25" customHeight="1">
      <c r="A8043" s="1">
        <v>194744.0</v>
      </c>
      <c r="B8043" s="1" t="s">
        <v>61</v>
      </c>
      <c r="C8043" s="2">
        <v>44286.52499569088</v>
      </c>
    </row>
    <row r="8044" ht="14.25" customHeight="1">
      <c r="A8044" s="1">
        <v>194766.0</v>
      </c>
      <c r="B8044" s="1" t="s">
        <v>63</v>
      </c>
      <c r="C8044" s="2">
        <v>44408.57292261396</v>
      </c>
    </row>
    <row r="8045" ht="14.25" customHeight="1">
      <c r="A8045" s="1">
        <v>194775.0</v>
      </c>
      <c r="B8045" s="1" t="s">
        <v>63</v>
      </c>
      <c r="C8045" s="2">
        <v>44324.591531018516</v>
      </c>
    </row>
    <row r="8046" ht="14.25" customHeight="1">
      <c r="A8046" s="1">
        <v>194789.0</v>
      </c>
      <c r="B8046" s="1" t="s">
        <v>70</v>
      </c>
      <c r="C8046" s="2">
        <v>44351.03160110399</v>
      </c>
    </row>
    <row r="8047" ht="14.25" customHeight="1">
      <c r="A8047" s="1">
        <v>194822.0</v>
      </c>
      <c r="B8047" s="1" t="s">
        <v>70</v>
      </c>
      <c r="C8047" s="2">
        <v>44344.976338817665</v>
      </c>
    </row>
    <row r="8048" ht="14.25" customHeight="1">
      <c r="A8048" s="1">
        <v>194850.0</v>
      </c>
      <c r="B8048" s="1" t="s">
        <v>70</v>
      </c>
      <c r="C8048" s="2">
        <v>44347.19221616809</v>
      </c>
    </row>
    <row r="8049" ht="14.25" customHeight="1">
      <c r="A8049" s="1">
        <v>194869.0</v>
      </c>
      <c r="B8049" s="1" t="s">
        <v>70</v>
      </c>
      <c r="C8049" s="2">
        <v>44376.33117118946</v>
      </c>
    </row>
    <row r="8050" ht="14.25" customHeight="1">
      <c r="A8050" s="1">
        <v>194878.0</v>
      </c>
      <c r="B8050" s="1" t="s">
        <v>67</v>
      </c>
      <c r="C8050" s="2">
        <v>44350.06275505698</v>
      </c>
    </row>
    <row r="8051" ht="14.25" customHeight="1">
      <c r="A8051" s="1">
        <v>194910.0</v>
      </c>
      <c r="B8051" s="1" t="s">
        <v>74</v>
      </c>
      <c r="C8051" s="2">
        <v>44400.73626819801</v>
      </c>
    </row>
    <row r="8052" ht="14.25" customHeight="1">
      <c r="A8052" s="1">
        <v>194924.0</v>
      </c>
      <c r="B8052" s="1" t="s">
        <v>67</v>
      </c>
      <c r="C8052" s="2">
        <v>44421.0623923077</v>
      </c>
    </row>
    <row r="8053" ht="14.25" customHeight="1">
      <c r="A8053" s="1">
        <v>194966.0</v>
      </c>
      <c r="B8053" s="1" t="s">
        <v>83</v>
      </c>
      <c r="C8053" s="2">
        <v>44284.78783344017</v>
      </c>
    </row>
    <row r="8054" ht="14.25" customHeight="1">
      <c r="A8054" s="1">
        <v>194987.0</v>
      </c>
      <c r="B8054" s="1" t="s">
        <v>75</v>
      </c>
      <c r="C8054" s="2">
        <v>44371.08296029203</v>
      </c>
    </row>
    <row r="8055" ht="14.25" customHeight="1">
      <c r="A8055" s="1">
        <v>195044.0</v>
      </c>
      <c r="B8055" s="1" t="s">
        <v>61</v>
      </c>
      <c r="C8055" s="2">
        <v>44344.55402606838</v>
      </c>
    </row>
    <row r="8056" ht="14.25" customHeight="1">
      <c r="A8056" s="1">
        <v>195071.0</v>
      </c>
      <c r="B8056" s="1" t="s">
        <v>61</v>
      </c>
      <c r="C8056" s="2">
        <v>44403.71760224358</v>
      </c>
    </row>
    <row r="8057" ht="14.25" customHeight="1">
      <c r="A8057" s="1">
        <v>195092.0</v>
      </c>
      <c r="B8057" s="1" t="s">
        <v>75</v>
      </c>
      <c r="C8057" s="2">
        <v>44409.08822026353</v>
      </c>
    </row>
    <row r="8058" ht="14.25" customHeight="1">
      <c r="A8058" s="1">
        <v>195116.0</v>
      </c>
      <c r="B8058" s="1" t="s">
        <v>61</v>
      </c>
      <c r="C8058" s="2">
        <v>44305.43332058405</v>
      </c>
    </row>
    <row r="8059" ht="14.25" customHeight="1">
      <c r="A8059" s="1">
        <v>195137.0</v>
      </c>
      <c r="B8059" s="1" t="s">
        <v>63</v>
      </c>
      <c r="C8059" s="2">
        <v>44315.147384686614</v>
      </c>
    </row>
    <row r="8060" ht="14.25" customHeight="1">
      <c r="A8060" s="1">
        <v>195140.0</v>
      </c>
      <c r="B8060" s="1" t="s">
        <v>78</v>
      </c>
      <c r="C8060" s="2">
        <v>44296.885200605415</v>
      </c>
    </row>
    <row r="8061" ht="14.25" customHeight="1">
      <c r="A8061" s="1">
        <v>195194.0</v>
      </c>
      <c r="B8061" s="1" t="s">
        <v>61</v>
      </c>
      <c r="C8061" s="2">
        <v>44313.96587240029</v>
      </c>
    </row>
    <row r="8062" ht="14.25" customHeight="1">
      <c r="A8062" s="1">
        <v>195200.0</v>
      </c>
      <c r="B8062" s="1" t="s">
        <v>72</v>
      </c>
      <c r="C8062" s="2">
        <v>44342.94055708689</v>
      </c>
    </row>
    <row r="8063" ht="14.25" customHeight="1">
      <c r="A8063" s="1">
        <v>195252.0</v>
      </c>
      <c r="B8063" s="1" t="s">
        <v>63</v>
      </c>
      <c r="C8063" s="2">
        <v>44371.82101289174</v>
      </c>
    </row>
    <row r="8064" ht="14.25" customHeight="1">
      <c r="A8064" s="1">
        <v>195280.0</v>
      </c>
      <c r="B8064" s="1" t="s">
        <v>63</v>
      </c>
      <c r="C8064" s="2">
        <v>44315.29473878205</v>
      </c>
    </row>
    <row r="8065" ht="14.25" customHeight="1">
      <c r="A8065" s="1">
        <v>195289.0</v>
      </c>
      <c r="B8065" s="1" t="s">
        <v>67</v>
      </c>
      <c r="C8065" s="2">
        <v>44399.045574501426</v>
      </c>
    </row>
    <row r="8066" ht="14.25" customHeight="1">
      <c r="A8066" s="1">
        <v>195290.0</v>
      </c>
      <c r="B8066" s="1" t="s">
        <v>81</v>
      </c>
      <c r="C8066" s="2">
        <v>44371.61388764245</v>
      </c>
    </row>
    <row r="8067" ht="14.25" customHeight="1">
      <c r="A8067" s="1">
        <v>195325.0</v>
      </c>
      <c r="B8067" s="1" t="s">
        <v>61</v>
      </c>
      <c r="C8067" s="2">
        <v>44376.04928582621</v>
      </c>
    </row>
    <row r="8068" ht="14.25" customHeight="1">
      <c r="A8068" s="1">
        <v>195341.0</v>
      </c>
      <c r="B8068" s="1" t="s">
        <v>78</v>
      </c>
      <c r="C8068" s="2">
        <v>44345.67951613248</v>
      </c>
    </row>
    <row r="8069" ht="14.25" customHeight="1">
      <c r="A8069" s="1">
        <v>195353.0</v>
      </c>
      <c r="B8069" s="1" t="s">
        <v>61</v>
      </c>
      <c r="C8069" s="2">
        <v>44331.52723696581</v>
      </c>
    </row>
    <row r="8070" ht="14.25" customHeight="1">
      <c r="A8070" s="1">
        <v>195376.0</v>
      </c>
      <c r="B8070" s="1" t="s">
        <v>61</v>
      </c>
      <c r="C8070" s="2">
        <v>44374.574115420226</v>
      </c>
    </row>
    <row r="8071" ht="14.25" customHeight="1">
      <c r="A8071" s="1">
        <v>195420.0</v>
      </c>
      <c r="B8071" s="1" t="s">
        <v>61</v>
      </c>
      <c r="C8071" s="2">
        <v>44307.8405980057</v>
      </c>
    </row>
    <row r="8072" ht="14.25" customHeight="1">
      <c r="A8072" s="1">
        <v>195424.0</v>
      </c>
      <c r="B8072" s="1" t="s">
        <v>63</v>
      </c>
      <c r="C8072" s="2">
        <v>44296.51058678775</v>
      </c>
    </row>
    <row r="8073" ht="14.25" customHeight="1">
      <c r="A8073" s="1">
        <v>195472.0</v>
      </c>
      <c r="B8073" s="1" t="s">
        <v>61</v>
      </c>
      <c r="C8073" s="2">
        <v>44344.534351780625</v>
      </c>
    </row>
    <row r="8074" ht="14.25" customHeight="1">
      <c r="A8074" s="1">
        <v>195480.0</v>
      </c>
      <c r="B8074" s="1" t="s">
        <v>70</v>
      </c>
      <c r="C8074" s="2">
        <v>44291.21932581908</v>
      </c>
    </row>
    <row r="8075" ht="14.25" customHeight="1">
      <c r="A8075" s="1">
        <v>195482.0</v>
      </c>
      <c r="B8075" s="1" t="s">
        <v>67</v>
      </c>
      <c r="C8075" s="2">
        <v>44342.21604996439</v>
      </c>
    </row>
    <row r="8076" ht="14.25" customHeight="1">
      <c r="A8076" s="1">
        <v>195504.0</v>
      </c>
      <c r="B8076" s="1" t="s">
        <v>63</v>
      </c>
      <c r="C8076" s="2">
        <v>44312.996749180915</v>
      </c>
    </row>
    <row r="8077" ht="14.25" customHeight="1">
      <c r="A8077" s="1">
        <v>195519.0</v>
      </c>
      <c r="B8077" s="1" t="s">
        <v>67</v>
      </c>
      <c r="C8077" s="2">
        <v>44372.578517307695</v>
      </c>
    </row>
    <row r="8078" ht="14.25" customHeight="1">
      <c r="A8078" s="1">
        <v>195597.0</v>
      </c>
      <c r="B8078" s="1" t="s">
        <v>79</v>
      </c>
      <c r="C8078" s="2">
        <v>44345.219997542736</v>
      </c>
    </row>
    <row r="8079" ht="14.25" customHeight="1">
      <c r="A8079" s="1">
        <v>195631.0</v>
      </c>
      <c r="B8079" s="1" t="s">
        <v>67</v>
      </c>
      <c r="C8079" s="2">
        <v>44298.943929344736</v>
      </c>
    </row>
    <row r="8080" ht="14.25" customHeight="1">
      <c r="A8080" s="1">
        <v>195656.0</v>
      </c>
      <c r="B8080" s="1" t="s">
        <v>61</v>
      </c>
      <c r="C8080" s="2">
        <v>44323.52752026353</v>
      </c>
    </row>
    <row r="8081" ht="14.25" customHeight="1">
      <c r="A8081" s="1">
        <v>195667.0</v>
      </c>
      <c r="B8081" s="1" t="s">
        <v>70</v>
      </c>
      <c r="C8081" s="2">
        <v>44312.40095690883</v>
      </c>
    </row>
    <row r="8082" ht="14.25" customHeight="1">
      <c r="A8082" s="1">
        <v>195781.0</v>
      </c>
      <c r="B8082" s="1" t="s">
        <v>70</v>
      </c>
      <c r="C8082" s="2">
        <v>44308.57358995727</v>
      </c>
    </row>
    <row r="8083" ht="14.25" customHeight="1">
      <c r="A8083" s="1">
        <v>195799.0</v>
      </c>
      <c r="B8083" s="1" t="s">
        <v>70</v>
      </c>
      <c r="C8083" s="2">
        <v>44309.59211663106</v>
      </c>
    </row>
    <row r="8084" ht="14.25" customHeight="1">
      <c r="A8084" s="1">
        <v>195812.0</v>
      </c>
      <c r="B8084" s="1" t="s">
        <v>65</v>
      </c>
      <c r="C8084" s="2">
        <v>44291.385892735045</v>
      </c>
    </row>
    <row r="8085" ht="14.25" customHeight="1">
      <c r="A8085" s="1">
        <v>195832.0</v>
      </c>
      <c r="B8085" s="1" t="s">
        <v>67</v>
      </c>
      <c r="C8085" s="2">
        <v>44358.53503539886</v>
      </c>
    </row>
    <row r="8086" ht="14.25" customHeight="1">
      <c r="A8086" s="1">
        <v>195847.0</v>
      </c>
      <c r="B8086" s="1" t="s">
        <v>70</v>
      </c>
      <c r="C8086" s="2">
        <v>44359.524689245016</v>
      </c>
    </row>
    <row r="8087" ht="14.25" customHeight="1">
      <c r="A8087" s="1">
        <v>195852.0</v>
      </c>
      <c r="B8087" s="1" t="s">
        <v>63</v>
      </c>
      <c r="C8087" s="2">
        <v>44345.410872435896</v>
      </c>
    </row>
    <row r="8088" ht="14.25" customHeight="1">
      <c r="A8088" s="1">
        <v>195885.0</v>
      </c>
      <c r="B8088" s="1" t="s">
        <v>61</v>
      </c>
      <c r="C8088" s="2">
        <v>44372.59072143875</v>
      </c>
    </row>
    <row r="8089" ht="14.25" customHeight="1">
      <c r="A8089" s="1">
        <v>195903.0</v>
      </c>
      <c r="B8089" s="1" t="s">
        <v>70</v>
      </c>
      <c r="C8089" s="2">
        <v>44307.48728625357</v>
      </c>
    </row>
    <row r="8090" ht="14.25" customHeight="1">
      <c r="A8090" s="1">
        <v>195980.0</v>
      </c>
      <c r="B8090" s="1" t="s">
        <v>75</v>
      </c>
      <c r="C8090" s="2">
        <v>44310.693443910255</v>
      </c>
    </row>
    <row r="8091" ht="14.25" customHeight="1">
      <c r="A8091" s="1">
        <v>195991.0</v>
      </c>
      <c r="B8091" s="1" t="s">
        <v>72</v>
      </c>
      <c r="C8091" s="2">
        <v>44371.572402670936</v>
      </c>
    </row>
    <row r="8092" ht="14.25" customHeight="1">
      <c r="A8092" s="1">
        <v>195995.0</v>
      </c>
      <c r="B8092" s="1" t="s">
        <v>66</v>
      </c>
      <c r="C8092" s="2">
        <v>44299.845624501424</v>
      </c>
    </row>
    <row r="8093" ht="14.25" customHeight="1">
      <c r="A8093" s="1">
        <v>196010.0</v>
      </c>
      <c r="B8093" s="1" t="s">
        <v>61</v>
      </c>
      <c r="C8093" s="2">
        <v>44380.51601381766</v>
      </c>
    </row>
    <row r="8094" ht="14.25" customHeight="1">
      <c r="A8094" s="1">
        <v>196024.0</v>
      </c>
      <c r="B8094" s="1" t="s">
        <v>67</v>
      </c>
      <c r="C8094" s="2">
        <v>44353.23030064103</v>
      </c>
    </row>
    <row r="8095" ht="14.25" customHeight="1">
      <c r="A8095" s="1">
        <v>196054.0</v>
      </c>
      <c r="B8095" s="1" t="s">
        <v>61</v>
      </c>
      <c r="C8095" s="2">
        <v>44310.68334807692</v>
      </c>
    </row>
    <row r="8096" ht="14.25" customHeight="1">
      <c r="A8096" s="1">
        <v>196056.0</v>
      </c>
      <c r="B8096" s="1" t="s">
        <v>61</v>
      </c>
      <c r="C8096" s="2">
        <v>44319.80663418803</v>
      </c>
    </row>
    <row r="8097" ht="14.25" customHeight="1">
      <c r="A8097" s="1">
        <v>196110.0</v>
      </c>
      <c r="B8097" s="1" t="s">
        <v>61</v>
      </c>
      <c r="C8097" s="2">
        <v>44295.138668874635</v>
      </c>
    </row>
    <row r="8098" ht="14.25" customHeight="1">
      <c r="A8098" s="1">
        <v>196116.0</v>
      </c>
      <c r="B8098" s="1" t="s">
        <v>70</v>
      </c>
      <c r="C8098" s="2">
        <v>44388.10140249287</v>
      </c>
    </row>
    <row r="8099" ht="14.25" customHeight="1">
      <c r="A8099" s="1">
        <v>196169.0</v>
      </c>
      <c r="B8099" s="1" t="s">
        <v>63</v>
      </c>
      <c r="C8099" s="2">
        <v>44313.27260690883</v>
      </c>
    </row>
    <row r="8100" ht="14.25" customHeight="1">
      <c r="A8100" s="1">
        <v>196205.0</v>
      </c>
      <c r="B8100" s="1" t="s">
        <v>70</v>
      </c>
      <c r="C8100" s="2">
        <v>44406.907313141026</v>
      </c>
    </row>
    <row r="8101" ht="14.25" customHeight="1">
      <c r="A8101" s="1">
        <v>196259.0</v>
      </c>
      <c r="B8101" s="1" t="s">
        <v>66</v>
      </c>
      <c r="C8101" s="2">
        <v>44345.1709758547</v>
      </c>
    </row>
    <row r="8102" ht="14.25" customHeight="1">
      <c r="A8102" s="1">
        <v>196279.0</v>
      </c>
      <c r="B8102" s="1" t="s">
        <v>61</v>
      </c>
      <c r="C8102" s="2">
        <v>44403.48267097578</v>
      </c>
    </row>
    <row r="8103" ht="14.25" customHeight="1">
      <c r="A8103" s="1">
        <v>196321.0</v>
      </c>
      <c r="B8103" s="1" t="s">
        <v>63</v>
      </c>
      <c r="C8103" s="2">
        <v>44371.33320267094</v>
      </c>
    </row>
    <row r="8104" ht="14.25" customHeight="1">
      <c r="A8104" s="1">
        <v>196342.0</v>
      </c>
      <c r="B8104" s="1" t="s">
        <v>63</v>
      </c>
      <c r="C8104" s="2">
        <v>44309.16287332621</v>
      </c>
    </row>
    <row r="8105" ht="14.25" customHeight="1">
      <c r="A8105" s="1">
        <v>196365.0</v>
      </c>
      <c r="B8105" s="1" t="s">
        <v>67</v>
      </c>
      <c r="C8105" s="2">
        <v>44307.042644337605</v>
      </c>
    </row>
    <row r="8106" ht="14.25" customHeight="1">
      <c r="A8106" s="1">
        <v>196386.0</v>
      </c>
      <c r="B8106" s="1" t="s">
        <v>76</v>
      </c>
      <c r="C8106" s="2">
        <v>44373.82247635328</v>
      </c>
    </row>
    <row r="8107" ht="14.25" customHeight="1">
      <c r="A8107" s="1">
        <v>196445.0</v>
      </c>
      <c r="B8107" s="1" t="s">
        <v>61</v>
      </c>
      <c r="C8107" s="2">
        <v>44310.86093814103</v>
      </c>
    </row>
    <row r="8108" ht="14.25" customHeight="1">
      <c r="A8108" s="1">
        <v>196502.0</v>
      </c>
      <c r="B8108" s="1" t="s">
        <v>61</v>
      </c>
      <c r="C8108" s="2">
        <v>44338.19561054131</v>
      </c>
    </row>
    <row r="8109" ht="14.25" customHeight="1">
      <c r="A8109" s="1">
        <v>196524.0</v>
      </c>
      <c r="B8109" s="1" t="s">
        <v>70</v>
      </c>
      <c r="C8109" s="2">
        <v>44309.05517888177</v>
      </c>
    </row>
    <row r="8110" ht="14.25" customHeight="1">
      <c r="A8110" s="1">
        <v>196525.0</v>
      </c>
      <c r="B8110" s="1" t="s">
        <v>68</v>
      </c>
      <c r="C8110" s="2">
        <v>44307.78440573362</v>
      </c>
    </row>
    <row r="8111" ht="14.25" customHeight="1">
      <c r="A8111" s="1">
        <v>196538.0</v>
      </c>
      <c r="B8111" s="1" t="s">
        <v>63</v>
      </c>
      <c r="C8111" s="2">
        <v>44307.544478133896</v>
      </c>
    </row>
    <row r="8112" ht="14.25" customHeight="1">
      <c r="A8112" s="1">
        <v>196644.0</v>
      </c>
      <c r="B8112" s="1" t="s">
        <v>61</v>
      </c>
      <c r="C8112" s="2">
        <v>44292.441740883194</v>
      </c>
    </row>
    <row r="8113" ht="14.25" customHeight="1">
      <c r="A8113" s="1">
        <v>196663.0</v>
      </c>
      <c r="B8113" s="1" t="s">
        <v>61</v>
      </c>
      <c r="C8113" s="2">
        <v>44316.42323931624</v>
      </c>
    </row>
    <row r="8114" ht="14.25" customHeight="1">
      <c r="A8114" s="1">
        <v>196733.0</v>
      </c>
      <c r="B8114" s="1" t="s">
        <v>70</v>
      </c>
      <c r="C8114" s="2">
        <v>44314.80112076211</v>
      </c>
    </row>
    <row r="8115" ht="14.25" customHeight="1">
      <c r="A8115" s="1">
        <v>196741.0</v>
      </c>
      <c r="B8115" s="1" t="s">
        <v>70</v>
      </c>
      <c r="C8115" s="2">
        <v>44346.16657564102</v>
      </c>
    </row>
    <row r="8116" ht="14.25" customHeight="1">
      <c r="A8116" s="1">
        <v>196755.0</v>
      </c>
      <c r="B8116" s="1" t="s">
        <v>61</v>
      </c>
      <c r="C8116" s="2">
        <v>44342.940751104</v>
      </c>
    </row>
    <row r="8117" ht="14.25" customHeight="1">
      <c r="A8117" s="1">
        <v>196771.0</v>
      </c>
      <c r="B8117" s="1" t="s">
        <v>76</v>
      </c>
      <c r="C8117" s="2">
        <v>44303.73132126068</v>
      </c>
    </row>
    <row r="8118" ht="14.25" customHeight="1">
      <c r="A8118" s="1">
        <v>196804.0</v>
      </c>
      <c r="B8118" s="1" t="s">
        <v>70</v>
      </c>
      <c r="C8118" s="2">
        <v>44361.12237193732</v>
      </c>
    </row>
    <row r="8119" ht="14.25" customHeight="1">
      <c r="A8119" s="1">
        <v>196808.0</v>
      </c>
      <c r="B8119" s="1" t="s">
        <v>61</v>
      </c>
      <c r="C8119" s="2">
        <v>44296.57085801282</v>
      </c>
    </row>
    <row r="8120" ht="14.25" customHeight="1">
      <c r="A8120" s="1">
        <v>196827.0</v>
      </c>
      <c r="B8120" s="1" t="s">
        <v>63</v>
      </c>
      <c r="C8120" s="2">
        <v>44330.35119294872</v>
      </c>
    </row>
    <row r="8121" ht="14.25" customHeight="1">
      <c r="A8121" s="1">
        <v>196853.0</v>
      </c>
      <c r="B8121" s="1" t="s">
        <v>76</v>
      </c>
      <c r="C8121" s="2">
        <v>44312.31710573362</v>
      </c>
    </row>
    <row r="8122" ht="14.25" customHeight="1">
      <c r="A8122" s="1">
        <v>196897.0</v>
      </c>
      <c r="B8122" s="1" t="s">
        <v>67</v>
      </c>
      <c r="C8122" s="2">
        <v>44316.776920085475</v>
      </c>
    </row>
    <row r="8123" ht="14.25" customHeight="1">
      <c r="A8123" s="1">
        <v>196922.0</v>
      </c>
      <c r="B8123" s="1" t="s">
        <v>63</v>
      </c>
      <c r="C8123" s="2">
        <v>44335.19891492165</v>
      </c>
    </row>
    <row r="8124" ht="14.25" customHeight="1">
      <c r="A8124" s="1">
        <v>196947.0</v>
      </c>
      <c r="B8124" s="1" t="s">
        <v>61</v>
      </c>
      <c r="C8124" s="2">
        <v>44323.25944344729</v>
      </c>
    </row>
    <row r="8125" ht="14.25" customHeight="1">
      <c r="A8125" s="1">
        <v>196958.0</v>
      </c>
      <c r="B8125" s="1" t="s">
        <v>61</v>
      </c>
      <c r="C8125" s="2">
        <v>44323.51558023505</v>
      </c>
    </row>
    <row r="8126" ht="14.25" customHeight="1">
      <c r="A8126" s="1">
        <v>196965.0</v>
      </c>
      <c r="B8126" s="1" t="s">
        <v>65</v>
      </c>
      <c r="C8126" s="2">
        <v>44344.07841100427</v>
      </c>
    </row>
    <row r="8127" ht="14.25" customHeight="1">
      <c r="A8127" s="1">
        <v>196972.0</v>
      </c>
      <c r="B8127" s="1" t="s">
        <v>67</v>
      </c>
      <c r="C8127" s="2">
        <v>44310.0560735755</v>
      </c>
    </row>
    <row r="8128" ht="14.25" customHeight="1">
      <c r="A8128" s="1">
        <v>197008.0</v>
      </c>
      <c r="B8128" s="1" t="s">
        <v>63</v>
      </c>
      <c r="C8128" s="2">
        <v>44341.709176317665</v>
      </c>
    </row>
    <row r="8129" ht="14.25" customHeight="1">
      <c r="A8129" s="1">
        <v>197037.0</v>
      </c>
      <c r="B8129" s="1" t="s">
        <v>70</v>
      </c>
      <c r="C8129" s="2">
        <v>44416.58658116098</v>
      </c>
    </row>
    <row r="8130" ht="14.25" customHeight="1">
      <c r="A8130" s="1">
        <v>197073.0</v>
      </c>
      <c r="B8130" s="1" t="s">
        <v>63</v>
      </c>
      <c r="C8130" s="2">
        <v>44307.97861545584</v>
      </c>
    </row>
    <row r="8131" ht="14.25" customHeight="1">
      <c r="A8131" s="1">
        <v>197134.0</v>
      </c>
      <c r="B8131" s="1" t="s">
        <v>70</v>
      </c>
      <c r="C8131" s="2">
        <v>44309.51539789886</v>
      </c>
    </row>
    <row r="8132" ht="14.25" customHeight="1">
      <c r="A8132" s="1">
        <v>197137.0</v>
      </c>
      <c r="B8132" s="1" t="s">
        <v>61</v>
      </c>
      <c r="C8132" s="2">
        <v>44340.113358725066</v>
      </c>
    </row>
    <row r="8133" ht="14.25" customHeight="1">
      <c r="A8133" s="1">
        <v>197175.0</v>
      </c>
      <c r="B8133" s="1" t="s">
        <v>63</v>
      </c>
      <c r="C8133" s="2">
        <v>44374.058237678066</v>
      </c>
    </row>
    <row r="8134" ht="14.25" customHeight="1">
      <c r="A8134" s="1">
        <v>197220.0</v>
      </c>
      <c r="B8134" s="1" t="s">
        <v>61</v>
      </c>
      <c r="C8134" s="2">
        <v>44315.37356727208</v>
      </c>
    </row>
    <row r="8135" ht="14.25" customHeight="1">
      <c r="A8135" s="1">
        <v>197229.0</v>
      </c>
      <c r="B8135" s="1" t="s">
        <v>63</v>
      </c>
      <c r="C8135" s="2">
        <v>44339.86378251424</v>
      </c>
    </row>
    <row r="8136" ht="14.25" customHeight="1">
      <c r="A8136" s="1">
        <v>197343.0</v>
      </c>
      <c r="B8136" s="1" t="s">
        <v>70</v>
      </c>
      <c r="C8136" s="2">
        <v>44343.69881680912</v>
      </c>
    </row>
    <row r="8137" ht="14.25" customHeight="1">
      <c r="A8137" s="1">
        <v>197344.0</v>
      </c>
      <c r="B8137" s="1" t="s">
        <v>61</v>
      </c>
      <c r="C8137" s="2">
        <v>44375.072482549855</v>
      </c>
    </row>
    <row r="8138" ht="14.25" customHeight="1">
      <c r="A8138" s="1">
        <v>197352.0</v>
      </c>
      <c r="B8138" s="1" t="s">
        <v>67</v>
      </c>
      <c r="C8138" s="2">
        <v>44343.48421217949</v>
      </c>
    </row>
    <row r="8139" ht="14.25" customHeight="1">
      <c r="A8139" s="1">
        <v>197370.0</v>
      </c>
      <c r="B8139" s="1" t="s">
        <v>63</v>
      </c>
      <c r="C8139" s="2">
        <v>44309.85475185185</v>
      </c>
    </row>
    <row r="8140" ht="14.25" customHeight="1">
      <c r="A8140" s="1">
        <v>197384.0</v>
      </c>
      <c r="B8140" s="1" t="s">
        <v>61</v>
      </c>
      <c r="C8140" s="2">
        <v>44307.57018254986</v>
      </c>
    </row>
    <row r="8141" ht="14.25" customHeight="1">
      <c r="A8141" s="1">
        <v>197425.0</v>
      </c>
      <c r="B8141" s="1" t="s">
        <v>61</v>
      </c>
      <c r="C8141" s="2">
        <v>44371.63640990029</v>
      </c>
    </row>
    <row r="8142" ht="14.25" customHeight="1">
      <c r="A8142" s="1">
        <v>197438.0</v>
      </c>
      <c r="B8142" s="1" t="s">
        <v>61</v>
      </c>
      <c r="C8142" s="2">
        <v>44341.80596314103</v>
      </c>
    </row>
    <row r="8143" ht="14.25" customHeight="1">
      <c r="A8143" s="1">
        <v>197459.0</v>
      </c>
      <c r="B8143" s="1" t="s">
        <v>63</v>
      </c>
      <c r="C8143" s="2">
        <v>44429.51073810542</v>
      </c>
    </row>
    <row r="8144" ht="14.25" customHeight="1">
      <c r="A8144" s="1">
        <v>197460.0</v>
      </c>
      <c r="B8144" s="1" t="s">
        <v>61</v>
      </c>
      <c r="C8144" s="2">
        <v>44373.57583486467</v>
      </c>
    </row>
    <row r="8145" ht="14.25" customHeight="1">
      <c r="A8145" s="1">
        <v>197463.0</v>
      </c>
      <c r="B8145" s="1" t="s">
        <v>63</v>
      </c>
      <c r="C8145" s="2">
        <v>44345.96985548433</v>
      </c>
    </row>
    <row r="8146" ht="14.25" customHeight="1">
      <c r="A8146" s="1">
        <v>197497.0</v>
      </c>
      <c r="B8146" s="1" t="s">
        <v>63</v>
      </c>
      <c r="C8146" s="2">
        <v>44329.3212494302</v>
      </c>
    </row>
    <row r="8147" ht="14.25" customHeight="1">
      <c r="A8147" s="1">
        <v>197553.0</v>
      </c>
      <c r="B8147" s="1" t="s">
        <v>63</v>
      </c>
      <c r="C8147" s="2">
        <v>44313.375514031344</v>
      </c>
    </row>
    <row r="8148" ht="14.25" customHeight="1">
      <c r="A8148" s="1">
        <v>197558.0</v>
      </c>
      <c r="B8148" s="1" t="s">
        <v>63</v>
      </c>
      <c r="C8148" s="2">
        <v>44345.145422329064</v>
      </c>
    </row>
    <row r="8149" ht="14.25" customHeight="1">
      <c r="A8149" s="1">
        <v>197561.0</v>
      </c>
      <c r="B8149" s="1" t="s">
        <v>70</v>
      </c>
      <c r="C8149" s="2">
        <v>44316.58588999288</v>
      </c>
    </row>
    <row r="8150" ht="14.25" customHeight="1">
      <c r="A8150" s="1">
        <v>197564.0</v>
      </c>
      <c r="B8150" s="1" t="s">
        <v>70</v>
      </c>
      <c r="C8150" s="2">
        <v>44313.468653846154</v>
      </c>
    </row>
    <row r="8151" ht="14.25" customHeight="1">
      <c r="A8151" s="1">
        <v>197632.0</v>
      </c>
      <c r="B8151" s="1" t="s">
        <v>61</v>
      </c>
      <c r="C8151" s="2">
        <v>44295.258303596864</v>
      </c>
    </row>
    <row r="8152" ht="14.25" customHeight="1">
      <c r="A8152" s="1">
        <v>197652.0</v>
      </c>
      <c r="B8152" s="1" t="s">
        <v>78</v>
      </c>
      <c r="C8152" s="2">
        <v>44339.3202894943</v>
      </c>
    </row>
    <row r="8153" ht="14.25" customHeight="1">
      <c r="A8153" s="1">
        <v>197663.0</v>
      </c>
      <c r="B8153" s="1" t="s">
        <v>61</v>
      </c>
      <c r="C8153" s="2">
        <v>44308.702630769236</v>
      </c>
    </row>
    <row r="8154" ht="14.25" customHeight="1">
      <c r="A8154" s="1">
        <v>197722.0</v>
      </c>
      <c r="B8154" s="1" t="s">
        <v>61</v>
      </c>
      <c r="C8154" s="2">
        <v>44310.14456894587</v>
      </c>
    </row>
    <row r="8155" ht="14.25" customHeight="1">
      <c r="A8155" s="1">
        <v>197724.0</v>
      </c>
      <c r="B8155" s="1" t="s">
        <v>75</v>
      </c>
      <c r="C8155" s="2">
        <v>44351.098155448715</v>
      </c>
    </row>
    <row r="8156" ht="14.25" customHeight="1">
      <c r="A8156" s="1">
        <v>197744.0</v>
      </c>
      <c r="B8156" s="1" t="s">
        <v>63</v>
      </c>
      <c r="C8156" s="2">
        <v>44342.12568119658</v>
      </c>
    </row>
    <row r="8157" ht="14.25" customHeight="1">
      <c r="A8157" s="1">
        <v>197760.0</v>
      </c>
      <c r="B8157" s="1" t="s">
        <v>63</v>
      </c>
      <c r="C8157" s="2">
        <v>44344.60446196581</v>
      </c>
    </row>
    <row r="8158" ht="14.25" customHeight="1">
      <c r="A8158" s="1">
        <v>197779.0</v>
      </c>
      <c r="B8158" s="1" t="s">
        <v>67</v>
      </c>
      <c r="C8158" s="2">
        <v>44340.89639761396</v>
      </c>
    </row>
    <row r="8159" ht="14.25" customHeight="1">
      <c r="A8159" s="1">
        <v>197804.0</v>
      </c>
      <c r="B8159" s="1" t="s">
        <v>63</v>
      </c>
      <c r="C8159" s="2">
        <v>44345.25151940883</v>
      </c>
    </row>
    <row r="8160" ht="14.25" customHeight="1">
      <c r="A8160" s="1">
        <v>197842.0</v>
      </c>
      <c r="B8160" s="1" t="s">
        <v>70</v>
      </c>
      <c r="C8160" s="2">
        <v>44312.907962820515</v>
      </c>
    </row>
    <row r="8161" ht="14.25" customHeight="1">
      <c r="A8161" s="1">
        <v>197866.0</v>
      </c>
      <c r="B8161" s="1" t="s">
        <v>61</v>
      </c>
      <c r="C8161" s="2">
        <v>44302.07055872507</v>
      </c>
    </row>
    <row r="8162" ht="14.25" customHeight="1">
      <c r="A8162" s="1">
        <v>197884.0</v>
      </c>
      <c r="B8162" s="1" t="s">
        <v>70</v>
      </c>
      <c r="C8162" s="2">
        <v>44306.15417286325</v>
      </c>
    </row>
    <row r="8163" ht="14.25" customHeight="1">
      <c r="A8163" s="1">
        <v>197905.0</v>
      </c>
      <c r="B8163" s="1" t="s">
        <v>61</v>
      </c>
      <c r="C8163" s="2">
        <v>44342.93669683049</v>
      </c>
    </row>
    <row r="8164" ht="14.25" customHeight="1">
      <c r="A8164" s="1">
        <v>197957.0</v>
      </c>
      <c r="B8164" s="1" t="s">
        <v>63</v>
      </c>
      <c r="C8164" s="2">
        <v>44288.45384512109</v>
      </c>
    </row>
    <row r="8165" ht="14.25" customHeight="1">
      <c r="A8165" s="1">
        <v>197963.0</v>
      </c>
      <c r="B8165" s="1" t="s">
        <v>63</v>
      </c>
      <c r="C8165" s="2">
        <v>44344.15259269943</v>
      </c>
    </row>
    <row r="8166" ht="14.25" customHeight="1">
      <c r="A8166" s="1">
        <v>197985.0</v>
      </c>
      <c r="B8166" s="1" t="s">
        <v>61</v>
      </c>
      <c r="C8166" s="2">
        <v>44342.69594836183</v>
      </c>
    </row>
    <row r="8167" ht="14.25" customHeight="1">
      <c r="A8167" s="1">
        <v>198002.0</v>
      </c>
      <c r="B8167" s="1" t="s">
        <v>67</v>
      </c>
      <c r="C8167" s="2">
        <v>44350.82603550569</v>
      </c>
    </row>
    <row r="8168" ht="14.25" customHeight="1">
      <c r="A8168" s="1">
        <v>198010.0</v>
      </c>
      <c r="B8168" s="1" t="s">
        <v>61</v>
      </c>
      <c r="C8168" s="2">
        <v>44324.81889444444</v>
      </c>
    </row>
    <row r="8169" ht="14.25" customHeight="1">
      <c r="A8169" s="1">
        <v>198026.0</v>
      </c>
      <c r="B8169" s="1" t="s">
        <v>70</v>
      </c>
      <c r="C8169" s="2">
        <v>44310.4867272792</v>
      </c>
    </row>
    <row r="8170" ht="14.25" customHeight="1">
      <c r="A8170" s="1">
        <v>198048.0</v>
      </c>
      <c r="B8170" s="1" t="s">
        <v>63</v>
      </c>
      <c r="C8170" s="2">
        <v>44333.715466595444</v>
      </c>
    </row>
    <row r="8171" ht="14.25" customHeight="1">
      <c r="A8171" s="1">
        <v>198084.0</v>
      </c>
      <c r="B8171" s="1" t="s">
        <v>72</v>
      </c>
      <c r="C8171" s="2">
        <v>44374.420803205125</v>
      </c>
    </row>
    <row r="8172" ht="14.25" customHeight="1">
      <c r="A8172" s="1">
        <v>198111.0</v>
      </c>
      <c r="B8172" s="1" t="s">
        <v>72</v>
      </c>
      <c r="C8172" s="2">
        <v>44349.10024113247</v>
      </c>
    </row>
    <row r="8173" ht="14.25" customHeight="1">
      <c r="A8173" s="1">
        <v>198115.0</v>
      </c>
      <c r="B8173" s="1" t="s">
        <v>70</v>
      </c>
      <c r="C8173" s="2">
        <v>44309.50483700143</v>
      </c>
    </row>
    <row r="8174" ht="14.25" customHeight="1">
      <c r="A8174" s="1">
        <v>198119.0</v>
      </c>
      <c r="B8174" s="1" t="s">
        <v>63</v>
      </c>
      <c r="C8174" s="2">
        <v>44390.83838974359</v>
      </c>
    </row>
    <row r="8175" ht="14.25" customHeight="1">
      <c r="A8175" s="1">
        <v>198120.0</v>
      </c>
      <c r="B8175" s="1" t="s">
        <v>61</v>
      </c>
      <c r="C8175" s="2">
        <v>44320.05018326211</v>
      </c>
    </row>
    <row r="8176" ht="14.25" customHeight="1">
      <c r="A8176" s="1">
        <v>198122.0</v>
      </c>
      <c r="B8176" s="1" t="s">
        <v>61</v>
      </c>
      <c r="C8176" s="2">
        <v>44288.24543091168</v>
      </c>
    </row>
    <row r="8177" ht="14.25" customHeight="1">
      <c r="A8177" s="1">
        <v>198255.0</v>
      </c>
      <c r="B8177" s="1" t="s">
        <v>61</v>
      </c>
      <c r="C8177" s="2">
        <v>44366.476530448715</v>
      </c>
    </row>
    <row r="8178" ht="14.25" customHeight="1">
      <c r="A8178" s="1">
        <v>198264.0</v>
      </c>
      <c r="B8178" s="1" t="s">
        <v>63</v>
      </c>
      <c r="C8178" s="2">
        <v>44373.21066709402</v>
      </c>
    </row>
    <row r="8179" ht="14.25" customHeight="1">
      <c r="A8179" s="1">
        <v>198272.0</v>
      </c>
      <c r="B8179" s="1" t="s">
        <v>67</v>
      </c>
      <c r="C8179" s="2">
        <v>44346.2860258547</v>
      </c>
    </row>
    <row r="8180" ht="14.25" customHeight="1">
      <c r="A8180" s="1">
        <v>198301.0</v>
      </c>
      <c r="B8180" s="1" t="s">
        <v>67</v>
      </c>
      <c r="C8180" s="2">
        <v>44378.410558475785</v>
      </c>
    </row>
    <row r="8181" ht="14.25" customHeight="1">
      <c r="A8181" s="1">
        <v>198308.0</v>
      </c>
      <c r="B8181" s="1" t="s">
        <v>63</v>
      </c>
      <c r="C8181" s="2">
        <v>44325.27295915242</v>
      </c>
    </row>
    <row r="8182" ht="14.25" customHeight="1">
      <c r="A8182" s="1">
        <v>198362.0</v>
      </c>
      <c r="B8182" s="1" t="s">
        <v>63</v>
      </c>
      <c r="C8182" s="2">
        <v>44307.244310505695</v>
      </c>
    </row>
    <row r="8183" ht="14.25" customHeight="1">
      <c r="A8183" s="1">
        <v>198380.0</v>
      </c>
      <c r="B8183" s="1" t="s">
        <v>61</v>
      </c>
      <c r="C8183" s="2">
        <v>44374.59848511396</v>
      </c>
    </row>
    <row r="8184" ht="14.25" customHeight="1">
      <c r="A8184" s="1">
        <v>198392.0</v>
      </c>
      <c r="B8184" s="1" t="s">
        <v>72</v>
      </c>
      <c r="C8184" s="2">
        <v>44315.86827097579</v>
      </c>
    </row>
    <row r="8185" ht="14.25" customHeight="1">
      <c r="A8185" s="1">
        <v>198398.0</v>
      </c>
      <c r="B8185" s="1" t="s">
        <v>61</v>
      </c>
      <c r="C8185" s="2">
        <v>44343.2654923077</v>
      </c>
    </row>
    <row r="8186" ht="14.25" customHeight="1">
      <c r="A8186" s="1">
        <v>198443.0</v>
      </c>
      <c r="B8186" s="1" t="s">
        <v>75</v>
      </c>
      <c r="C8186" s="2">
        <v>44339.340879772084</v>
      </c>
    </row>
    <row r="8187" ht="14.25" customHeight="1">
      <c r="A8187" s="1">
        <v>198456.0</v>
      </c>
      <c r="B8187" s="1" t="s">
        <v>61</v>
      </c>
      <c r="C8187" s="2">
        <v>44370.42535103276</v>
      </c>
    </row>
    <row r="8188" ht="14.25" customHeight="1">
      <c r="A8188" s="1">
        <v>198463.0</v>
      </c>
      <c r="B8188" s="1" t="s">
        <v>72</v>
      </c>
      <c r="C8188" s="2">
        <v>44310.244412250715</v>
      </c>
    </row>
    <row r="8189" ht="14.25" customHeight="1">
      <c r="A8189" s="1">
        <v>198475.0</v>
      </c>
      <c r="B8189" s="1" t="s">
        <v>70</v>
      </c>
      <c r="C8189" s="2">
        <v>44304.94869462251</v>
      </c>
    </row>
    <row r="8190" ht="14.25" customHeight="1">
      <c r="A8190" s="1">
        <v>198486.0</v>
      </c>
      <c r="B8190" s="1" t="s">
        <v>70</v>
      </c>
      <c r="C8190" s="2">
        <v>44368.54059462251</v>
      </c>
    </row>
    <row r="8191" ht="14.25" customHeight="1">
      <c r="A8191" s="1">
        <v>198496.0</v>
      </c>
      <c r="B8191" s="1" t="s">
        <v>66</v>
      </c>
      <c r="C8191" s="2">
        <v>44302.676389992885</v>
      </c>
    </row>
    <row r="8192" ht="14.25" customHeight="1">
      <c r="A8192" s="1">
        <v>198500.0</v>
      </c>
      <c r="B8192" s="1" t="s">
        <v>61</v>
      </c>
      <c r="C8192" s="2">
        <v>44393.251442770656</v>
      </c>
    </row>
    <row r="8193" ht="14.25" customHeight="1">
      <c r="A8193" s="1">
        <v>198512.0</v>
      </c>
      <c r="B8193" s="1" t="s">
        <v>63</v>
      </c>
      <c r="C8193" s="2">
        <v>44309.677712713674</v>
      </c>
    </row>
    <row r="8194" ht="14.25" customHeight="1">
      <c r="A8194" s="1">
        <v>198523.0</v>
      </c>
      <c r="B8194" s="1" t="s">
        <v>61</v>
      </c>
      <c r="C8194" s="2">
        <v>44311.26556200143</v>
      </c>
    </row>
    <row r="8195" ht="14.25" customHeight="1">
      <c r="A8195" s="1">
        <v>198533.0</v>
      </c>
      <c r="B8195" s="1" t="s">
        <v>67</v>
      </c>
      <c r="C8195" s="2">
        <v>44373.65443030627</v>
      </c>
    </row>
    <row r="8196" ht="14.25" customHeight="1">
      <c r="A8196" s="1">
        <v>198573.0</v>
      </c>
      <c r="B8196" s="1" t="s">
        <v>61</v>
      </c>
      <c r="C8196" s="2">
        <v>44350.07948254986</v>
      </c>
    </row>
    <row r="8197" ht="14.25" customHeight="1">
      <c r="A8197" s="1">
        <v>198579.0</v>
      </c>
      <c r="B8197" s="1" t="s">
        <v>61</v>
      </c>
      <c r="C8197" s="2">
        <v>44312.77320316951</v>
      </c>
    </row>
    <row r="8198" ht="14.25" customHeight="1">
      <c r="A8198" s="1">
        <v>198607.0</v>
      </c>
      <c r="B8198" s="1" t="s">
        <v>61</v>
      </c>
      <c r="C8198" s="2">
        <v>44298.33980644587</v>
      </c>
    </row>
    <row r="8199" ht="14.25" customHeight="1">
      <c r="A8199" s="1">
        <v>198628.0</v>
      </c>
      <c r="B8199" s="1" t="s">
        <v>63</v>
      </c>
      <c r="C8199" s="2">
        <v>44343.20832051283</v>
      </c>
    </row>
    <row r="8200" ht="14.25" customHeight="1">
      <c r="A8200" s="1">
        <v>198640.0</v>
      </c>
      <c r="B8200" s="1" t="s">
        <v>63</v>
      </c>
      <c r="C8200" s="2">
        <v>44321.920716595436</v>
      </c>
    </row>
    <row r="8201" ht="14.25" customHeight="1">
      <c r="A8201" s="1">
        <v>198663.0</v>
      </c>
      <c r="B8201" s="1" t="s">
        <v>70</v>
      </c>
      <c r="C8201" s="2">
        <v>44393.85208928063</v>
      </c>
    </row>
    <row r="8202" ht="14.25" customHeight="1">
      <c r="A8202" s="1">
        <v>198677.0</v>
      </c>
      <c r="B8202" s="1" t="s">
        <v>61</v>
      </c>
      <c r="C8202" s="2">
        <v>44373.339056196586</v>
      </c>
    </row>
    <row r="8203" ht="14.25" customHeight="1">
      <c r="A8203" s="1">
        <v>198713.0</v>
      </c>
      <c r="B8203" s="1" t="s">
        <v>63</v>
      </c>
      <c r="C8203" s="2">
        <v>44342.670399750714</v>
      </c>
    </row>
    <row r="8204" ht="14.25" customHeight="1">
      <c r="A8204" s="1">
        <v>198737.0</v>
      </c>
      <c r="B8204" s="1" t="s">
        <v>75</v>
      </c>
      <c r="C8204" s="2">
        <v>44334.81139964387</v>
      </c>
    </row>
    <row r="8205" ht="14.25" customHeight="1">
      <c r="A8205" s="1">
        <v>198742.0</v>
      </c>
      <c r="B8205" s="1" t="s">
        <v>61</v>
      </c>
      <c r="C8205" s="2">
        <v>44284.76572257834</v>
      </c>
    </row>
    <row r="8206" ht="14.25" customHeight="1">
      <c r="A8206" s="1">
        <v>198758.0</v>
      </c>
      <c r="B8206" s="1" t="s">
        <v>61</v>
      </c>
      <c r="C8206" s="2">
        <v>44317.656088034186</v>
      </c>
    </row>
    <row r="8207" ht="14.25" customHeight="1">
      <c r="A8207" s="1">
        <v>198761.0</v>
      </c>
      <c r="B8207" s="1" t="s">
        <v>63</v>
      </c>
      <c r="C8207" s="2">
        <v>44342.85089059829</v>
      </c>
    </row>
    <row r="8208" ht="14.25" customHeight="1">
      <c r="A8208" s="1">
        <v>198804.0</v>
      </c>
      <c r="B8208" s="1" t="s">
        <v>61</v>
      </c>
      <c r="C8208" s="2">
        <v>44322.933681196584</v>
      </c>
    </row>
    <row r="8209" ht="14.25" customHeight="1">
      <c r="A8209" s="1">
        <v>198818.0</v>
      </c>
      <c r="B8209" s="1" t="s">
        <v>61</v>
      </c>
      <c r="C8209" s="2">
        <v>44376.03766452992</v>
      </c>
    </row>
    <row r="8210" ht="14.25" customHeight="1">
      <c r="A8210" s="1">
        <v>198837.0</v>
      </c>
      <c r="B8210" s="1" t="s">
        <v>61</v>
      </c>
      <c r="C8210" s="2">
        <v>44293.982589992884</v>
      </c>
    </row>
    <row r="8211" ht="14.25" customHeight="1">
      <c r="A8211" s="1">
        <v>198866.0</v>
      </c>
      <c r="B8211" s="1" t="s">
        <v>61</v>
      </c>
      <c r="C8211" s="2">
        <v>44406.44346103988</v>
      </c>
    </row>
    <row r="8212" ht="14.25" customHeight="1">
      <c r="A8212" s="1">
        <v>198884.0</v>
      </c>
      <c r="B8212" s="1" t="s">
        <v>70</v>
      </c>
      <c r="C8212" s="2">
        <v>44310.96563308405</v>
      </c>
    </row>
    <row r="8213" ht="14.25" customHeight="1">
      <c r="A8213" s="1">
        <v>198891.0</v>
      </c>
      <c r="B8213" s="1" t="s">
        <v>74</v>
      </c>
      <c r="C8213" s="2">
        <v>44314.10058490028</v>
      </c>
    </row>
    <row r="8214" ht="14.25" customHeight="1">
      <c r="A8214" s="1">
        <v>198910.0</v>
      </c>
      <c r="B8214" s="1" t="s">
        <v>67</v>
      </c>
      <c r="C8214" s="2">
        <v>44411.15416841168</v>
      </c>
    </row>
    <row r="8215" ht="14.25" customHeight="1">
      <c r="A8215" s="1">
        <v>198914.0</v>
      </c>
      <c r="B8215" s="1" t="s">
        <v>78</v>
      </c>
      <c r="C8215" s="2">
        <v>44375.25422279203</v>
      </c>
    </row>
    <row r="8216" ht="14.25" customHeight="1">
      <c r="A8216" s="1">
        <v>198923.0</v>
      </c>
      <c r="B8216" s="1" t="s">
        <v>67</v>
      </c>
      <c r="C8216" s="2">
        <v>44339.85943628918</v>
      </c>
    </row>
    <row r="8217" ht="14.25" customHeight="1">
      <c r="A8217" s="1">
        <v>198950.0</v>
      </c>
      <c r="B8217" s="1" t="s">
        <v>70</v>
      </c>
      <c r="C8217" s="2">
        <v>44327.99822656695</v>
      </c>
    </row>
    <row r="8218" ht="14.25" customHeight="1">
      <c r="A8218" s="1">
        <v>198955.0</v>
      </c>
      <c r="B8218" s="1" t="s">
        <v>61</v>
      </c>
      <c r="C8218" s="2">
        <v>44374.116085826216</v>
      </c>
    </row>
    <row r="8219" ht="14.25" customHeight="1">
      <c r="A8219" s="1">
        <v>198961.0</v>
      </c>
      <c r="B8219" s="1" t="s">
        <v>67</v>
      </c>
      <c r="C8219" s="2">
        <v>44373.1169784188</v>
      </c>
    </row>
    <row r="8220" ht="14.25" customHeight="1">
      <c r="A8220" s="1">
        <v>198962.0</v>
      </c>
      <c r="B8220" s="1" t="s">
        <v>61</v>
      </c>
      <c r="C8220" s="2">
        <v>44302.83714871795</v>
      </c>
    </row>
    <row r="8221" ht="14.25" customHeight="1">
      <c r="A8221" s="1">
        <v>198992.0</v>
      </c>
      <c r="B8221" s="1" t="s">
        <v>67</v>
      </c>
      <c r="C8221" s="2">
        <v>44371.561214886045</v>
      </c>
    </row>
    <row r="8222" ht="14.25" customHeight="1">
      <c r="A8222" s="1">
        <v>198999.0</v>
      </c>
      <c r="B8222" s="1" t="s">
        <v>61</v>
      </c>
      <c r="C8222" s="2">
        <v>44340.55570690883</v>
      </c>
    </row>
    <row r="8223" ht="14.25" customHeight="1">
      <c r="A8223" s="1">
        <v>199075.0</v>
      </c>
      <c r="B8223" s="1" t="s">
        <v>67</v>
      </c>
      <c r="C8223" s="2">
        <v>44385.252692556984</v>
      </c>
    </row>
    <row r="8224" ht="14.25" customHeight="1">
      <c r="A8224" s="1">
        <v>199089.0</v>
      </c>
      <c r="B8224" s="1" t="s">
        <v>75</v>
      </c>
      <c r="C8224" s="2">
        <v>44374.835601566956</v>
      </c>
    </row>
    <row r="8225" ht="14.25" customHeight="1">
      <c r="A8225" s="1">
        <v>199157.0</v>
      </c>
      <c r="B8225" s="1" t="s">
        <v>70</v>
      </c>
      <c r="C8225" s="2">
        <v>44404.55999967949</v>
      </c>
    </row>
    <row r="8226" ht="14.25" customHeight="1">
      <c r="A8226" s="1">
        <v>199173.0</v>
      </c>
      <c r="B8226" s="1" t="s">
        <v>70</v>
      </c>
      <c r="C8226" s="2">
        <v>44392.400964316235</v>
      </c>
    </row>
    <row r="8227" ht="14.25" customHeight="1">
      <c r="A8227" s="1">
        <v>199199.0</v>
      </c>
      <c r="B8227" s="1" t="s">
        <v>70</v>
      </c>
      <c r="C8227" s="2">
        <v>44346.414335149566</v>
      </c>
    </row>
    <row r="8228" ht="14.25" customHeight="1">
      <c r="A8228" s="1">
        <v>199217.0</v>
      </c>
      <c r="B8228" s="1" t="s">
        <v>61</v>
      </c>
      <c r="C8228" s="2">
        <v>44314.189629985754</v>
      </c>
    </row>
    <row r="8229" ht="14.25" customHeight="1">
      <c r="A8229" s="1">
        <v>199221.0</v>
      </c>
      <c r="B8229" s="1" t="s">
        <v>61</v>
      </c>
      <c r="C8229" s="2">
        <v>44310.97976267807</v>
      </c>
    </row>
    <row r="8230" ht="14.25" customHeight="1">
      <c r="A8230" s="1">
        <v>199229.0</v>
      </c>
      <c r="B8230" s="1" t="s">
        <v>70</v>
      </c>
      <c r="C8230" s="2">
        <v>44367.47863600427</v>
      </c>
    </row>
    <row r="8231" ht="14.25" customHeight="1">
      <c r="A8231" s="1">
        <v>199237.0</v>
      </c>
      <c r="B8231" s="1" t="s">
        <v>61</v>
      </c>
      <c r="C8231" s="2">
        <v>44380.084148290596</v>
      </c>
    </row>
    <row r="8232" ht="14.25" customHeight="1">
      <c r="A8232" s="1">
        <v>199274.0</v>
      </c>
      <c r="B8232" s="1" t="s">
        <v>61</v>
      </c>
      <c r="C8232" s="2">
        <v>44346.52279419516</v>
      </c>
    </row>
    <row r="8233" ht="14.25" customHeight="1">
      <c r="A8233" s="1">
        <v>199291.0</v>
      </c>
      <c r="B8233" s="1" t="s">
        <v>65</v>
      </c>
      <c r="C8233" s="2">
        <v>44356.30806866097</v>
      </c>
    </row>
    <row r="8234" ht="14.25" customHeight="1">
      <c r="A8234" s="1">
        <v>199312.0</v>
      </c>
      <c r="B8234" s="1" t="s">
        <v>61</v>
      </c>
      <c r="C8234" s="2">
        <v>44393.98387446581</v>
      </c>
    </row>
    <row r="8235" ht="14.25" customHeight="1">
      <c r="A8235" s="1">
        <v>199328.0</v>
      </c>
      <c r="B8235" s="1" t="s">
        <v>61</v>
      </c>
      <c r="C8235" s="2">
        <v>44341.20990181624</v>
      </c>
    </row>
    <row r="8236" ht="14.25" customHeight="1">
      <c r="A8236" s="1">
        <v>199379.0</v>
      </c>
      <c r="B8236" s="1" t="s">
        <v>63</v>
      </c>
      <c r="C8236" s="2">
        <v>44312.88338529203</v>
      </c>
    </row>
    <row r="8237" ht="14.25" customHeight="1">
      <c r="A8237" s="1">
        <v>199401.0</v>
      </c>
      <c r="B8237" s="1" t="s">
        <v>67</v>
      </c>
      <c r="C8237" s="2">
        <v>44372.536594622514</v>
      </c>
    </row>
    <row r="8238" ht="14.25" customHeight="1">
      <c r="A8238" s="1">
        <v>199408.0</v>
      </c>
      <c r="B8238" s="1" t="s">
        <v>63</v>
      </c>
      <c r="C8238" s="2">
        <v>44308.023689779206</v>
      </c>
    </row>
    <row r="8239" ht="14.25" customHeight="1">
      <c r="A8239" s="1">
        <v>199424.0</v>
      </c>
      <c r="B8239" s="1" t="s">
        <v>70</v>
      </c>
      <c r="C8239" s="2">
        <v>44408.28939326923</v>
      </c>
    </row>
    <row r="8240" ht="14.25" customHeight="1">
      <c r="A8240" s="1">
        <v>199425.0</v>
      </c>
      <c r="B8240" s="1" t="s">
        <v>70</v>
      </c>
      <c r="C8240" s="2">
        <v>44345.63512076211</v>
      </c>
    </row>
    <row r="8241" ht="14.25" customHeight="1">
      <c r="A8241" s="1">
        <v>199438.0</v>
      </c>
      <c r="B8241" s="1" t="s">
        <v>61</v>
      </c>
      <c r="C8241" s="2">
        <v>44362.59958532763</v>
      </c>
    </row>
    <row r="8242" ht="14.25" customHeight="1">
      <c r="A8242" s="1">
        <v>199449.0</v>
      </c>
      <c r="B8242" s="1" t="s">
        <v>63</v>
      </c>
      <c r="C8242" s="2">
        <v>44330.806161538465</v>
      </c>
    </row>
    <row r="8243" ht="14.25" customHeight="1">
      <c r="A8243" s="1">
        <v>199457.0</v>
      </c>
      <c r="B8243" s="1" t="s">
        <v>63</v>
      </c>
      <c r="C8243" s="2">
        <v>44329.05323158832</v>
      </c>
    </row>
    <row r="8244" ht="14.25" customHeight="1">
      <c r="A8244" s="1">
        <v>199481.0</v>
      </c>
      <c r="B8244" s="1" t="s">
        <v>63</v>
      </c>
      <c r="C8244" s="2">
        <v>44407.59313051995</v>
      </c>
    </row>
    <row r="8245" ht="14.25" customHeight="1">
      <c r="A8245" s="1">
        <v>199490.0</v>
      </c>
      <c r="B8245" s="1" t="s">
        <v>61</v>
      </c>
      <c r="C8245" s="2">
        <v>44372.466540028494</v>
      </c>
    </row>
    <row r="8246" ht="14.25" customHeight="1">
      <c r="A8246" s="1">
        <v>199506.0</v>
      </c>
      <c r="B8246" s="1" t="s">
        <v>61</v>
      </c>
      <c r="C8246" s="2">
        <v>44324.22529180912</v>
      </c>
    </row>
    <row r="8247" ht="14.25" customHeight="1">
      <c r="A8247" s="1">
        <v>199508.0</v>
      </c>
      <c r="B8247" s="1" t="s">
        <v>70</v>
      </c>
      <c r="C8247" s="2">
        <v>44343.26197749288</v>
      </c>
    </row>
    <row r="8248" ht="14.25" customHeight="1">
      <c r="A8248" s="1">
        <v>199540.0</v>
      </c>
      <c r="B8248" s="1" t="s">
        <v>61</v>
      </c>
      <c r="C8248" s="2">
        <v>44372.83351385327</v>
      </c>
    </row>
    <row r="8249" ht="14.25" customHeight="1">
      <c r="A8249" s="1">
        <v>199564.0</v>
      </c>
      <c r="B8249" s="1" t="s">
        <v>67</v>
      </c>
      <c r="C8249" s="2">
        <v>44377.5668937322</v>
      </c>
    </row>
    <row r="8250" ht="14.25" customHeight="1">
      <c r="A8250" s="1">
        <v>199637.0</v>
      </c>
      <c r="B8250" s="1" t="s">
        <v>61</v>
      </c>
      <c r="C8250" s="2">
        <v>44371.51442485755</v>
      </c>
    </row>
    <row r="8251" ht="14.25" customHeight="1">
      <c r="A8251" s="1">
        <v>199664.0</v>
      </c>
      <c r="B8251" s="1" t="s">
        <v>67</v>
      </c>
      <c r="C8251" s="2">
        <v>44307.558554059826</v>
      </c>
    </row>
    <row r="8252" ht="14.25" customHeight="1">
      <c r="A8252" s="1">
        <v>199690.0</v>
      </c>
      <c r="B8252" s="1" t="s">
        <v>63</v>
      </c>
      <c r="C8252" s="2">
        <v>44385.91669985755</v>
      </c>
    </row>
    <row r="8253" ht="14.25" customHeight="1">
      <c r="A8253" s="1">
        <v>199710.0</v>
      </c>
      <c r="B8253" s="1" t="s">
        <v>61</v>
      </c>
      <c r="C8253" s="2">
        <v>44326.66052863248</v>
      </c>
    </row>
    <row r="8254" ht="14.25" customHeight="1">
      <c r="A8254" s="1">
        <v>199751.0</v>
      </c>
      <c r="B8254" s="1" t="s">
        <v>61</v>
      </c>
      <c r="C8254" s="2">
        <v>44373.68527909544</v>
      </c>
    </row>
    <row r="8255" ht="14.25" customHeight="1">
      <c r="A8255" s="1">
        <v>199758.0</v>
      </c>
      <c r="B8255" s="1" t="s">
        <v>63</v>
      </c>
      <c r="C8255" s="2">
        <v>44376.89737307692</v>
      </c>
    </row>
    <row r="8256" ht="14.25" customHeight="1">
      <c r="A8256" s="1">
        <v>199762.0</v>
      </c>
      <c r="B8256" s="1" t="s">
        <v>63</v>
      </c>
      <c r="C8256" s="2">
        <v>44341.902075641025</v>
      </c>
    </row>
    <row r="8257" ht="14.25" customHeight="1">
      <c r="A8257" s="1">
        <v>199811.0</v>
      </c>
      <c r="B8257" s="1" t="s">
        <v>61</v>
      </c>
      <c r="C8257" s="2">
        <v>44355.357125819086</v>
      </c>
    </row>
    <row r="8258" ht="14.25" customHeight="1">
      <c r="A8258" s="1">
        <v>199816.0</v>
      </c>
      <c r="B8258" s="1" t="s">
        <v>67</v>
      </c>
      <c r="C8258" s="2">
        <v>44309.83507492877</v>
      </c>
    </row>
    <row r="8259" ht="14.25" customHeight="1">
      <c r="A8259" s="1">
        <v>199825.0</v>
      </c>
      <c r="B8259" s="1" t="s">
        <v>61</v>
      </c>
      <c r="C8259" s="2">
        <v>44322.16016887464</v>
      </c>
    </row>
    <row r="8260" ht="14.25" customHeight="1">
      <c r="A8260" s="1">
        <v>199858.0</v>
      </c>
      <c r="B8260" s="1" t="s">
        <v>63</v>
      </c>
      <c r="C8260" s="2">
        <v>44299.69006638177</v>
      </c>
    </row>
    <row r="8261" ht="14.25" customHeight="1">
      <c r="A8261" s="1">
        <v>199876.0</v>
      </c>
      <c r="B8261" s="1" t="s">
        <v>61</v>
      </c>
      <c r="C8261" s="2">
        <v>44315.58715430912</v>
      </c>
    </row>
    <row r="8262" ht="14.25" customHeight="1">
      <c r="A8262" s="1">
        <v>199892.0</v>
      </c>
      <c r="B8262" s="1" t="s">
        <v>63</v>
      </c>
      <c r="C8262" s="2">
        <v>44342.1124110755</v>
      </c>
    </row>
    <row r="8263" ht="14.25" customHeight="1">
      <c r="A8263" s="1">
        <v>199898.0</v>
      </c>
      <c r="B8263" s="1" t="s">
        <v>63</v>
      </c>
      <c r="C8263" s="2">
        <v>44375.60961086183</v>
      </c>
    </row>
    <row r="8264" ht="14.25" customHeight="1">
      <c r="A8264" s="1">
        <v>199910.0</v>
      </c>
      <c r="B8264" s="1" t="s">
        <v>70</v>
      </c>
      <c r="C8264" s="2">
        <v>44375.77579462251</v>
      </c>
    </row>
    <row r="8265" ht="14.25" customHeight="1">
      <c r="A8265" s="1">
        <v>199922.0</v>
      </c>
      <c r="B8265" s="1" t="s">
        <v>70</v>
      </c>
      <c r="C8265" s="2">
        <v>44301.06944786325</v>
      </c>
    </row>
    <row r="8266" ht="14.25" customHeight="1">
      <c r="A8266" s="1">
        <v>199958.0</v>
      </c>
      <c r="B8266" s="1" t="s">
        <v>61</v>
      </c>
      <c r="C8266" s="2">
        <v>44415.54696641738</v>
      </c>
    </row>
    <row r="8267" ht="14.25" customHeight="1">
      <c r="A8267" s="1">
        <v>199967.0</v>
      </c>
      <c r="B8267" s="1" t="s">
        <v>76</v>
      </c>
      <c r="C8267" s="2">
        <v>44376.97359319801</v>
      </c>
    </row>
    <row r="8268" ht="14.25" customHeight="1">
      <c r="A8268" s="1">
        <v>199968.0</v>
      </c>
      <c r="B8268" s="1" t="s">
        <v>63</v>
      </c>
      <c r="C8268" s="2">
        <v>44391.254126282045</v>
      </c>
    </row>
    <row r="8269" ht="14.25" customHeight="1">
      <c r="A8269" s="1">
        <v>199979.0</v>
      </c>
      <c r="B8269" s="1" t="s">
        <v>61</v>
      </c>
      <c r="C8269" s="2">
        <v>44341.158317770656</v>
      </c>
    </row>
    <row r="8270" ht="14.25" customHeight="1">
      <c r="A8270" s="1">
        <v>199987.0</v>
      </c>
      <c r="B8270" s="1" t="s">
        <v>83</v>
      </c>
      <c r="C8270" s="2">
        <v>44344.014722186614</v>
      </c>
    </row>
    <row r="8271" ht="14.25" customHeight="1">
      <c r="A8271" s="1">
        <v>199989.0</v>
      </c>
      <c r="B8271" s="1" t="s">
        <v>75</v>
      </c>
      <c r="C8271" s="2">
        <v>44344.424526780625</v>
      </c>
    </row>
    <row r="8272" ht="14.25" customHeight="1">
      <c r="A8272" s="1">
        <v>200001.0</v>
      </c>
      <c r="B8272" s="1" t="s">
        <v>70</v>
      </c>
      <c r="C8272" s="2">
        <v>44343.798287215104</v>
      </c>
    </row>
    <row r="8273" ht="14.25" customHeight="1">
      <c r="A8273" s="1">
        <v>200040.0</v>
      </c>
      <c r="B8273" s="1" t="s">
        <v>61</v>
      </c>
      <c r="C8273" s="2">
        <v>44345.51239049146</v>
      </c>
    </row>
    <row r="8274" ht="14.25" customHeight="1">
      <c r="A8274" s="1">
        <v>200091.0</v>
      </c>
      <c r="B8274" s="1" t="s">
        <v>61</v>
      </c>
      <c r="C8274" s="2">
        <v>44375.931719088316</v>
      </c>
    </row>
    <row r="8275" ht="14.25" customHeight="1">
      <c r="A8275" s="1">
        <v>200104.0</v>
      </c>
      <c r="B8275" s="1" t="s">
        <v>70</v>
      </c>
      <c r="C8275" s="2">
        <v>44314.9447460114</v>
      </c>
    </row>
    <row r="8276" ht="14.25" customHeight="1">
      <c r="A8276" s="1">
        <v>200139.0</v>
      </c>
      <c r="B8276" s="1" t="s">
        <v>67</v>
      </c>
      <c r="C8276" s="2">
        <v>44379.127124928775</v>
      </c>
    </row>
    <row r="8277" ht="14.25" customHeight="1">
      <c r="A8277" s="1">
        <v>200163.0</v>
      </c>
      <c r="B8277" s="1" t="s">
        <v>70</v>
      </c>
      <c r="C8277" s="2">
        <v>44312.35815961538</v>
      </c>
    </row>
    <row r="8278" ht="14.25" customHeight="1">
      <c r="A8278" s="1">
        <v>200177.0</v>
      </c>
      <c r="B8278" s="1" t="s">
        <v>61</v>
      </c>
      <c r="C8278" s="2">
        <v>44300.1617505698</v>
      </c>
    </row>
    <row r="8279" ht="14.25" customHeight="1">
      <c r="A8279" s="1">
        <v>200184.0</v>
      </c>
      <c r="B8279" s="1" t="s">
        <v>67</v>
      </c>
      <c r="C8279" s="2">
        <v>44358.38006709402</v>
      </c>
    </row>
    <row r="8280" ht="14.25" customHeight="1">
      <c r="A8280" s="1">
        <v>200218.0</v>
      </c>
      <c r="B8280" s="1" t="s">
        <v>61</v>
      </c>
      <c r="C8280" s="2">
        <v>44372.18670181624</v>
      </c>
    </row>
    <row r="8281" ht="14.25" customHeight="1">
      <c r="A8281" s="1">
        <v>200288.0</v>
      </c>
      <c r="B8281" s="1" t="s">
        <v>70</v>
      </c>
      <c r="C8281" s="2">
        <v>44374.29400128205</v>
      </c>
    </row>
    <row r="8282" ht="14.25" customHeight="1">
      <c r="A8282" s="1">
        <v>200311.0</v>
      </c>
      <c r="B8282" s="1" t="s">
        <v>63</v>
      </c>
      <c r="C8282" s="2">
        <v>44372.97620779915</v>
      </c>
    </row>
    <row r="8283" ht="14.25" customHeight="1">
      <c r="A8283" s="1">
        <v>200357.0</v>
      </c>
      <c r="B8283" s="1" t="s">
        <v>63</v>
      </c>
      <c r="C8283" s="2">
        <v>44310.23082147436</v>
      </c>
    </row>
    <row r="8284" ht="14.25" customHeight="1">
      <c r="A8284" s="1">
        <v>200384.0</v>
      </c>
      <c r="B8284" s="1" t="s">
        <v>67</v>
      </c>
      <c r="C8284" s="2">
        <v>44342.20285897436</v>
      </c>
    </row>
    <row r="8285" ht="14.25" customHeight="1">
      <c r="A8285" s="1">
        <v>200410.0</v>
      </c>
      <c r="B8285" s="1" t="s">
        <v>66</v>
      </c>
      <c r="C8285" s="2">
        <v>44372.292505769234</v>
      </c>
    </row>
    <row r="8286" ht="14.25" customHeight="1">
      <c r="A8286" s="1">
        <v>200425.0</v>
      </c>
      <c r="B8286" s="1" t="s">
        <v>66</v>
      </c>
      <c r="C8286" s="2">
        <v>44372.38921452992</v>
      </c>
    </row>
    <row r="8287" ht="14.25" customHeight="1">
      <c r="A8287" s="1">
        <v>200431.0</v>
      </c>
      <c r="B8287" s="1" t="s">
        <v>61</v>
      </c>
      <c r="C8287" s="2">
        <v>44318.96310249288</v>
      </c>
    </row>
    <row r="8288" ht="14.25" customHeight="1">
      <c r="A8288" s="1">
        <v>200461.0</v>
      </c>
      <c r="B8288" s="1" t="s">
        <v>70</v>
      </c>
      <c r="C8288" s="2">
        <v>44308.80800893875</v>
      </c>
    </row>
    <row r="8289" ht="14.25" customHeight="1">
      <c r="A8289" s="1">
        <v>200463.0</v>
      </c>
      <c r="B8289" s="1" t="s">
        <v>61</v>
      </c>
      <c r="C8289" s="2">
        <v>44372.09475224359</v>
      </c>
    </row>
    <row r="8290" ht="14.25" customHeight="1">
      <c r="A8290" s="1">
        <v>200505.0</v>
      </c>
      <c r="B8290" s="1" t="s">
        <v>61</v>
      </c>
      <c r="C8290" s="2">
        <v>44359.789644123935</v>
      </c>
    </row>
    <row r="8291" ht="14.25" customHeight="1">
      <c r="A8291" s="1">
        <v>200514.0</v>
      </c>
      <c r="B8291" s="1" t="s">
        <v>61</v>
      </c>
      <c r="C8291" s="2">
        <v>44346.10000712251</v>
      </c>
    </row>
    <row r="8292" ht="14.25" customHeight="1">
      <c r="A8292" s="1">
        <v>200560.0</v>
      </c>
      <c r="B8292" s="1" t="s">
        <v>76</v>
      </c>
      <c r="C8292" s="2">
        <v>44317.314714529915</v>
      </c>
    </row>
    <row r="8293" ht="14.25" customHeight="1">
      <c r="A8293" s="1">
        <v>200571.0</v>
      </c>
      <c r="B8293" s="1" t="s">
        <v>70</v>
      </c>
      <c r="C8293" s="2">
        <v>44306.44129433761</v>
      </c>
    </row>
    <row r="8294" ht="14.25" customHeight="1">
      <c r="A8294" s="1">
        <v>200575.0</v>
      </c>
      <c r="B8294" s="1" t="s">
        <v>67</v>
      </c>
      <c r="C8294" s="2">
        <v>44305.347496972936</v>
      </c>
    </row>
    <row r="8295" ht="14.25" customHeight="1">
      <c r="A8295" s="1">
        <v>200581.0</v>
      </c>
      <c r="B8295" s="1" t="s">
        <v>61</v>
      </c>
      <c r="C8295" s="2">
        <v>44395.447408938744</v>
      </c>
    </row>
    <row r="8296" ht="14.25" customHeight="1">
      <c r="A8296" s="1">
        <v>200617.0</v>
      </c>
      <c r="B8296" s="1" t="s">
        <v>77</v>
      </c>
      <c r="C8296" s="2">
        <v>44286.06448108974</v>
      </c>
    </row>
    <row r="8297" ht="14.25" customHeight="1">
      <c r="A8297" s="1">
        <v>200641.0</v>
      </c>
      <c r="B8297" s="1" t="s">
        <v>67</v>
      </c>
      <c r="C8297" s="2">
        <v>44345.57454683049</v>
      </c>
    </row>
    <row r="8298" ht="14.25" customHeight="1">
      <c r="A8298" s="1">
        <v>200681.0</v>
      </c>
      <c r="B8298" s="1" t="s">
        <v>61</v>
      </c>
      <c r="C8298" s="2">
        <v>44401.15092047721</v>
      </c>
    </row>
    <row r="8299" ht="14.25" customHeight="1">
      <c r="A8299" s="1">
        <v>200692.0</v>
      </c>
      <c r="B8299" s="1" t="s">
        <v>70</v>
      </c>
      <c r="C8299" s="2">
        <v>44318.77117606838</v>
      </c>
    </row>
    <row r="8300" ht="14.25" customHeight="1">
      <c r="A8300" s="1">
        <v>200701.0</v>
      </c>
      <c r="B8300" s="1" t="s">
        <v>70</v>
      </c>
      <c r="C8300" s="2">
        <v>44375.081280662394</v>
      </c>
    </row>
    <row r="8301" ht="14.25" customHeight="1">
      <c r="A8301" s="1">
        <v>200721.0</v>
      </c>
      <c r="B8301" s="1" t="s">
        <v>75</v>
      </c>
      <c r="C8301" s="2">
        <v>44344.83692286325</v>
      </c>
    </row>
    <row r="8302" ht="14.25" customHeight="1">
      <c r="A8302" s="1">
        <v>200723.0</v>
      </c>
      <c r="B8302" s="1" t="s">
        <v>77</v>
      </c>
      <c r="C8302" s="2">
        <v>44310.82734273504</v>
      </c>
    </row>
    <row r="8303" ht="14.25" customHeight="1">
      <c r="A8303" s="1">
        <v>200738.0</v>
      </c>
      <c r="B8303" s="1" t="s">
        <v>63</v>
      </c>
      <c r="C8303" s="2">
        <v>44329.92635341881</v>
      </c>
    </row>
    <row r="8304" ht="14.25" customHeight="1">
      <c r="A8304" s="1">
        <v>200780.0</v>
      </c>
      <c r="B8304" s="1" t="s">
        <v>61</v>
      </c>
      <c r="C8304" s="2">
        <v>44295.00929718661</v>
      </c>
    </row>
    <row r="8305" ht="14.25" customHeight="1">
      <c r="A8305" s="1">
        <v>200826.0</v>
      </c>
      <c r="B8305" s="1" t="s">
        <v>63</v>
      </c>
      <c r="C8305" s="2">
        <v>44330.9323659188</v>
      </c>
    </row>
    <row r="8306" ht="14.25" customHeight="1">
      <c r="A8306" s="1">
        <v>200876.0</v>
      </c>
      <c r="B8306" s="1" t="s">
        <v>61</v>
      </c>
      <c r="C8306" s="2">
        <v>44312.63805893875</v>
      </c>
    </row>
    <row r="8307" ht="14.25" customHeight="1">
      <c r="A8307" s="1">
        <v>200890.0</v>
      </c>
      <c r="B8307" s="1" t="s">
        <v>70</v>
      </c>
      <c r="C8307" s="2">
        <v>44406.984137215106</v>
      </c>
    </row>
    <row r="8308" ht="14.25" customHeight="1">
      <c r="A8308" s="1">
        <v>200912.0</v>
      </c>
      <c r="B8308" s="1" t="s">
        <v>61</v>
      </c>
      <c r="C8308" s="2">
        <v>44346.3304070869</v>
      </c>
    </row>
    <row r="8309" ht="14.25" customHeight="1">
      <c r="A8309" s="1">
        <v>200943.0</v>
      </c>
      <c r="B8309" s="1" t="s">
        <v>61</v>
      </c>
      <c r="C8309" s="2">
        <v>44373.06775042735</v>
      </c>
    </row>
    <row r="8310" ht="14.25" customHeight="1">
      <c r="A8310" s="1">
        <v>200985.0</v>
      </c>
      <c r="B8310" s="1" t="s">
        <v>70</v>
      </c>
      <c r="C8310" s="2">
        <v>44340.91175409544</v>
      </c>
    </row>
    <row r="8311" ht="14.25" customHeight="1">
      <c r="A8311" s="1">
        <v>201012.0</v>
      </c>
      <c r="B8311" s="1" t="s">
        <v>70</v>
      </c>
      <c r="C8311" s="2">
        <v>44298.89037517806</v>
      </c>
    </row>
    <row r="8312" ht="14.25" customHeight="1">
      <c r="A8312" s="1">
        <v>201015.0</v>
      </c>
      <c r="B8312" s="1" t="s">
        <v>78</v>
      </c>
      <c r="C8312" s="2">
        <v>44303.20549487179</v>
      </c>
    </row>
    <row r="8313" ht="14.25" customHeight="1">
      <c r="A8313" s="1">
        <v>201016.0</v>
      </c>
      <c r="B8313" s="1" t="s">
        <v>70</v>
      </c>
      <c r="C8313" s="2">
        <v>44340.61869109686</v>
      </c>
    </row>
    <row r="8314" ht="14.25" customHeight="1">
      <c r="A8314" s="1">
        <v>201029.0</v>
      </c>
      <c r="B8314" s="1" t="s">
        <v>75</v>
      </c>
      <c r="C8314" s="2">
        <v>44376.029538853276</v>
      </c>
    </row>
    <row r="8315" ht="14.25" customHeight="1">
      <c r="A8315" s="1">
        <v>201034.0</v>
      </c>
      <c r="B8315" s="1" t="s">
        <v>75</v>
      </c>
      <c r="C8315" s="2">
        <v>44346.131790954416</v>
      </c>
    </row>
    <row r="8316" ht="14.25" customHeight="1">
      <c r="A8316" s="1">
        <v>201108.0</v>
      </c>
      <c r="B8316" s="1" t="s">
        <v>67</v>
      </c>
      <c r="C8316" s="2">
        <v>44371.349289245016</v>
      </c>
    </row>
    <row r="8317" ht="14.25" customHeight="1">
      <c r="A8317" s="1">
        <v>201126.0</v>
      </c>
      <c r="B8317" s="1" t="s">
        <v>63</v>
      </c>
      <c r="C8317" s="2">
        <v>44355.24539647436</v>
      </c>
    </row>
    <row r="8318" ht="14.25" customHeight="1">
      <c r="A8318" s="1">
        <v>201133.0</v>
      </c>
      <c r="B8318" s="1" t="s">
        <v>61</v>
      </c>
      <c r="C8318" s="2">
        <v>44290.40336940883</v>
      </c>
    </row>
    <row r="8319" ht="14.25" customHeight="1">
      <c r="A8319" s="1">
        <v>201154.0</v>
      </c>
      <c r="B8319" s="1" t="s">
        <v>67</v>
      </c>
      <c r="C8319" s="2">
        <v>44371.82111499288</v>
      </c>
    </row>
    <row r="8320" ht="14.25" customHeight="1">
      <c r="A8320" s="1">
        <v>201224.0</v>
      </c>
      <c r="B8320" s="1" t="s">
        <v>63</v>
      </c>
      <c r="C8320" s="2">
        <v>44287.799208262106</v>
      </c>
    </row>
    <row r="8321" ht="14.25" customHeight="1">
      <c r="A8321" s="1">
        <v>201225.0</v>
      </c>
      <c r="B8321" s="1" t="s">
        <v>61</v>
      </c>
      <c r="C8321" s="2">
        <v>44356.88604946581</v>
      </c>
    </row>
    <row r="8322" ht="14.25" customHeight="1">
      <c r="A8322" s="1">
        <v>201286.0</v>
      </c>
      <c r="B8322" s="1" t="s">
        <v>63</v>
      </c>
      <c r="C8322" s="2">
        <v>44345.03243700142</v>
      </c>
    </row>
    <row r="8323" ht="14.25" customHeight="1">
      <c r="A8323" s="1">
        <v>201294.0</v>
      </c>
      <c r="B8323" s="1" t="s">
        <v>61</v>
      </c>
      <c r="C8323" s="2">
        <v>44346.31519070513</v>
      </c>
    </row>
    <row r="8324" ht="14.25" customHeight="1">
      <c r="A8324" s="1">
        <v>201404.0</v>
      </c>
      <c r="B8324" s="1" t="s">
        <v>70</v>
      </c>
      <c r="C8324" s="2">
        <v>44296.93558297721</v>
      </c>
    </row>
    <row r="8325" ht="14.25" customHeight="1">
      <c r="A8325" s="1">
        <v>201408.0</v>
      </c>
      <c r="B8325" s="1" t="s">
        <v>75</v>
      </c>
      <c r="C8325" s="2">
        <v>44372.91965573362</v>
      </c>
    </row>
    <row r="8326" ht="14.25" customHeight="1">
      <c r="A8326" s="1">
        <v>201410.0</v>
      </c>
      <c r="B8326" s="1" t="s">
        <v>75</v>
      </c>
      <c r="C8326" s="2">
        <v>44400.06495591168</v>
      </c>
    </row>
    <row r="8327" ht="14.25" customHeight="1">
      <c r="A8327" s="1">
        <v>201414.0</v>
      </c>
      <c r="B8327" s="1" t="s">
        <v>61</v>
      </c>
      <c r="C8327" s="2">
        <v>44313.166639707975</v>
      </c>
    </row>
    <row r="8328" ht="14.25" customHeight="1">
      <c r="A8328" s="1">
        <v>201487.0</v>
      </c>
      <c r="B8328" s="1" t="s">
        <v>65</v>
      </c>
      <c r="C8328" s="2">
        <v>44316.04155868946</v>
      </c>
    </row>
    <row r="8329" ht="14.25" customHeight="1">
      <c r="A8329" s="1">
        <v>201520.0</v>
      </c>
      <c r="B8329" s="1" t="s">
        <v>61</v>
      </c>
      <c r="C8329" s="2">
        <v>44375.501713639605</v>
      </c>
    </row>
    <row r="8330" ht="14.25" customHeight="1">
      <c r="A8330" s="1">
        <v>201538.0</v>
      </c>
      <c r="B8330" s="1" t="s">
        <v>61</v>
      </c>
      <c r="C8330" s="2">
        <v>44323.404427955844</v>
      </c>
    </row>
    <row r="8331" ht="14.25" customHeight="1">
      <c r="A8331" s="1">
        <v>201551.0</v>
      </c>
      <c r="B8331" s="1" t="s">
        <v>63</v>
      </c>
      <c r="C8331" s="2">
        <v>44353.2801468661</v>
      </c>
    </row>
    <row r="8332" ht="14.25" customHeight="1">
      <c r="A8332" s="1">
        <v>201575.0</v>
      </c>
      <c r="B8332" s="1" t="s">
        <v>78</v>
      </c>
      <c r="C8332" s="2">
        <v>44338.80768226495</v>
      </c>
    </row>
    <row r="8333" ht="14.25" customHeight="1">
      <c r="A8333" s="1">
        <v>201577.0</v>
      </c>
      <c r="B8333" s="1" t="s">
        <v>61</v>
      </c>
      <c r="C8333" s="2">
        <v>44373.49931171652</v>
      </c>
    </row>
    <row r="8334" ht="14.25" customHeight="1">
      <c r="A8334" s="1">
        <v>201585.0</v>
      </c>
      <c r="B8334" s="1" t="s">
        <v>70</v>
      </c>
      <c r="C8334" s="2">
        <v>44341.82307240029</v>
      </c>
    </row>
    <row r="8335" ht="14.25" customHeight="1">
      <c r="A8335" s="1">
        <v>201595.0</v>
      </c>
      <c r="B8335" s="1" t="s">
        <v>67</v>
      </c>
      <c r="C8335" s="2">
        <v>44290.36952792023</v>
      </c>
    </row>
    <row r="8336" ht="14.25" customHeight="1">
      <c r="A8336" s="1">
        <v>201597.0</v>
      </c>
      <c r="B8336" s="1" t="s">
        <v>61</v>
      </c>
      <c r="C8336" s="2">
        <v>44312.16990897436</v>
      </c>
    </row>
    <row r="8337" ht="14.25" customHeight="1">
      <c r="A8337" s="1">
        <v>201618.0</v>
      </c>
      <c r="B8337" s="1" t="s">
        <v>61</v>
      </c>
      <c r="C8337" s="2">
        <v>44401.22315035613</v>
      </c>
    </row>
    <row r="8338" ht="14.25" customHeight="1">
      <c r="A8338" s="1">
        <v>201659.0</v>
      </c>
      <c r="B8338" s="1" t="s">
        <v>67</v>
      </c>
      <c r="C8338" s="2">
        <v>44343.08416378205</v>
      </c>
    </row>
    <row r="8339" ht="14.25" customHeight="1">
      <c r="A8339" s="1">
        <v>201684.0</v>
      </c>
      <c r="B8339" s="1" t="s">
        <v>67</v>
      </c>
      <c r="C8339" s="2">
        <v>44309.4626607906</v>
      </c>
    </row>
    <row r="8340" ht="14.25" customHeight="1">
      <c r="A8340" s="1">
        <v>201701.0</v>
      </c>
      <c r="B8340" s="1" t="s">
        <v>70</v>
      </c>
      <c r="C8340" s="2">
        <v>44344.1888948718</v>
      </c>
    </row>
    <row r="8341" ht="14.25" customHeight="1">
      <c r="A8341" s="1">
        <v>201728.0</v>
      </c>
      <c r="B8341" s="1" t="s">
        <v>61</v>
      </c>
      <c r="C8341" s="2">
        <v>44341.45975872507</v>
      </c>
    </row>
    <row r="8342" ht="14.25" customHeight="1">
      <c r="A8342" s="1">
        <v>201753.0</v>
      </c>
      <c r="B8342" s="1" t="s">
        <v>61</v>
      </c>
      <c r="C8342" s="2">
        <v>44397.006664529916</v>
      </c>
    </row>
    <row r="8343" ht="14.25" customHeight="1">
      <c r="A8343" s="1">
        <v>201761.0</v>
      </c>
      <c r="B8343" s="1" t="s">
        <v>79</v>
      </c>
      <c r="C8343" s="2">
        <v>44344.22292656696</v>
      </c>
    </row>
    <row r="8344" ht="14.25" customHeight="1">
      <c r="A8344" s="1">
        <v>201774.0</v>
      </c>
      <c r="B8344" s="1" t="s">
        <v>61</v>
      </c>
      <c r="C8344" s="2">
        <v>44406.77041175214</v>
      </c>
    </row>
    <row r="8345" ht="14.25" customHeight="1">
      <c r="A8345" s="1">
        <v>201789.0</v>
      </c>
      <c r="B8345" s="1" t="s">
        <v>67</v>
      </c>
      <c r="C8345" s="2">
        <v>44400.10413767806</v>
      </c>
    </row>
    <row r="8346" ht="14.25" customHeight="1">
      <c r="A8346" s="1">
        <v>201875.0</v>
      </c>
      <c r="B8346" s="1" t="s">
        <v>61</v>
      </c>
      <c r="C8346" s="2">
        <v>44337.51748333334</v>
      </c>
    </row>
    <row r="8347" ht="14.25" customHeight="1">
      <c r="A8347" s="1">
        <v>201904.0</v>
      </c>
      <c r="B8347" s="1" t="s">
        <v>61</v>
      </c>
      <c r="C8347" s="2">
        <v>44318.32776378205</v>
      </c>
    </row>
    <row r="8348" ht="14.25" customHeight="1">
      <c r="A8348" s="1">
        <v>201964.0</v>
      </c>
      <c r="B8348" s="1" t="s">
        <v>63</v>
      </c>
      <c r="C8348" s="2">
        <v>44339.4769235755</v>
      </c>
    </row>
    <row r="8349" ht="14.25" customHeight="1">
      <c r="A8349" s="1">
        <v>202017.0</v>
      </c>
      <c r="B8349" s="1" t="s">
        <v>61</v>
      </c>
      <c r="C8349" s="2">
        <v>44316.46694975072</v>
      </c>
    </row>
    <row r="8350" ht="14.25" customHeight="1">
      <c r="A8350" s="1">
        <v>202060.0</v>
      </c>
      <c r="B8350" s="1" t="s">
        <v>61</v>
      </c>
      <c r="C8350" s="2">
        <v>44322.44265081909</v>
      </c>
    </row>
    <row r="8351" ht="14.25" customHeight="1">
      <c r="A8351" s="1">
        <v>202071.0</v>
      </c>
      <c r="B8351" s="1" t="s">
        <v>63</v>
      </c>
      <c r="C8351" s="2">
        <v>44343.900856659544</v>
      </c>
    </row>
    <row r="8352" ht="14.25" customHeight="1">
      <c r="A8352" s="1">
        <v>202076.0</v>
      </c>
      <c r="B8352" s="1" t="s">
        <v>61</v>
      </c>
      <c r="C8352" s="2">
        <v>44340.24779394587</v>
      </c>
    </row>
    <row r="8353" ht="14.25" customHeight="1">
      <c r="A8353" s="1">
        <v>202084.0</v>
      </c>
      <c r="B8353" s="1" t="s">
        <v>70</v>
      </c>
      <c r="C8353" s="2">
        <v>44310.38232029914</v>
      </c>
    </row>
    <row r="8354" ht="14.25" customHeight="1">
      <c r="A8354" s="1">
        <v>202120.0</v>
      </c>
      <c r="B8354" s="1" t="s">
        <v>63</v>
      </c>
      <c r="C8354" s="2">
        <v>44295.1574394943</v>
      </c>
    </row>
    <row r="8355" ht="14.25" customHeight="1">
      <c r="A8355" s="1">
        <v>202139.0</v>
      </c>
      <c r="B8355" s="1" t="s">
        <v>70</v>
      </c>
      <c r="C8355" s="2">
        <v>44297.624742272084</v>
      </c>
    </row>
    <row r="8356" ht="14.25" customHeight="1">
      <c r="A8356" s="1">
        <v>202150.0</v>
      </c>
      <c r="B8356" s="1" t="s">
        <v>61</v>
      </c>
      <c r="C8356" s="2">
        <v>44395.13494878918</v>
      </c>
    </row>
    <row r="8357" ht="14.25" customHeight="1">
      <c r="A8357" s="1">
        <v>202157.0</v>
      </c>
      <c r="B8357" s="1" t="s">
        <v>67</v>
      </c>
      <c r="C8357" s="2">
        <v>44386.21702792023</v>
      </c>
    </row>
    <row r="8358" ht="14.25" customHeight="1">
      <c r="A8358" s="1">
        <v>202181.0</v>
      </c>
      <c r="B8358" s="1" t="s">
        <v>63</v>
      </c>
      <c r="C8358" s="2">
        <v>44387.978198717945</v>
      </c>
    </row>
    <row r="8359" ht="14.25" customHeight="1">
      <c r="A8359" s="1">
        <v>202195.0</v>
      </c>
      <c r="B8359" s="1" t="s">
        <v>70</v>
      </c>
      <c r="C8359" s="2">
        <v>44307.29523767807</v>
      </c>
    </row>
    <row r="8360" ht="14.25" customHeight="1">
      <c r="A8360" s="1">
        <v>202226.0</v>
      </c>
      <c r="B8360" s="1" t="s">
        <v>65</v>
      </c>
      <c r="C8360" s="2">
        <v>44373.24899462251</v>
      </c>
    </row>
    <row r="8361" ht="14.25" customHeight="1">
      <c r="A8361" s="1">
        <v>202250.0</v>
      </c>
      <c r="B8361" s="1" t="s">
        <v>63</v>
      </c>
      <c r="C8361" s="2">
        <v>44343.55597881054</v>
      </c>
    </row>
    <row r="8362" ht="14.25" customHeight="1">
      <c r="A8362" s="1">
        <v>202282.0</v>
      </c>
      <c r="B8362" s="1" t="s">
        <v>61</v>
      </c>
      <c r="C8362" s="2">
        <v>44312.95153952992</v>
      </c>
    </row>
    <row r="8363" ht="14.25" customHeight="1">
      <c r="A8363" s="1">
        <v>202306.0</v>
      </c>
      <c r="B8363" s="1" t="s">
        <v>67</v>
      </c>
      <c r="C8363" s="2">
        <v>44339.987212393164</v>
      </c>
    </row>
    <row r="8364" ht="14.25" customHeight="1">
      <c r="A8364" s="1">
        <v>202319.0</v>
      </c>
      <c r="B8364" s="1" t="s">
        <v>61</v>
      </c>
      <c r="C8364" s="2">
        <v>44371.799774928775</v>
      </c>
    </row>
    <row r="8365" ht="14.25" customHeight="1">
      <c r="A8365" s="1">
        <v>202325.0</v>
      </c>
      <c r="B8365" s="1" t="s">
        <v>63</v>
      </c>
      <c r="C8365" s="2">
        <v>44342.373680519944</v>
      </c>
    </row>
    <row r="8366" ht="14.25" customHeight="1">
      <c r="A8366" s="1">
        <v>202336.0</v>
      </c>
      <c r="B8366" s="1" t="s">
        <v>61</v>
      </c>
      <c r="C8366" s="2">
        <v>44285.64714992877</v>
      </c>
    </row>
    <row r="8367" ht="14.25" customHeight="1">
      <c r="A8367" s="1">
        <v>202358.0</v>
      </c>
      <c r="B8367" s="1" t="s">
        <v>70</v>
      </c>
      <c r="C8367" s="2">
        <v>44302.14980637464</v>
      </c>
    </row>
    <row r="8368" ht="14.25" customHeight="1">
      <c r="A8368" s="1">
        <v>202365.0</v>
      </c>
      <c r="B8368" s="1" t="s">
        <v>63</v>
      </c>
      <c r="C8368" s="2">
        <v>44315.790529558406</v>
      </c>
    </row>
    <row r="8369" ht="14.25" customHeight="1">
      <c r="A8369" s="1">
        <v>202372.0</v>
      </c>
      <c r="B8369" s="1" t="s">
        <v>70</v>
      </c>
      <c r="C8369" s="2">
        <v>44314.57182613961</v>
      </c>
    </row>
    <row r="8370" ht="14.25" customHeight="1">
      <c r="A8370" s="1">
        <v>202389.0</v>
      </c>
      <c r="B8370" s="1" t="s">
        <v>63</v>
      </c>
      <c r="C8370" s="2">
        <v>44339.29940074786</v>
      </c>
    </row>
    <row r="8371" ht="14.25" customHeight="1">
      <c r="A8371" s="1">
        <v>202405.0</v>
      </c>
      <c r="B8371" s="1" t="s">
        <v>70</v>
      </c>
      <c r="C8371" s="2">
        <v>44372.9060042735</v>
      </c>
    </row>
    <row r="8372" ht="14.25" customHeight="1">
      <c r="A8372" s="1">
        <v>202458.0</v>
      </c>
      <c r="B8372" s="1" t="s">
        <v>79</v>
      </c>
      <c r="C8372" s="2">
        <v>44310.59534690171</v>
      </c>
    </row>
    <row r="8373" ht="14.25" customHeight="1">
      <c r="A8373" s="1">
        <v>202490.0</v>
      </c>
      <c r="B8373" s="1" t="s">
        <v>70</v>
      </c>
      <c r="C8373" s="2">
        <v>44344.634051139605</v>
      </c>
    </row>
    <row r="8374" ht="14.25" customHeight="1">
      <c r="A8374" s="1">
        <v>202495.0</v>
      </c>
      <c r="B8374" s="1" t="s">
        <v>63</v>
      </c>
      <c r="C8374" s="2">
        <v>44353.73908511396</v>
      </c>
    </row>
    <row r="8375" ht="14.25" customHeight="1">
      <c r="A8375" s="1">
        <v>202520.0</v>
      </c>
      <c r="B8375" s="1" t="s">
        <v>63</v>
      </c>
      <c r="C8375" s="2">
        <v>44345.616193411675</v>
      </c>
    </row>
    <row r="8376" ht="14.25" customHeight="1">
      <c r="A8376" s="1">
        <v>202546.0</v>
      </c>
      <c r="B8376" s="1" t="s">
        <v>67</v>
      </c>
      <c r="C8376" s="2">
        <v>44314.650849465805</v>
      </c>
    </row>
    <row r="8377" ht="14.25" customHeight="1">
      <c r="A8377" s="1">
        <v>202554.0</v>
      </c>
      <c r="B8377" s="1" t="s">
        <v>75</v>
      </c>
      <c r="C8377" s="2">
        <v>44406.15807450143</v>
      </c>
    </row>
    <row r="8378" ht="14.25" customHeight="1">
      <c r="A8378" s="1">
        <v>202580.0</v>
      </c>
      <c r="B8378" s="1" t="s">
        <v>80</v>
      </c>
      <c r="C8378" s="2">
        <v>44344.960549893156</v>
      </c>
    </row>
    <row r="8379" ht="14.25" customHeight="1">
      <c r="A8379" s="1">
        <v>202617.0</v>
      </c>
      <c r="B8379" s="1" t="s">
        <v>67</v>
      </c>
      <c r="C8379" s="2">
        <v>44389.58650687322</v>
      </c>
    </row>
    <row r="8380" ht="14.25" customHeight="1">
      <c r="A8380" s="1">
        <v>202618.0</v>
      </c>
      <c r="B8380" s="1" t="s">
        <v>84</v>
      </c>
      <c r="C8380" s="2">
        <v>44394.27600452279</v>
      </c>
    </row>
    <row r="8381" ht="14.25" customHeight="1">
      <c r="A8381" s="1">
        <v>202645.0</v>
      </c>
      <c r="B8381" s="1" t="s">
        <v>61</v>
      </c>
      <c r="C8381" s="2">
        <v>44350.4030869302</v>
      </c>
    </row>
    <row r="8382" ht="14.25" customHeight="1">
      <c r="A8382" s="1">
        <v>202650.0</v>
      </c>
      <c r="B8382" s="1" t="s">
        <v>61</v>
      </c>
      <c r="C8382" s="2">
        <v>44310.044101103995</v>
      </c>
    </row>
    <row r="8383" ht="14.25" customHeight="1">
      <c r="A8383" s="1">
        <v>202651.0</v>
      </c>
      <c r="B8383" s="1" t="s">
        <v>70</v>
      </c>
      <c r="C8383" s="2">
        <v>44286.82090872507</v>
      </c>
    </row>
    <row r="8384" ht="14.25" customHeight="1">
      <c r="A8384" s="1">
        <v>202654.0</v>
      </c>
      <c r="B8384" s="1" t="s">
        <v>67</v>
      </c>
      <c r="C8384" s="2">
        <v>44340.53413504273</v>
      </c>
    </row>
    <row r="8385" ht="14.25" customHeight="1">
      <c r="A8385" s="1">
        <v>202725.0</v>
      </c>
      <c r="B8385" s="1" t="s">
        <v>67</v>
      </c>
      <c r="C8385" s="2">
        <v>44315.84034529914</v>
      </c>
    </row>
    <row r="8386" ht="14.25" customHeight="1">
      <c r="A8386" s="1">
        <v>202758.0</v>
      </c>
      <c r="B8386" s="1" t="s">
        <v>61</v>
      </c>
      <c r="C8386" s="2">
        <v>44312.76162446581</v>
      </c>
    </row>
    <row r="8387" ht="14.25" customHeight="1">
      <c r="A8387" s="1">
        <v>202770.0</v>
      </c>
      <c r="B8387" s="1" t="s">
        <v>61</v>
      </c>
      <c r="C8387" s="2">
        <v>44324.88682902421</v>
      </c>
    </row>
    <row r="8388" ht="14.25" customHeight="1">
      <c r="A8388" s="1">
        <v>202819.0</v>
      </c>
      <c r="B8388" s="1" t="s">
        <v>61</v>
      </c>
      <c r="C8388" s="2">
        <v>44307.17426103989</v>
      </c>
    </row>
    <row r="8389" ht="14.25" customHeight="1">
      <c r="A8389" s="1">
        <v>202849.0</v>
      </c>
      <c r="B8389" s="1" t="s">
        <v>70</v>
      </c>
      <c r="C8389" s="2">
        <v>44343.48038810542</v>
      </c>
    </row>
    <row r="8390" ht="14.25" customHeight="1">
      <c r="A8390" s="1">
        <v>202868.0</v>
      </c>
      <c r="B8390" s="1" t="s">
        <v>67</v>
      </c>
      <c r="C8390" s="2">
        <v>44304.41474814815</v>
      </c>
    </row>
    <row r="8391" ht="14.25" customHeight="1">
      <c r="A8391" s="1">
        <v>202980.0</v>
      </c>
      <c r="B8391" s="1" t="s">
        <v>61</v>
      </c>
      <c r="C8391" s="2">
        <v>44387.92584846866</v>
      </c>
    </row>
    <row r="8392" ht="14.25" customHeight="1">
      <c r="A8392" s="1">
        <v>203004.0</v>
      </c>
      <c r="B8392" s="1" t="s">
        <v>63</v>
      </c>
      <c r="C8392" s="2">
        <v>44347.3965812322</v>
      </c>
    </row>
    <row r="8393" ht="14.25" customHeight="1">
      <c r="A8393" s="1">
        <v>203011.0</v>
      </c>
      <c r="B8393" s="1" t="s">
        <v>63</v>
      </c>
      <c r="C8393" s="2">
        <v>44343.667693910254</v>
      </c>
    </row>
    <row r="8394" ht="14.25" customHeight="1">
      <c r="A8394" s="1">
        <v>203099.0</v>
      </c>
      <c r="B8394" s="1" t="s">
        <v>67</v>
      </c>
      <c r="C8394" s="2">
        <v>44314.60233703704</v>
      </c>
    </row>
    <row r="8395" ht="14.25" customHeight="1">
      <c r="A8395" s="1">
        <v>203104.0</v>
      </c>
      <c r="B8395" s="1" t="s">
        <v>63</v>
      </c>
      <c r="C8395" s="2">
        <v>44358.63947190171</v>
      </c>
    </row>
    <row r="8396" ht="14.25" customHeight="1">
      <c r="A8396" s="1">
        <v>203144.0</v>
      </c>
      <c r="B8396" s="1" t="s">
        <v>67</v>
      </c>
      <c r="C8396" s="2">
        <v>44341.86195758547</v>
      </c>
    </row>
    <row r="8397" ht="14.25" customHeight="1">
      <c r="A8397" s="1">
        <v>203165.0</v>
      </c>
      <c r="B8397" s="1" t="s">
        <v>67</v>
      </c>
      <c r="C8397" s="2">
        <v>44314.47626178775</v>
      </c>
    </row>
    <row r="8398" ht="14.25" customHeight="1">
      <c r="A8398" s="1">
        <v>203195.0</v>
      </c>
      <c r="B8398" s="1" t="s">
        <v>65</v>
      </c>
      <c r="C8398" s="2">
        <v>44317.2045150285</v>
      </c>
    </row>
    <row r="8399" ht="14.25" customHeight="1">
      <c r="A8399" s="1">
        <v>203205.0</v>
      </c>
      <c r="B8399" s="1" t="s">
        <v>79</v>
      </c>
      <c r="C8399" s="2">
        <v>44374.848052706555</v>
      </c>
    </row>
    <row r="8400" ht="14.25" customHeight="1">
      <c r="A8400" s="1">
        <v>203210.0</v>
      </c>
      <c r="B8400" s="1" t="s">
        <v>61</v>
      </c>
      <c r="C8400" s="2">
        <v>44376.19806103988</v>
      </c>
    </row>
    <row r="8401" ht="14.25" customHeight="1">
      <c r="A8401" s="1">
        <v>203288.0</v>
      </c>
      <c r="B8401" s="1" t="s">
        <v>61</v>
      </c>
      <c r="C8401" s="2">
        <v>44343.55009255698</v>
      </c>
    </row>
    <row r="8402" ht="14.25" customHeight="1">
      <c r="A8402" s="1">
        <v>203369.0</v>
      </c>
      <c r="B8402" s="1" t="s">
        <v>70</v>
      </c>
      <c r="C8402" s="2">
        <v>44300.98787695869</v>
      </c>
    </row>
    <row r="8403" ht="14.25" customHeight="1">
      <c r="A8403" s="1">
        <v>203387.0</v>
      </c>
      <c r="B8403" s="1" t="s">
        <v>61</v>
      </c>
      <c r="C8403" s="2">
        <v>44312.606287179486</v>
      </c>
    </row>
    <row r="8404" ht="14.25" customHeight="1">
      <c r="A8404" s="1">
        <v>203392.0</v>
      </c>
      <c r="B8404" s="1" t="s">
        <v>61</v>
      </c>
      <c r="C8404" s="2">
        <v>44370.24150274216</v>
      </c>
    </row>
    <row r="8405" ht="14.25" customHeight="1">
      <c r="A8405" s="1">
        <v>203418.0</v>
      </c>
      <c r="B8405" s="1" t="s">
        <v>80</v>
      </c>
      <c r="C8405" s="2">
        <v>44308.969540420236</v>
      </c>
    </row>
    <row r="8406" ht="14.25" customHeight="1">
      <c r="A8406" s="1">
        <v>203431.0</v>
      </c>
      <c r="B8406" s="1" t="s">
        <v>61</v>
      </c>
      <c r="C8406" s="2">
        <v>44313.86755826211</v>
      </c>
    </row>
    <row r="8407" ht="14.25" customHeight="1">
      <c r="A8407" s="1">
        <v>203436.0</v>
      </c>
      <c r="B8407" s="1" t="s">
        <v>66</v>
      </c>
      <c r="C8407" s="2">
        <v>44318.08238422365</v>
      </c>
    </row>
    <row r="8408" ht="14.25" customHeight="1">
      <c r="A8408" s="1">
        <v>203460.0</v>
      </c>
      <c r="B8408" s="1" t="s">
        <v>63</v>
      </c>
      <c r="C8408" s="2">
        <v>44402.09966075499</v>
      </c>
    </row>
    <row r="8409" ht="14.25" customHeight="1">
      <c r="A8409" s="1">
        <v>203468.0</v>
      </c>
      <c r="B8409" s="1" t="s">
        <v>63</v>
      </c>
      <c r="C8409" s="2">
        <v>44327.23258668092</v>
      </c>
    </row>
    <row r="8410" ht="14.25" customHeight="1">
      <c r="A8410" s="1">
        <v>203480.0</v>
      </c>
      <c r="B8410" s="1" t="s">
        <v>80</v>
      </c>
      <c r="C8410" s="2">
        <v>44309.342997151</v>
      </c>
    </row>
    <row r="8411" ht="14.25" customHeight="1">
      <c r="A8411" s="1">
        <v>203493.0</v>
      </c>
      <c r="B8411" s="1" t="s">
        <v>71</v>
      </c>
      <c r="C8411" s="2">
        <v>44322.28736826924</v>
      </c>
    </row>
    <row r="8412" ht="14.25" customHeight="1">
      <c r="A8412" s="1">
        <v>203514.0</v>
      </c>
      <c r="B8412" s="1" t="s">
        <v>65</v>
      </c>
      <c r="C8412" s="2">
        <v>44316.117803205125</v>
      </c>
    </row>
    <row r="8413" ht="14.25" customHeight="1">
      <c r="A8413" s="1">
        <v>203555.0</v>
      </c>
      <c r="B8413" s="1" t="s">
        <v>63</v>
      </c>
      <c r="C8413" s="2">
        <v>44349.60685238604</v>
      </c>
    </row>
    <row r="8414" ht="14.25" customHeight="1">
      <c r="A8414" s="1">
        <v>203564.0</v>
      </c>
      <c r="B8414" s="1" t="s">
        <v>61</v>
      </c>
      <c r="C8414" s="2">
        <v>44309.037765170935</v>
      </c>
    </row>
    <row r="8415" ht="14.25" customHeight="1">
      <c r="A8415" s="1">
        <v>203568.0</v>
      </c>
      <c r="B8415" s="1" t="s">
        <v>70</v>
      </c>
      <c r="C8415" s="2">
        <v>44361.749520085476</v>
      </c>
    </row>
    <row r="8416" ht="14.25" customHeight="1">
      <c r="A8416" s="1">
        <v>203571.0</v>
      </c>
      <c r="B8416" s="1" t="s">
        <v>61</v>
      </c>
      <c r="C8416" s="2">
        <v>44307.865784864676</v>
      </c>
    </row>
    <row r="8417" ht="14.25" customHeight="1">
      <c r="A8417" s="1">
        <v>203591.0</v>
      </c>
      <c r="B8417" s="1" t="s">
        <v>67</v>
      </c>
      <c r="C8417" s="2">
        <v>44377.8911375</v>
      </c>
    </row>
    <row r="8418" ht="14.25" customHeight="1">
      <c r="A8418" s="1">
        <v>203656.0</v>
      </c>
      <c r="B8418" s="1" t="s">
        <v>67</v>
      </c>
      <c r="C8418" s="2">
        <v>44306.252102207975</v>
      </c>
    </row>
    <row r="8419" ht="14.25" customHeight="1">
      <c r="A8419" s="1">
        <v>203702.0</v>
      </c>
      <c r="B8419" s="1" t="s">
        <v>63</v>
      </c>
      <c r="C8419" s="2">
        <v>44315.801559650994</v>
      </c>
    </row>
    <row r="8420" ht="14.25" customHeight="1">
      <c r="A8420" s="1">
        <v>203807.0</v>
      </c>
      <c r="B8420" s="1" t="s">
        <v>61</v>
      </c>
      <c r="C8420" s="2">
        <v>44404.612807549864</v>
      </c>
    </row>
    <row r="8421" ht="14.25" customHeight="1">
      <c r="A8421" s="1">
        <v>203817.0</v>
      </c>
      <c r="B8421" s="1" t="s">
        <v>70</v>
      </c>
      <c r="C8421" s="2">
        <v>44337.20865594729</v>
      </c>
    </row>
    <row r="8422" ht="14.25" customHeight="1">
      <c r="A8422" s="1">
        <v>203828.0</v>
      </c>
      <c r="B8422" s="1" t="s">
        <v>67</v>
      </c>
      <c r="C8422" s="2">
        <v>44325.32112450142</v>
      </c>
    </row>
    <row r="8423" ht="14.25" customHeight="1">
      <c r="A8423" s="1">
        <v>203916.0</v>
      </c>
      <c r="B8423" s="1" t="s">
        <v>61</v>
      </c>
      <c r="C8423" s="2">
        <v>44331.42298885327</v>
      </c>
    </row>
    <row r="8424" ht="14.25" customHeight="1">
      <c r="A8424" s="1">
        <v>203920.0</v>
      </c>
      <c r="B8424" s="1" t="s">
        <v>63</v>
      </c>
      <c r="C8424" s="2">
        <v>44310.452427279204</v>
      </c>
    </row>
    <row r="8425" ht="14.25" customHeight="1">
      <c r="A8425" s="1">
        <v>203954.0</v>
      </c>
      <c r="B8425" s="1" t="s">
        <v>70</v>
      </c>
      <c r="C8425" s="2">
        <v>44372.96283005698</v>
      </c>
    </row>
    <row r="8426" ht="14.25" customHeight="1">
      <c r="A8426" s="1">
        <v>203994.0</v>
      </c>
      <c r="B8426" s="1" t="s">
        <v>67</v>
      </c>
      <c r="C8426" s="2">
        <v>44308.785862179495</v>
      </c>
    </row>
    <row r="8427" ht="14.25" customHeight="1">
      <c r="A8427" s="1">
        <v>203998.0</v>
      </c>
      <c r="B8427" s="1" t="s">
        <v>72</v>
      </c>
      <c r="C8427" s="2">
        <v>44368.53060783476</v>
      </c>
    </row>
    <row r="8428" ht="14.25" customHeight="1">
      <c r="A8428" s="1">
        <v>204017.0</v>
      </c>
      <c r="B8428" s="1" t="s">
        <v>73</v>
      </c>
      <c r="C8428" s="2">
        <v>44372.00526403134</v>
      </c>
    </row>
    <row r="8429" ht="14.25" customHeight="1">
      <c r="A8429" s="1">
        <v>204041.0</v>
      </c>
      <c r="B8429" s="1" t="s">
        <v>77</v>
      </c>
      <c r="C8429" s="2">
        <v>44316.48636631054</v>
      </c>
    </row>
    <row r="8430" ht="14.25" customHeight="1">
      <c r="A8430" s="1">
        <v>204074.0</v>
      </c>
      <c r="B8430" s="1" t="s">
        <v>77</v>
      </c>
      <c r="C8430" s="2">
        <v>44297.07807909544</v>
      </c>
    </row>
    <row r="8431" ht="14.25" customHeight="1">
      <c r="A8431" s="1">
        <v>204097.0</v>
      </c>
      <c r="B8431" s="1" t="s">
        <v>70</v>
      </c>
      <c r="C8431" s="2">
        <v>44394.142073789175</v>
      </c>
    </row>
    <row r="8432" ht="14.25" customHeight="1">
      <c r="A8432" s="1">
        <v>204098.0</v>
      </c>
      <c r="B8432" s="1" t="s">
        <v>67</v>
      </c>
      <c r="C8432" s="2">
        <v>44379.72742147436</v>
      </c>
    </row>
    <row r="8433" ht="14.25" customHeight="1">
      <c r="A8433" s="1">
        <v>204133.0</v>
      </c>
      <c r="B8433" s="1" t="s">
        <v>61</v>
      </c>
      <c r="C8433" s="2">
        <v>44340.46951356838</v>
      </c>
    </row>
    <row r="8434" ht="14.25" customHeight="1">
      <c r="A8434" s="1">
        <v>204159.0</v>
      </c>
      <c r="B8434" s="1" t="s">
        <v>72</v>
      </c>
      <c r="C8434" s="2">
        <v>44306.32214024216</v>
      </c>
    </row>
    <row r="8435" ht="14.25" customHeight="1">
      <c r="A8435" s="1">
        <v>204190.0</v>
      </c>
      <c r="B8435" s="1" t="s">
        <v>63</v>
      </c>
      <c r="C8435" s="2">
        <v>44342.90278443733</v>
      </c>
    </row>
    <row r="8436" ht="14.25" customHeight="1">
      <c r="A8436" s="1">
        <v>204226.0</v>
      </c>
      <c r="B8436" s="1" t="s">
        <v>67</v>
      </c>
      <c r="C8436" s="2">
        <v>44286.15144896723</v>
      </c>
    </row>
    <row r="8437" ht="14.25" customHeight="1">
      <c r="A8437" s="1">
        <v>204236.0</v>
      </c>
      <c r="B8437" s="1" t="s">
        <v>83</v>
      </c>
      <c r="C8437" s="2">
        <v>44342.66897927351</v>
      </c>
    </row>
    <row r="8438" ht="14.25" customHeight="1">
      <c r="A8438" s="1">
        <v>204247.0</v>
      </c>
      <c r="B8438" s="1" t="s">
        <v>70</v>
      </c>
      <c r="C8438" s="2">
        <v>44371.59869180912</v>
      </c>
    </row>
    <row r="8439" ht="14.25" customHeight="1">
      <c r="A8439" s="1">
        <v>204271.0</v>
      </c>
      <c r="B8439" s="1" t="s">
        <v>61</v>
      </c>
      <c r="C8439" s="2">
        <v>44293.755034188034</v>
      </c>
    </row>
    <row r="8440" ht="14.25" customHeight="1">
      <c r="A8440" s="1">
        <v>204367.0</v>
      </c>
      <c r="B8440" s="1" t="s">
        <v>70</v>
      </c>
      <c r="C8440" s="2">
        <v>44308.71964761396</v>
      </c>
    </row>
    <row r="8441" ht="14.25" customHeight="1">
      <c r="A8441" s="1">
        <v>204408.0</v>
      </c>
      <c r="B8441" s="1" t="s">
        <v>67</v>
      </c>
      <c r="C8441" s="2">
        <v>44305.58664921652</v>
      </c>
    </row>
    <row r="8442" ht="14.25" customHeight="1">
      <c r="A8442" s="1">
        <v>204438.0</v>
      </c>
      <c r="B8442" s="1" t="s">
        <v>70</v>
      </c>
      <c r="C8442" s="2">
        <v>44311.052239992874</v>
      </c>
    </row>
    <row r="8443" ht="14.25" customHeight="1">
      <c r="A8443" s="1">
        <v>204445.0</v>
      </c>
      <c r="B8443" s="1" t="s">
        <v>61</v>
      </c>
      <c r="C8443" s="2">
        <v>44341.362066346155</v>
      </c>
    </row>
    <row r="8444" ht="14.25" customHeight="1">
      <c r="A8444" s="1">
        <v>204483.0</v>
      </c>
      <c r="B8444" s="1" t="s">
        <v>63</v>
      </c>
      <c r="C8444" s="2">
        <v>44341.14628397436</v>
      </c>
    </row>
    <row r="8445" ht="14.25" customHeight="1">
      <c r="A8445" s="1">
        <v>204522.0</v>
      </c>
      <c r="B8445" s="1" t="s">
        <v>76</v>
      </c>
      <c r="C8445" s="2">
        <v>44391.93386435186</v>
      </c>
    </row>
    <row r="8446" ht="14.25" customHeight="1">
      <c r="A8446" s="1">
        <v>204588.0</v>
      </c>
      <c r="B8446" s="1" t="s">
        <v>63</v>
      </c>
      <c r="C8446" s="2">
        <v>44346.54436990741</v>
      </c>
    </row>
    <row r="8447" ht="14.25" customHeight="1">
      <c r="A8447" s="1">
        <v>204589.0</v>
      </c>
      <c r="B8447" s="1" t="s">
        <v>63</v>
      </c>
      <c r="C8447" s="2">
        <v>44309.416694551284</v>
      </c>
    </row>
    <row r="8448" ht="14.25" customHeight="1">
      <c r="A8448" s="1">
        <v>204605.0</v>
      </c>
      <c r="B8448" s="1" t="s">
        <v>70</v>
      </c>
      <c r="C8448" s="2">
        <v>44331.23762589032</v>
      </c>
    </row>
    <row r="8449" ht="14.25" customHeight="1">
      <c r="A8449" s="1">
        <v>204625.0</v>
      </c>
      <c r="B8449" s="1" t="s">
        <v>63</v>
      </c>
      <c r="C8449" s="2">
        <v>44341.25845035612</v>
      </c>
    </row>
    <row r="8450" ht="14.25" customHeight="1">
      <c r="A8450" s="1">
        <v>204686.0</v>
      </c>
      <c r="B8450" s="1" t="s">
        <v>63</v>
      </c>
      <c r="C8450" s="2">
        <v>44342.613391417384</v>
      </c>
    </row>
    <row r="8451" ht="14.25" customHeight="1">
      <c r="A8451" s="1">
        <v>204750.0</v>
      </c>
      <c r="B8451" s="1" t="s">
        <v>70</v>
      </c>
      <c r="C8451" s="2">
        <v>44358.855002279204</v>
      </c>
    </row>
    <row r="8452" ht="14.25" customHeight="1">
      <c r="A8452" s="1">
        <v>204755.0</v>
      </c>
      <c r="B8452" s="1" t="s">
        <v>65</v>
      </c>
      <c r="C8452" s="2">
        <v>44350.24159690172</v>
      </c>
    </row>
    <row r="8453" ht="14.25" customHeight="1">
      <c r="A8453" s="1">
        <v>204783.0</v>
      </c>
      <c r="B8453" s="1" t="s">
        <v>67</v>
      </c>
      <c r="C8453" s="2">
        <v>44321.671308511395</v>
      </c>
    </row>
    <row r="8454" ht="14.25" customHeight="1">
      <c r="A8454" s="1">
        <v>204786.0</v>
      </c>
      <c r="B8454" s="1" t="s">
        <v>63</v>
      </c>
      <c r="C8454" s="2">
        <v>44309.62187261396</v>
      </c>
    </row>
    <row r="8455" ht="14.25" customHeight="1">
      <c r="A8455" s="1">
        <v>204807.0</v>
      </c>
      <c r="B8455" s="1" t="s">
        <v>74</v>
      </c>
      <c r="C8455" s="2">
        <v>44367.54906410257</v>
      </c>
    </row>
    <row r="8456" ht="14.25" customHeight="1">
      <c r="A8456" s="1">
        <v>204830.0</v>
      </c>
      <c r="B8456" s="1" t="s">
        <v>78</v>
      </c>
      <c r="C8456" s="2">
        <v>44341.82092521368</v>
      </c>
    </row>
    <row r="8457" ht="14.25" customHeight="1">
      <c r="A8457" s="1">
        <v>204845.0</v>
      </c>
      <c r="B8457" s="1" t="s">
        <v>70</v>
      </c>
      <c r="C8457" s="2">
        <v>44310.18267257835</v>
      </c>
    </row>
    <row r="8458" ht="14.25" customHeight="1">
      <c r="A8458" s="1">
        <v>204846.0</v>
      </c>
      <c r="B8458" s="1" t="s">
        <v>61</v>
      </c>
      <c r="C8458" s="2">
        <v>44314.147485826215</v>
      </c>
    </row>
    <row r="8459" ht="14.25" customHeight="1">
      <c r="A8459" s="1">
        <v>204849.0</v>
      </c>
      <c r="B8459" s="1" t="s">
        <v>63</v>
      </c>
      <c r="C8459" s="2">
        <v>44288.559583262104</v>
      </c>
    </row>
    <row r="8460" ht="14.25" customHeight="1">
      <c r="A8460" s="1">
        <v>204899.0</v>
      </c>
      <c r="B8460" s="1" t="s">
        <v>63</v>
      </c>
      <c r="C8460" s="2">
        <v>44285.85258165955</v>
      </c>
    </row>
    <row r="8461" ht="14.25" customHeight="1">
      <c r="A8461" s="1">
        <v>204927.0</v>
      </c>
      <c r="B8461" s="1" t="s">
        <v>61</v>
      </c>
      <c r="C8461" s="2">
        <v>44297.73882261396</v>
      </c>
    </row>
    <row r="8462" ht="14.25" customHeight="1">
      <c r="A8462" s="1">
        <v>204928.0</v>
      </c>
      <c r="B8462" s="1" t="s">
        <v>61</v>
      </c>
      <c r="C8462" s="2">
        <v>44372.136046937325</v>
      </c>
    </row>
    <row r="8463" ht="14.25" customHeight="1">
      <c r="A8463" s="1">
        <v>204967.0</v>
      </c>
      <c r="B8463" s="1" t="s">
        <v>70</v>
      </c>
      <c r="C8463" s="2">
        <v>44372.26244825499</v>
      </c>
    </row>
    <row r="8464" ht="14.25" customHeight="1">
      <c r="A8464" s="1">
        <v>205014.0</v>
      </c>
      <c r="B8464" s="1" t="s">
        <v>70</v>
      </c>
      <c r="C8464" s="2">
        <v>44344.452247435904</v>
      </c>
    </row>
    <row r="8465" ht="14.25" customHeight="1">
      <c r="A8465" s="1">
        <v>205058.0</v>
      </c>
      <c r="B8465" s="1" t="s">
        <v>70</v>
      </c>
      <c r="C8465" s="2">
        <v>44354.800301780626</v>
      </c>
    </row>
    <row r="8466" ht="14.25" customHeight="1">
      <c r="A8466" s="1">
        <v>205090.0</v>
      </c>
      <c r="B8466" s="1" t="s">
        <v>70</v>
      </c>
      <c r="C8466" s="2">
        <v>44315.44613415242</v>
      </c>
    </row>
    <row r="8467" ht="14.25" customHeight="1">
      <c r="A8467" s="1">
        <v>205127.0</v>
      </c>
      <c r="B8467" s="1" t="s">
        <v>61</v>
      </c>
      <c r="C8467" s="2">
        <v>44306.92853860399</v>
      </c>
    </row>
    <row r="8468" ht="14.25" customHeight="1">
      <c r="A8468" s="1">
        <v>205129.0</v>
      </c>
      <c r="B8468" s="1" t="s">
        <v>72</v>
      </c>
      <c r="C8468" s="2">
        <v>44311.48189903846</v>
      </c>
    </row>
    <row r="8469" ht="14.25" customHeight="1">
      <c r="A8469" s="1">
        <v>205133.0</v>
      </c>
      <c r="B8469" s="1" t="s">
        <v>70</v>
      </c>
      <c r="C8469" s="2">
        <v>44303.198865705126</v>
      </c>
    </row>
    <row r="8470" ht="14.25" customHeight="1">
      <c r="A8470" s="1">
        <v>205150.0</v>
      </c>
      <c r="B8470" s="1" t="s">
        <v>67</v>
      </c>
      <c r="C8470" s="2">
        <v>44374.848195762104</v>
      </c>
    </row>
    <row r="8471" ht="14.25" customHeight="1">
      <c r="A8471" s="1">
        <v>205221.0</v>
      </c>
      <c r="B8471" s="1" t="s">
        <v>61</v>
      </c>
      <c r="C8471" s="2">
        <v>44348.67689782764</v>
      </c>
    </row>
    <row r="8472" ht="14.25" customHeight="1">
      <c r="A8472" s="1">
        <v>205226.0</v>
      </c>
      <c r="B8472" s="1" t="s">
        <v>61</v>
      </c>
      <c r="C8472" s="2">
        <v>44376.012152029914</v>
      </c>
    </row>
    <row r="8473" ht="14.25" customHeight="1">
      <c r="A8473" s="1">
        <v>205244.0</v>
      </c>
      <c r="B8473" s="1" t="s">
        <v>68</v>
      </c>
      <c r="C8473" s="2">
        <v>44394.673581908835</v>
      </c>
    </row>
    <row r="8474" ht="14.25" customHeight="1">
      <c r="A8474" s="1">
        <v>205260.0</v>
      </c>
      <c r="B8474" s="1" t="s">
        <v>67</v>
      </c>
      <c r="C8474" s="2">
        <v>44285.98810316952</v>
      </c>
    </row>
    <row r="8475" ht="14.25" customHeight="1">
      <c r="A8475" s="1">
        <v>205263.0</v>
      </c>
      <c r="B8475" s="1" t="s">
        <v>71</v>
      </c>
      <c r="C8475" s="2">
        <v>44375.97573806981</v>
      </c>
    </row>
    <row r="8476" ht="14.25" customHeight="1">
      <c r="A8476" s="1">
        <v>205283.0</v>
      </c>
      <c r="B8476" s="1" t="s">
        <v>63</v>
      </c>
      <c r="C8476" s="2">
        <v>44299.8851974359</v>
      </c>
    </row>
    <row r="8477" ht="14.25" customHeight="1">
      <c r="A8477" s="1">
        <v>205335.0</v>
      </c>
      <c r="B8477" s="1" t="s">
        <v>61</v>
      </c>
      <c r="C8477" s="2">
        <v>44388.30989480057</v>
      </c>
    </row>
    <row r="8478" ht="14.25" customHeight="1">
      <c r="A8478" s="1">
        <v>205351.0</v>
      </c>
      <c r="B8478" s="1" t="s">
        <v>61</v>
      </c>
      <c r="C8478" s="2">
        <v>44372.68738999288</v>
      </c>
    </row>
    <row r="8479" ht="14.25" customHeight="1">
      <c r="A8479" s="1">
        <v>205358.0</v>
      </c>
      <c r="B8479" s="1" t="s">
        <v>67</v>
      </c>
      <c r="C8479" s="2">
        <v>44307.54661196581</v>
      </c>
    </row>
    <row r="8480" ht="14.25" customHeight="1">
      <c r="A8480" s="1">
        <v>205385.0</v>
      </c>
      <c r="B8480" s="1" t="s">
        <v>80</v>
      </c>
      <c r="C8480" s="2">
        <v>44291.846647400285</v>
      </c>
    </row>
    <row r="8481" ht="14.25" customHeight="1">
      <c r="A8481" s="1">
        <v>205431.0</v>
      </c>
      <c r="B8481" s="1" t="s">
        <v>61</v>
      </c>
      <c r="C8481" s="2">
        <v>44315.33908507835</v>
      </c>
    </row>
    <row r="8482" ht="14.25" customHeight="1">
      <c r="A8482" s="1">
        <v>205504.0</v>
      </c>
      <c r="B8482" s="1" t="s">
        <v>61</v>
      </c>
      <c r="C8482" s="2">
        <v>44342.985910363255</v>
      </c>
    </row>
    <row r="8483" ht="14.25" customHeight="1">
      <c r="A8483" s="1">
        <v>205508.0</v>
      </c>
      <c r="B8483" s="1" t="s">
        <v>70</v>
      </c>
      <c r="C8483" s="2">
        <v>44303.21695644587</v>
      </c>
    </row>
    <row r="8484" ht="14.25" customHeight="1">
      <c r="A8484" s="1">
        <v>205526.0</v>
      </c>
      <c r="B8484" s="1" t="s">
        <v>61</v>
      </c>
      <c r="C8484" s="2">
        <v>44316.108095548436</v>
      </c>
    </row>
    <row r="8485" ht="14.25" customHeight="1">
      <c r="A8485" s="1">
        <v>205558.0</v>
      </c>
      <c r="B8485" s="1" t="s">
        <v>67</v>
      </c>
      <c r="C8485" s="2">
        <v>44402.40676641738</v>
      </c>
    </row>
    <row r="8486" ht="14.25" customHeight="1">
      <c r="A8486" s="1">
        <v>205613.0</v>
      </c>
      <c r="B8486" s="1" t="s">
        <v>66</v>
      </c>
      <c r="C8486" s="2">
        <v>44376.05963646724</v>
      </c>
    </row>
    <row r="8487" ht="14.25" customHeight="1">
      <c r="A8487" s="1">
        <v>205616.0</v>
      </c>
      <c r="B8487" s="1" t="s">
        <v>78</v>
      </c>
      <c r="C8487" s="2">
        <v>44340.187621225065</v>
      </c>
    </row>
    <row r="8488" ht="14.25" customHeight="1">
      <c r="A8488" s="1">
        <v>205625.0</v>
      </c>
      <c r="B8488" s="1" t="s">
        <v>68</v>
      </c>
      <c r="C8488" s="2">
        <v>44302.53875430912</v>
      </c>
    </row>
    <row r="8489" ht="14.25" customHeight="1">
      <c r="A8489" s="1">
        <v>205664.0</v>
      </c>
      <c r="B8489" s="1" t="s">
        <v>61</v>
      </c>
      <c r="C8489" s="2">
        <v>44307.67993141025</v>
      </c>
    </row>
    <row r="8490" ht="14.25" customHeight="1">
      <c r="A8490" s="1">
        <v>205702.0</v>
      </c>
      <c r="B8490" s="1" t="s">
        <v>65</v>
      </c>
      <c r="C8490" s="2">
        <v>44344.37975384616</v>
      </c>
    </row>
    <row r="8491" ht="14.25" customHeight="1">
      <c r="A8491" s="1">
        <v>205738.0</v>
      </c>
      <c r="B8491" s="1" t="s">
        <v>61</v>
      </c>
      <c r="C8491" s="2">
        <v>44339.628248290595</v>
      </c>
    </row>
    <row r="8492" ht="14.25" customHeight="1">
      <c r="A8492" s="1">
        <v>205754.0</v>
      </c>
      <c r="B8492" s="1" t="s">
        <v>70</v>
      </c>
      <c r="C8492" s="2">
        <v>44314.43869697294</v>
      </c>
    </row>
    <row r="8493" ht="14.25" customHeight="1">
      <c r="A8493" s="1">
        <v>205787.0</v>
      </c>
      <c r="B8493" s="1" t="s">
        <v>61</v>
      </c>
      <c r="C8493" s="2">
        <v>44346.0675372151</v>
      </c>
    </row>
    <row r="8494" ht="14.25" customHeight="1">
      <c r="A8494" s="1">
        <v>205833.0</v>
      </c>
      <c r="B8494" s="1" t="s">
        <v>80</v>
      </c>
      <c r="C8494" s="2">
        <v>44347.46592122507</v>
      </c>
    </row>
    <row r="8495" ht="14.25" customHeight="1">
      <c r="A8495" s="1">
        <v>205855.0</v>
      </c>
      <c r="B8495" s="1" t="s">
        <v>68</v>
      </c>
      <c r="C8495" s="2">
        <v>44400.138939565535</v>
      </c>
    </row>
    <row r="8496" ht="14.25" customHeight="1">
      <c r="A8496" s="1">
        <v>205856.0</v>
      </c>
      <c r="B8496" s="1" t="s">
        <v>81</v>
      </c>
      <c r="C8496" s="2">
        <v>44376.81205409544</v>
      </c>
    </row>
    <row r="8497" ht="14.25" customHeight="1">
      <c r="A8497" s="1">
        <v>205881.0</v>
      </c>
      <c r="B8497" s="1" t="s">
        <v>67</v>
      </c>
      <c r="C8497" s="2">
        <v>44315.26339319801</v>
      </c>
    </row>
    <row r="8498" ht="14.25" customHeight="1">
      <c r="A8498" s="1">
        <v>205908.0</v>
      </c>
      <c r="B8498" s="1" t="s">
        <v>63</v>
      </c>
      <c r="C8498" s="2">
        <v>44305.445994586895</v>
      </c>
    </row>
    <row r="8499" ht="14.25" customHeight="1">
      <c r="A8499" s="1">
        <v>205930.0</v>
      </c>
      <c r="B8499" s="1" t="s">
        <v>61</v>
      </c>
      <c r="C8499" s="2">
        <v>44374.92798112536</v>
      </c>
    </row>
    <row r="8500" ht="14.25" customHeight="1">
      <c r="A8500" s="1">
        <v>205955.0</v>
      </c>
      <c r="B8500" s="1" t="s">
        <v>67</v>
      </c>
      <c r="C8500" s="2">
        <v>44337.85869768519</v>
      </c>
    </row>
    <row r="8501" ht="14.25" customHeight="1">
      <c r="A8501" s="1">
        <v>206004.0</v>
      </c>
      <c r="B8501" s="1" t="s">
        <v>67</v>
      </c>
      <c r="C8501" s="2">
        <v>44368.484921901705</v>
      </c>
    </row>
    <row r="8502" ht="14.25" customHeight="1">
      <c r="A8502" s="1">
        <v>206094.0</v>
      </c>
      <c r="B8502" s="1" t="s">
        <v>63</v>
      </c>
      <c r="C8502" s="2">
        <v>44384.793349928776</v>
      </c>
    </row>
    <row r="8503" ht="14.25" customHeight="1">
      <c r="A8503" s="1">
        <v>206118.0</v>
      </c>
      <c r="B8503" s="1" t="s">
        <v>70</v>
      </c>
      <c r="C8503" s="2">
        <v>44373.23213561253</v>
      </c>
    </row>
    <row r="8504" ht="14.25" customHeight="1">
      <c r="A8504" s="1">
        <v>206152.0</v>
      </c>
      <c r="B8504" s="1" t="s">
        <v>61</v>
      </c>
      <c r="C8504" s="2">
        <v>44310.35099764957</v>
      </c>
    </row>
    <row r="8505" ht="14.25" customHeight="1">
      <c r="A8505" s="1">
        <v>206170.0</v>
      </c>
      <c r="B8505" s="1" t="s">
        <v>63</v>
      </c>
      <c r="C8505" s="2">
        <v>44380.801688817664</v>
      </c>
    </row>
    <row r="8506" ht="14.25" customHeight="1">
      <c r="A8506" s="1">
        <v>206237.0</v>
      </c>
      <c r="B8506" s="1" t="s">
        <v>67</v>
      </c>
      <c r="C8506" s="2">
        <v>44314.29969533476</v>
      </c>
    </row>
    <row r="8507" ht="14.25" customHeight="1">
      <c r="A8507" s="1">
        <v>206280.0</v>
      </c>
      <c r="B8507" s="1" t="s">
        <v>65</v>
      </c>
      <c r="C8507" s="2">
        <v>44342.641734651</v>
      </c>
    </row>
    <row r="8508" ht="14.25" customHeight="1">
      <c r="A8508" s="1">
        <v>206313.0</v>
      </c>
      <c r="B8508" s="1" t="s">
        <v>63</v>
      </c>
      <c r="C8508" s="2">
        <v>44323.084520085475</v>
      </c>
    </row>
    <row r="8509" ht="14.25" customHeight="1">
      <c r="A8509" s="1">
        <v>206330.0</v>
      </c>
      <c r="B8509" s="1" t="s">
        <v>61</v>
      </c>
      <c r="C8509" s="2">
        <v>44371.78179408832</v>
      </c>
    </row>
    <row r="8510" ht="14.25" customHeight="1">
      <c r="A8510" s="1">
        <v>206350.0</v>
      </c>
      <c r="B8510" s="1" t="s">
        <v>67</v>
      </c>
      <c r="C8510" s="2">
        <v>44300.85450804843</v>
      </c>
    </row>
    <row r="8511" ht="14.25" customHeight="1">
      <c r="A8511" s="1">
        <v>206376.0</v>
      </c>
      <c r="B8511" s="1" t="s">
        <v>67</v>
      </c>
      <c r="C8511" s="2">
        <v>44354.174880911676</v>
      </c>
    </row>
    <row r="8512" ht="14.25" customHeight="1">
      <c r="A8512" s="1">
        <v>206377.0</v>
      </c>
      <c r="B8512" s="1" t="s">
        <v>66</v>
      </c>
      <c r="C8512" s="2">
        <v>44323.10038486467</v>
      </c>
    </row>
    <row r="8513" ht="14.25" customHeight="1">
      <c r="A8513" s="1">
        <v>206398.0</v>
      </c>
      <c r="B8513" s="1" t="s">
        <v>61</v>
      </c>
      <c r="C8513" s="2">
        <v>44298.22375149573</v>
      </c>
    </row>
    <row r="8514" ht="14.25" customHeight="1">
      <c r="A8514" s="1">
        <v>206407.0</v>
      </c>
      <c r="B8514" s="1" t="s">
        <v>67</v>
      </c>
      <c r="C8514" s="2">
        <v>44377.65013817664</v>
      </c>
    </row>
    <row r="8515" ht="14.25" customHeight="1">
      <c r="A8515" s="1">
        <v>206473.0</v>
      </c>
      <c r="B8515" s="1" t="s">
        <v>70</v>
      </c>
      <c r="C8515" s="2">
        <v>44341.49445801282</v>
      </c>
    </row>
    <row r="8516" ht="14.25" customHeight="1">
      <c r="A8516" s="1">
        <v>206495.0</v>
      </c>
      <c r="B8516" s="1" t="s">
        <v>63</v>
      </c>
      <c r="C8516" s="2">
        <v>44416.4839062322</v>
      </c>
    </row>
    <row r="8517" ht="14.25" customHeight="1">
      <c r="A8517" s="1">
        <v>206503.0</v>
      </c>
      <c r="B8517" s="1" t="s">
        <v>67</v>
      </c>
      <c r="C8517" s="2">
        <v>44374.96971239316</v>
      </c>
    </row>
    <row r="8518" ht="14.25" customHeight="1">
      <c r="A8518" s="1">
        <v>206520.0</v>
      </c>
      <c r="B8518" s="1" t="s">
        <v>61</v>
      </c>
      <c r="C8518" s="2">
        <v>44295.29097336183</v>
      </c>
    </row>
    <row r="8519" ht="14.25" customHeight="1">
      <c r="A8519" s="1">
        <v>206536.0</v>
      </c>
      <c r="B8519" s="1" t="s">
        <v>63</v>
      </c>
      <c r="C8519" s="2">
        <v>44315.150525356126</v>
      </c>
    </row>
    <row r="8520" ht="14.25" customHeight="1">
      <c r="A8520" s="1">
        <v>206539.0</v>
      </c>
      <c r="B8520" s="1" t="s">
        <v>63</v>
      </c>
      <c r="C8520" s="2">
        <v>44342.22468831908</v>
      </c>
    </row>
    <row r="8521" ht="14.25" customHeight="1">
      <c r="A8521" s="1">
        <v>206543.0</v>
      </c>
      <c r="B8521" s="1" t="s">
        <v>67</v>
      </c>
      <c r="C8521" s="2">
        <v>44312.77741342592</v>
      </c>
    </row>
    <row r="8522" ht="14.25" customHeight="1">
      <c r="A8522" s="1">
        <v>206558.0</v>
      </c>
      <c r="B8522" s="1" t="s">
        <v>63</v>
      </c>
      <c r="C8522" s="2">
        <v>44324.53387877493</v>
      </c>
    </row>
    <row r="8523" ht="14.25" customHeight="1">
      <c r="A8523" s="1">
        <v>206574.0</v>
      </c>
      <c r="B8523" s="1" t="s">
        <v>63</v>
      </c>
      <c r="C8523" s="2">
        <v>44302.58056103989</v>
      </c>
    </row>
    <row r="8524" ht="14.25" customHeight="1">
      <c r="A8524" s="1">
        <v>206580.0</v>
      </c>
      <c r="B8524" s="1" t="s">
        <v>70</v>
      </c>
      <c r="C8524" s="2">
        <v>44394.199313532765</v>
      </c>
    </row>
    <row r="8525" ht="14.25" customHeight="1">
      <c r="A8525" s="1">
        <v>206591.0</v>
      </c>
      <c r="B8525" s="1" t="s">
        <v>67</v>
      </c>
      <c r="C8525" s="2">
        <v>44339.514283725075</v>
      </c>
    </row>
    <row r="8526" ht="14.25" customHeight="1">
      <c r="A8526" s="1">
        <v>206608.0</v>
      </c>
      <c r="B8526" s="1" t="s">
        <v>61</v>
      </c>
      <c r="C8526" s="2">
        <v>44333.938581196584</v>
      </c>
    </row>
    <row r="8527" ht="14.25" customHeight="1">
      <c r="A8527" s="1">
        <v>206625.0</v>
      </c>
      <c r="B8527" s="1" t="s">
        <v>67</v>
      </c>
      <c r="C8527" s="2">
        <v>44304.10433582622</v>
      </c>
    </row>
    <row r="8528" ht="14.25" customHeight="1">
      <c r="A8528" s="1">
        <v>206667.0</v>
      </c>
      <c r="B8528" s="1" t="s">
        <v>61</v>
      </c>
      <c r="C8528" s="2">
        <v>44313.135889245015</v>
      </c>
    </row>
    <row r="8529" ht="14.25" customHeight="1">
      <c r="A8529" s="1">
        <v>206674.0</v>
      </c>
      <c r="B8529" s="1" t="s">
        <v>63</v>
      </c>
      <c r="C8529" s="2">
        <v>44308.806288817665</v>
      </c>
    </row>
    <row r="8530" ht="14.25" customHeight="1">
      <c r="A8530" s="1">
        <v>206686.0</v>
      </c>
      <c r="B8530" s="1" t="s">
        <v>61</v>
      </c>
      <c r="C8530" s="2">
        <v>44342.016103418806</v>
      </c>
    </row>
    <row r="8531" ht="14.25" customHeight="1">
      <c r="A8531" s="1">
        <v>206689.0</v>
      </c>
      <c r="B8531" s="1" t="s">
        <v>79</v>
      </c>
      <c r="C8531" s="2">
        <v>44344.35192240029</v>
      </c>
    </row>
    <row r="8532" ht="14.25" customHeight="1">
      <c r="A8532" s="1">
        <v>206745.0</v>
      </c>
      <c r="B8532" s="1" t="s">
        <v>72</v>
      </c>
      <c r="C8532" s="2">
        <v>44373.15084369658</v>
      </c>
    </row>
    <row r="8533" ht="14.25" customHeight="1">
      <c r="A8533" s="1">
        <v>206841.0</v>
      </c>
      <c r="B8533" s="1" t="s">
        <v>76</v>
      </c>
      <c r="C8533" s="2">
        <v>44367.65694935897</v>
      </c>
    </row>
    <row r="8534" ht="14.25" customHeight="1">
      <c r="A8534" s="1">
        <v>206842.0</v>
      </c>
      <c r="B8534" s="1" t="s">
        <v>61</v>
      </c>
      <c r="C8534" s="2">
        <v>44379.87402695869</v>
      </c>
    </row>
    <row r="8535" ht="14.25" customHeight="1">
      <c r="A8535" s="1">
        <v>206940.0</v>
      </c>
      <c r="B8535" s="1" t="s">
        <v>61</v>
      </c>
      <c r="C8535" s="2">
        <v>44286.869105733625</v>
      </c>
    </row>
    <row r="8536" ht="14.25" customHeight="1">
      <c r="A8536" s="1">
        <v>206954.0</v>
      </c>
      <c r="B8536" s="1" t="s">
        <v>78</v>
      </c>
      <c r="C8536" s="2">
        <v>44374.73389319801</v>
      </c>
    </row>
    <row r="8537" ht="14.25" customHeight="1">
      <c r="A8537" s="1">
        <v>206963.0</v>
      </c>
      <c r="B8537" s="1" t="s">
        <v>63</v>
      </c>
      <c r="C8537" s="2">
        <v>44377.427074287756</v>
      </c>
    </row>
    <row r="8538" ht="14.25" customHeight="1">
      <c r="A8538" s="1">
        <v>206967.0</v>
      </c>
      <c r="B8538" s="1" t="s">
        <v>67</v>
      </c>
      <c r="C8538" s="2">
        <v>44371.78301844729</v>
      </c>
    </row>
    <row r="8539" ht="14.25" customHeight="1">
      <c r="A8539" s="1">
        <v>206996.0</v>
      </c>
      <c r="B8539" s="1" t="s">
        <v>61</v>
      </c>
      <c r="C8539" s="2">
        <v>44372.61753468661</v>
      </c>
    </row>
    <row r="8540" ht="14.25" customHeight="1">
      <c r="A8540" s="1">
        <v>207013.0</v>
      </c>
      <c r="B8540" s="1" t="s">
        <v>75</v>
      </c>
      <c r="C8540" s="2">
        <v>44402.63204565527</v>
      </c>
    </row>
    <row r="8541" ht="14.25" customHeight="1">
      <c r="A8541" s="1">
        <v>207014.0</v>
      </c>
      <c r="B8541" s="1" t="s">
        <v>63</v>
      </c>
      <c r="C8541" s="2">
        <v>44340.44274526353</v>
      </c>
    </row>
    <row r="8542" ht="14.25" customHeight="1">
      <c r="A8542" s="1">
        <v>207028.0</v>
      </c>
      <c r="B8542" s="1" t="s">
        <v>61</v>
      </c>
      <c r="C8542" s="2">
        <v>44377.51238461538</v>
      </c>
    </row>
    <row r="8543" ht="14.25" customHeight="1">
      <c r="A8543" s="1">
        <v>207033.0</v>
      </c>
      <c r="B8543" s="1" t="s">
        <v>70</v>
      </c>
      <c r="C8543" s="2">
        <v>44398.22975876068</v>
      </c>
    </row>
    <row r="8544" ht="14.25" customHeight="1">
      <c r="A8544" s="1">
        <v>207036.0</v>
      </c>
      <c r="B8544" s="1" t="s">
        <v>61</v>
      </c>
      <c r="C8544" s="2">
        <v>44312.4360906339</v>
      </c>
    </row>
    <row r="8545" ht="14.25" customHeight="1">
      <c r="A8545" s="1">
        <v>207090.0</v>
      </c>
      <c r="B8545" s="1" t="s">
        <v>68</v>
      </c>
      <c r="C8545" s="2">
        <v>44323.66650826211</v>
      </c>
    </row>
    <row r="8546" ht="14.25" customHeight="1">
      <c r="A8546" s="1">
        <v>207108.0</v>
      </c>
      <c r="B8546" s="1" t="s">
        <v>61</v>
      </c>
      <c r="C8546" s="2">
        <v>44374.47804116809</v>
      </c>
    </row>
    <row r="8547" ht="14.25" customHeight="1">
      <c r="A8547" s="1">
        <v>207158.0</v>
      </c>
      <c r="B8547" s="1" t="s">
        <v>63</v>
      </c>
      <c r="C8547" s="2">
        <v>44313.452122827635</v>
      </c>
    </row>
    <row r="8548" ht="14.25" customHeight="1">
      <c r="A8548" s="1">
        <v>207229.0</v>
      </c>
      <c r="B8548" s="1" t="s">
        <v>61</v>
      </c>
      <c r="C8548" s="2">
        <v>44316.65484551282</v>
      </c>
    </row>
    <row r="8549" ht="14.25" customHeight="1">
      <c r="A8549" s="1">
        <v>207278.0</v>
      </c>
      <c r="B8549" s="1" t="s">
        <v>70</v>
      </c>
      <c r="C8549" s="2">
        <v>44375.62326349715</v>
      </c>
    </row>
    <row r="8550" ht="14.25" customHeight="1">
      <c r="A8550" s="1">
        <v>207284.0</v>
      </c>
      <c r="B8550" s="1" t="s">
        <v>82</v>
      </c>
      <c r="C8550" s="2">
        <v>44314.64236267807</v>
      </c>
    </row>
    <row r="8551" ht="14.25" customHeight="1">
      <c r="A8551" s="1">
        <v>207335.0</v>
      </c>
      <c r="B8551" s="1" t="s">
        <v>70</v>
      </c>
      <c r="C8551" s="2">
        <v>44313.92547425214</v>
      </c>
    </row>
    <row r="8552" ht="14.25" customHeight="1">
      <c r="A8552" s="1">
        <v>207366.0</v>
      </c>
      <c r="B8552" s="1" t="s">
        <v>61</v>
      </c>
      <c r="C8552" s="2">
        <v>44307.4105195869</v>
      </c>
    </row>
    <row r="8553" ht="14.25" customHeight="1">
      <c r="A8553" s="1">
        <v>207382.0</v>
      </c>
      <c r="B8553" s="1" t="s">
        <v>63</v>
      </c>
      <c r="C8553" s="2">
        <v>44348.32978023504</v>
      </c>
    </row>
    <row r="8554" ht="14.25" customHeight="1">
      <c r="A8554" s="1">
        <v>207409.0</v>
      </c>
      <c r="B8554" s="1" t="s">
        <v>63</v>
      </c>
      <c r="C8554" s="2">
        <v>44378.91639622507</v>
      </c>
    </row>
    <row r="8555" ht="14.25" customHeight="1">
      <c r="A8555" s="1">
        <v>207422.0</v>
      </c>
      <c r="B8555" s="1" t="s">
        <v>71</v>
      </c>
      <c r="C8555" s="2">
        <v>44376.20153539886</v>
      </c>
    </row>
    <row r="8556" ht="14.25" customHeight="1">
      <c r="A8556" s="1">
        <v>207613.0</v>
      </c>
      <c r="B8556" s="1" t="s">
        <v>61</v>
      </c>
      <c r="C8556" s="2">
        <v>44371.7767747151</v>
      </c>
    </row>
    <row r="8557" ht="14.25" customHeight="1">
      <c r="A8557" s="1">
        <v>207635.0</v>
      </c>
      <c r="B8557" s="1" t="s">
        <v>70</v>
      </c>
      <c r="C8557" s="2">
        <v>44342.71945669516</v>
      </c>
    </row>
    <row r="8558" ht="14.25" customHeight="1">
      <c r="A8558" s="1">
        <v>207682.0</v>
      </c>
      <c r="B8558" s="1" t="s">
        <v>66</v>
      </c>
      <c r="C8558" s="2">
        <v>44306.752251958686</v>
      </c>
    </row>
    <row r="8559" ht="14.25" customHeight="1">
      <c r="A8559" s="1">
        <v>207693.0</v>
      </c>
      <c r="B8559" s="1" t="s">
        <v>61</v>
      </c>
      <c r="C8559" s="2">
        <v>44298.12686709402</v>
      </c>
    </row>
    <row r="8560" ht="14.25" customHeight="1">
      <c r="A8560" s="1">
        <v>207713.0</v>
      </c>
      <c r="B8560" s="1" t="s">
        <v>61</v>
      </c>
      <c r="C8560" s="2">
        <v>44402.19589975072</v>
      </c>
    </row>
    <row r="8561" ht="14.25" customHeight="1">
      <c r="A8561" s="1">
        <v>207724.0</v>
      </c>
      <c r="B8561" s="1" t="s">
        <v>61</v>
      </c>
      <c r="C8561" s="2">
        <v>44285.00160242165</v>
      </c>
    </row>
    <row r="8562" ht="14.25" customHeight="1">
      <c r="A8562" s="1">
        <v>207758.0</v>
      </c>
      <c r="B8562" s="1" t="s">
        <v>67</v>
      </c>
      <c r="C8562" s="2">
        <v>44400.32004366097</v>
      </c>
    </row>
    <row r="8563" ht="14.25" customHeight="1">
      <c r="A8563" s="1">
        <v>207763.0</v>
      </c>
      <c r="B8563" s="1" t="s">
        <v>63</v>
      </c>
      <c r="C8563" s="2">
        <v>44309.12847261396</v>
      </c>
    </row>
    <row r="8564" ht="14.25" customHeight="1">
      <c r="A8564" s="1">
        <v>207797.0</v>
      </c>
      <c r="B8564" s="1" t="s">
        <v>63</v>
      </c>
      <c r="C8564" s="2">
        <v>44394.5400909188</v>
      </c>
    </row>
    <row r="8565" ht="14.25" customHeight="1">
      <c r="A8565" s="1">
        <v>207812.0</v>
      </c>
      <c r="B8565" s="1" t="s">
        <v>67</v>
      </c>
      <c r="C8565" s="2">
        <v>44381.65239693732</v>
      </c>
    </row>
    <row r="8566" ht="14.25" customHeight="1">
      <c r="A8566" s="1">
        <v>207825.0</v>
      </c>
      <c r="B8566" s="1" t="s">
        <v>70</v>
      </c>
      <c r="C8566" s="2">
        <v>44306.94828582621</v>
      </c>
    </row>
    <row r="8567" ht="14.25" customHeight="1">
      <c r="A8567" s="1">
        <v>207838.0</v>
      </c>
      <c r="B8567" s="1" t="s">
        <v>70</v>
      </c>
      <c r="C8567" s="2">
        <v>44299.504648290604</v>
      </c>
    </row>
    <row r="8568" ht="14.25" customHeight="1">
      <c r="A8568" s="1">
        <v>207848.0</v>
      </c>
      <c r="B8568" s="1" t="s">
        <v>61</v>
      </c>
      <c r="C8568" s="2">
        <v>44407.05659024216</v>
      </c>
    </row>
    <row r="8569" ht="14.25" customHeight="1">
      <c r="A8569" s="1">
        <v>207862.0</v>
      </c>
      <c r="B8569" s="1" t="s">
        <v>61</v>
      </c>
      <c r="C8569" s="2">
        <v>44372.085770975784</v>
      </c>
    </row>
    <row r="8570" ht="14.25" customHeight="1">
      <c r="A8570" s="1">
        <v>207871.0</v>
      </c>
      <c r="B8570" s="1" t="s">
        <v>63</v>
      </c>
      <c r="C8570" s="2">
        <v>44299.355101745015</v>
      </c>
    </row>
    <row r="8571" ht="14.25" customHeight="1">
      <c r="A8571" s="1">
        <v>207909.0</v>
      </c>
      <c r="B8571" s="1" t="s">
        <v>67</v>
      </c>
      <c r="C8571" s="2">
        <v>44371.98716128917</v>
      </c>
    </row>
    <row r="8572" ht="14.25" customHeight="1">
      <c r="A8572" s="1">
        <v>207923.0</v>
      </c>
      <c r="B8572" s="1" t="s">
        <v>61</v>
      </c>
      <c r="C8572" s="2">
        <v>44306.3455170228</v>
      </c>
    </row>
    <row r="8573" ht="14.25" customHeight="1">
      <c r="A8573" s="1">
        <v>207924.0</v>
      </c>
      <c r="B8573" s="1" t="s">
        <v>63</v>
      </c>
      <c r="C8573" s="2">
        <v>44306.47820893875</v>
      </c>
    </row>
    <row r="8574" ht="14.25" customHeight="1">
      <c r="A8574" s="1">
        <v>207983.0</v>
      </c>
      <c r="B8574" s="1" t="s">
        <v>61</v>
      </c>
      <c r="C8574" s="2">
        <v>44372.108241346155</v>
      </c>
    </row>
    <row r="8575" ht="14.25" customHeight="1">
      <c r="A8575" s="1">
        <v>207992.0</v>
      </c>
      <c r="B8575" s="1" t="s">
        <v>78</v>
      </c>
      <c r="C8575" s="2">
        <v>44377.67838956553</v>
      </c>
    </row>
    <row r="8576" ht="14.25" customHeight="1">
      <c r="A8576" s="1">
        <v>207997.0</v>
      </c>
      <c r="B8576" s="1" t="s">
        <v>61</v>
      </c>
      <c r="C8576" s="2">
        <v>44310.39096641738</v>
      </c>
    </row>
    <row r="8577" ht="14.25" customHeight="1">
      <c r="A8577" s="1">
        <v>208024.0</v>
      </c>
      <c r="B8577" s="1" t="s">
        <v>72</v>
      </c>
      <c r="C8577" s="2">
        <v>44375.977048148154</v>
      </c>
    </row>
    <row r="8578" ht="14.25" customHeight="1">
      <c r="A8578" s="1">
        <v>208054.0</v>
      </c>
      <c r="B8578" s="1" t="s">
        <v>67</v>
      </c>
      <c r="C8578" s="2">
        <v>44394.09501075499</v>
      </c>
    </row>
    <row r="8579" ht="14.25" customHeight="1">
      <c r="A8579" s="1">
        <v>208099.0</v>
      </c>
      <c r="B8579" s="1" t="s">
        <v>63</v>
      </c>
      <c r="C8579" s="2">
        <v>44285.510596438755</v>
      </c>
    </row>
    <row r="8580" ht="14.25" customHeight="1">
      <c r="A8580" s="1">
        <v>208140.0</v>
      </c>
      <c r="B8580" s="1" t="s">
        <v>61</v>
      </c>
      <c r="C8580" s="2">
        <v>44302.90280758547</v>
      </c>
    </row>
    <row r="8581" ht="14.25" customHeight="1">
      <c r="A8581" s="1">
        <v>208179.0</v>
      </c>
      <c r="B8581" s="1" t="s">
        <v>63</v>
      </c>
      <c r="C8581" s="2">
        <v>44310.007399715105</v>
      </c>
    </row>
    <row r="8582" ht="14.25" customHeight="1">
      <c r="A8582" s="1">
        <v>208235.0</v>
      </c>
      <c r="B8582" s="1" t="s">
        <v>66</v>
      </c>
      <c r="C8582" s="2">
        <v>44315.487611965815</v>
      </c>
    </row>
    <row r="8583" ht="14.25" customHeight="1">
      <c r="A8583" s="1">
        <v>208259.0</v>
      </c>
      <c r="B8583" s="1" t="s">
        <v>67</v>
      </c>
      <c r="C8583" s="2">
        <v>44375.232771189454</v>
      </c>
    </row>
    <row r="8584" ht="14.25" customHeight="1">
      <c r="A8584" s="1">
        <v>208264.0</v>
      </c>
      <c r="B8584" s="1" t="s">
        <v>61</v>
      </c>
      <c r="C8584" s="2">
        <v>44349.06556410257</v>
      </c>
    </row>
    <row r="8585" ht="14.25" customHeight="1">
      <c r="A8585" s="1">
        <v>208281.0</v>
      </c>
      <c r="B8585" s="1" t="s">
        <v>61</v>
      </c>
      <c r="C8585" s="2">
        <v>44303.9258897792</v>
      </c>
    </row>
    <row r="8586" ht="14.25" customHeight="1">
      <c r="A8586" s="1">
        <v>208307.0</v>
      </c>
      <c r="B8586" s="1" t="s">
        <v>63</v>
      </c>
      <c r="C8586" s="2">
        <v>44317.104552029916</v>
      </c>
    </row>
    <row r="8587" ht="14.25" customHeight="1">
      <c r="A8587" s="1">
        <v>208381.0</v>
      </c>
      <c r="B8587" s="1" t="s">
        <v>61</v>
      </c>
      <c r="C8587" s="2">
        <v>44342.0144022792</v>
      </c>
    </row>
    <row r="8588" ht="14.25" customHeight="1">
      <c r="A8588" s="1">
        <v>208387.0</v>
      </c>
      <c r="B8588" s="1" t="s">
        <v>63</v>
      </c>
      <c r="C8588" s="2">
        <v>44285.3179121795</v>
      </c>
    </row>
    <row r="8589" ht="14.25" customHeight="1">
      <c r="A8589" s="1">
        <v>208406.0</v>
      </c>
      <c r="B8589" s="1" t="s">
        <v>67</v>
      </c>
      <c r="C8589" s="2">
        <v>44311.28374070513</v>
      </c>
    </row>
    <row r="8590" ht="14.25" customHeight="1">
      <c r="A8590" s="1">
        <v>208491.0</v>
      </c>
      <c r="B8590" s="1" t="s">
        <v>63</v>
      </c>
      <c r="C8590" s="2">
        <v>44343.97026698718</v>
      </c>
    </row>
    <row r="8591" ht="14.25" customHeight="1">
      <c r="A8591" s="1">
        <v>208517.0</v>
      </c>
      <c r="B8591" s="1" t="s">
        <v>61</v>
      </c>
      <c r="C8591" s="2">
        <v>44342.80490324074</v>
      </c>
    </row>
    <row r="8592" ht="14.25" customHeight="1">
      <c r="A8592" s="1">
        <v>208537.0</v>
      </c>
      <c r="B8592" s="1" t="s">
        <v>75</v>
      </c>
      <c r="C8592" s="2">
        <v>44341.60903162393</v>
      </c>
    </row>
    <row r="8593" ht="14.25" customHeight="1">
      <c r="A8593" s="1">
        <v>208540.0</v>
      </c>
      <c r="B8593" s="1" t="s">
        <v>68</v>
      </c>
      <c r="C8593" s="2">
        <v>44315.861537678065</v>
      </c>
    </row>
    <row r="8594" ht="14.25" customHeight="1">
      <c r="A8594" s="1">
        <v>208554.0</v>
      </c>
      <c r="B8594" s="1" t="s">
        <v>61</v>
      </c>
      <c r="C8594" s="2">
        <v>44374.78755292023</v>
      </c>
    </row>
    <row r="8595" ht="14.25" customHeight="1">
      <c r="A8595" s="1">
        <v>208567.0</v>
      </c>
      <c r="B8595" s="1" t="s">
        <v>61</v>
      </c>
      <c r="C8595" s="2">
        <v>44321.05210527065</v>
      </c>
    </row>
    <row r="8596" ht="14.25" customHeight="1">
      <c r="A8596" s="1">
        <v>208600.0</v>
      </c>
      <c r="B8596" s="1" t="s">
        <v>67</v>
      </c>
      <c r="C8596" s="2">
        <v>44302.36648732194</v>
      </c>
    </row>
    <row r="8597" ht="14.25" customHeight="1">
      <c r="A8597" s="1">
        <v>208619.0</v>
      </c>
      <c r="B8597" s="1" t="s">
        <v>68</v>
      </c>
      <c r="C8597" s="2">
        <v>44303.96346168091</v>
      </c>
    </row>
    <row r="8598" ht="14.25" customHeight="1">
      <c r="A8598" s="1">
        <v>208644.0</v>
      </c>
      <c r="B8598" s="1" t="s">
        <v>67</v>
      </c>
      <c r="C8598" s="2">
        <v>44373.21588999288</v>
      </c>
    </row>
    <row r="8599" ht="14.25" customHeight="1">
      <c r="A8599" s="1">
        <v>208677.0</v>
      </c>
      <c r="B8599" s="1" t="s">
        <v>67</v>
      </c>
      <c r="C8599" s="2">
        <v>44386.97141267807</v>
      </c>
    </row>
    <row r="8600" ht="14.25" customHeight="1">
      <c r="A8600" s="1">
        <v>208743.0</v>
      </c>
      <c r="B8600" s="1" t="s">
        <v>67</v>
      </c>
      <c r="C8600" s="2">
        <v>44377.03022311253</v>
      </c>
    </row>
    <row r="8601" ht="14.25" customHeight="1">
      <c r="A8601" s="1">
        <v>208765.0</v>
      </c>
      <c r="B8601" s="1" t="s">
        <v>67</v>
      </c>
      <c r="C8601" s="2">
        <v>44344.96033490029</v>
      </c>
    </row>
    <row r="8602" ht="14.25" customHeight="1">
      <c r="A8602" s="1">
        <v>208787.0</v>
      </c>
      <c r="B8602" s="1" t="s">
        <v>63</v>
      </c>
      <c r="C8602" s="2">
        <v>44309.63104273505</v>
      </c>
    </row>
    <row r="8603" ht="14.25" customHeight="1">
      <c r="A8603" s="1">
        <v>208801.0</v>
      </c>
      <c r="B8603" s="1" t="s">
        <v>63</v>
      </c>
      <c r="C8603" s="2">
        <v>44314.9881872151</v>
      </c>
    </row>
    <row r="8604" ht="14.25" customHeight="1">
      <c r="A8604" s="1">
        <v>208866.0</v>
      </c>
      <c r="B8604" s="1" t="s">
        <v>61</v>
      </c>
      <c r="C8604" s="2">
        <v>44295.57502606838</v>
      </c>
    </row>
    <row r="8605" ht="14.25" customHeight="1">
      <c r="A8605" s="1">
        <v>208896.0</v>
      </c>
      <c r="B8605" s="1" t="s">
        <v>63</v>
      </c>
      <c r="C8605" s="2">
        <v>44313.81547001425</v>
      </c>
    </row>
    <row r="8606" ht="14.25" customHeight="1">
      <c r="A8606" s="1">
        <v>208932.0</v>
      </c>
      <c r="B8606" s="1" t="s">
        <v>65</v>
      </c>
      <c r="C8606" s="2">
        <v>44346.5063883547</v>
      </c>
    </row>
    <row r="8607" ht="14.25" customHeight="1">
      <c r="A8607" s="1">
        <v>208954.0</v>
      </c>
      <c r="B8607" s="1" t="s">
        <v>70</v>
      </c>
      <c r="C8607" s="2">
        <v>44374.095230413106</v>
      </c>
    </row>
    <row r="8608" ht="14.25" customHeight="1">
      <c r="A8608" s="1">
        <v>208963.0</v>
      </c>
      <c r="B8608" s="1" t="s">
        <v>61</v>
      </c>
      <c r="C8608" s="2">
        <v>44343.6339494302</v>
      </c>
    </row>
    <row r="8609" ht="14.25" customHeight="1">
      <c r="A8609" s="1">
        <v>209009.0</v>
      </c>
      <c r="B8609" s="1" t="s">
        <v>61</v>
      </c>
      <c r="C8609" s="2">
        <v>44356.768582799144</v>
      </c>
    </row>
    <row r="8610" ht="14.25" customHeight="1">
      <c r="A8610" s="1">
        <v>209040.0</v>
      </c>
      <c r="B8610" s="1" t="s">
        <v>63</v>
      </c>
      <c r="C8610" s="2">
        <v>44341.0052997151</v>
      </c>
    </row>
    <row r="8611" ht="14.25" customHeight="1">
      <c r="A8611" s="1">
        <v>209082.0</v>
      </c>
      <c r="B8611" s="1" t="s">
        <v>79</v>
      </c>
      <c r="C8611" s="2">
        <v>44328.60316153846</v>
      </c>
    </row>
    <row r="8612" ht="14.25" customHeight="1">
      <c r="A8612" s="1">
        <v>209096.0</v>
      </c>
      <c r="B8612" s="1" t="s">
        <v>63</v>
      </c>
      <c r="C8612" s="2">
        <v>44371.8620534188</v>
      </c>
    </row>
    <row r="8613" ht="14.25" customHeight="1">
      <c r="A8613" s="1">
        <v>209114.0</v>
      </c>
      <c r="B8613" s="1" t="s">
        <v>61</v>
      </c>
      <c r="C8613" s="2">
        <v>44344.740537678066</v>
      </c>
    </row>
    <row r="8614" ht="14.25" customHeight="1">
      <c r="A8614" s="1">
        <v>209228.0</v>
      </c>
      <c r="B8614" s="1" t="s">
        <v>70</v>
      </c>
      <c r="C8614" s="2">
        <v>44377.30821801994</v>
      </c>
    </row>
    <row r="8615" ht="14.25" customHeight="1">
      <c r="A8615" s="1">
        <v>209276.0</v>
      </c>
      <c r="B8615" s="1" t="s">
        <v>61</v>
      </c>
      <c r="C8615" s="2">
        <v>44285.135497115385</v>
      </c>
    </row>
    <row r="8616" ht="14.25" customHeight="1">
      <c r="A8616" s="1">
        <v>209293.0</v>
      </c>
      <c r="B8616" s="1" t="s">
        <v>63</v>
      </c>
      <c r="C8616" s="2">
        <v>44285.49355662393</v>
      </c>
    </row>
    <row r="8617" ht="14.25" customHeight="1">
      <c r="A8617" s="1">
        <v>209297.0</v>
      </c>
      <c r="B8617" s="1" t="s">
        <v>68</v>
      </c>
      <c r="C8617" s="2">
        <v>44324.91903767807</v>
      </c>
    </row>
    <row r="8618" ht="14.25" customHeight="1">
      <c r="A8618" s="1">
        <v>209301.0</v>
      </c>
      <c r="B8618" s="1" t="s">
        <v>61</v>
      </c>
      <c r="C8618" s="2">
        <v>44401.72059950142</v>
      </c>
    </row>
    <row r="8619" ht="14.25" customHeight="1">
      <c r="A8619" s="1">
        <v>209311.0</v>
      </c>
      <c r="B8619" s="1" t="s">
        <v>61</v>
      </c>
      <c r="C8619" s="2">
        <v>44386.33717635328</v>
      </c>
    </row>
    <row r="8620" ht="14.25" customHeight="1">
      <c r="A8620" s="1">
        <v>209320.0</v>
      </c>
      <c r="B8620" s="1" t="s">
        <v>70</v>
      </c>
      <c r="C8620" s="2">
        <v>44319.664613105415</v>
      </c>
    </row>
    <row r="8621" ht="14.25" customHeight="1">
      <c r="A8621" s="1">
        <v>209346.0</v>
      </c>
      <c r="B8621" s="1" t="s">
        <v>63</v>
      </c>
      <c r="C8621" s="2">
        <v>44338.30148810541</v>
      </c>
    </row>
    <row r="8622" ht="14.25" customHeight="1">
      <c r="A8622" s="1">
        <v>209394.0</v>
      </c>
      <c r="B8622" s="1" t="s">
        <v>70</v>
      </c>
      <c r="C8622" s="2">
        <v>44302.21587977208</v>
      </c>
    </row>
    <row r="8623" ht="14.25" customHeight="1">
      <c r="A8623" s="1">
        <v>209409.0</v>
      </c>
      <c r="B8623" s="1" t="s">
        <v>70</v>
      </c>
      <c r="C8623" s="2">
        <v>44370.93865078348</v>
      </c>
    </row>
    <row r="8624" ht="14.25" customHeight="1">
      <c r="A8624" s="1">
        <v>209420.0</v>
      </c>
      <c r="B8624" s="1" t="s">
        <v>61</v>
      </c>
      <c r="C8624" s="2">
        <v>44296.287566096864</v>
      </c>
    </row>
    <row r="8625" ht="14.25" customHeight="1">
      <c r="A8625" s="1">
        <v>209435.0</v>
      </c>
      <c r="B8625" s="1" t="s">
        <v>68</v>
      </c>
      <c r="C8625" s="2">
        <v>44291.76195434473</v>
      </c>
    </row>
    <row r="8626" ht="14.25" customHeight="1">
      <c r="A8626" s="1">
        <v>209450.0</v>
      </c>
      <c r="B8626" s="1" t="s">
        <v>84</v>
      </c>
      <c r="C8626" s="2">
        <v>44406.2983894943</v>
      </c>
    </row>
    <row r="8627" ht="14.25" customHeight="1">
      <c r="A8627" s="1">
        <v>209511.0</v>
      </c>
      <c r="B8627" s="1" t="s">
        <v>70</v>
      </c>
      <c r="C8627" s="2">
        <v>44345.29178767806</v>
      </c>
    </row>
    <row r="8628" ht="14.25" customHeight="1">
      <c r="A8628" s="1">
        <v>209529.0</v>
      </c>
      <c r="B8628" s="1" t="s">
        <v>70</v>
      </c>
      <c r="C8628" s="2">
        <v>44325.6182607906</v>
      </c>
    </row>
    <row r="8629" ht="14.25" customHeight="1">
      <c r="A8629" s="1">
        <v>209530.0</v>
      </c>
      <c r="B8629" s="1" t="s">
        <v>61</v>
      </c>
      <c r="C8629" s="2">
        <v>44390.86014647436</v>
      </c>
    </row>
    <row r="8630" ht="14.25" customHeight="1">
      <c r="A8630" s="1">
        <v>209534.0</v>
      </c>
      <c r="B8630" s="1" t="s">
        <v>61</v>
      </c>
      <c r="C8630" s="2">
        <v>44344.73962539173</v>
      </c>
    </row>
    <row r="8631" ht="14.25" customHeight="1">
      <c r="A8631" s="1">
        <v>209536.0</v>
      </c>
      <c r="B8631" s="1" t="s">
        <v>67</v>
      </c>
      <c r="C8631" s="2">
        <v>44373.98118073362</v>
      </c>
    </row>
    <row r="8632" ht="14.25" customHeight="1">
      <c r="A8632" s="1">
        <v>209565.0</v>
      </c>
      <c r="B8632" s="1" t="s">
        <v>67</v>
      </c>
      <c r="C8632" s="2">
        <v>44378.513003169515</v>
      </c>
    </row>
    <row r="8633" ht="14.25" customHeight="1">
      <c r="A8633" s="1">
        <v>209572.0</v>
      </c>
      <c r="B8633" s="1" t="s">
        <v>67</v>
      </c>
      <c r="C8633" s="2">
        <v>44358.6100883547</v>
      </c>
    </row>
    <row r="8634" ht="14.25" customHeight="1">
      <c r="A8634" s="1">
        <v>209594.0</v>
      </c>
      <c r="B8634" s="1" t="s">
        <v>67</v>
      </c>
      <c r="C8634" s="2">
        <v>44342.52736264245</v>
      </c>
    </row>
    <row r="8635" ht="14.25" customHeight="1">
      <c r="A8635" s="1">
        <v>209602.0</v>
      </c>
      <c r="B8635" s="1" t="s">
        <v>70</v>
      </c>
      <c r="C8635" s="2">
        <v>44344.74852816951</v>
      </c>
    </row>
    <row r="8636" ht="14.25" customHeight="1">
      <c r="A8636" s="1">
        <v>209643.0</v>
      </c>
      <c r="B8636" s="1" t="s">
        <v>80</v>
      </c>
      <c r="C8636" s="2">
        <v>44295.92364138177</v>
      </c>
    </row>
    <row r="8637" ht="14.25" customHeight="1">
      <c r="A8637" s="1">
        <v>209681.0</v>
      </c>
      <c r="B8637" s="1" t="s">
        <v>61</v>
      </c>
      <c r="C8637" s="2">
        <v>44315.66304736467</v>
      </c>
    </row>
    <row r="8638" ht="14.25" customHeight="1">
      <c r="A8638" s="1">
        <v>209741.0</v>
      </c>
      <c r="B8638" s="1" t="s">
        <v>79</v>
      </c>
      <c r="C8638" s="2">
        <v>44372.62644480057</v>
      </c>
    </row>
    <row r="8639" ht="14.25" customHeight="1">
      <c r="A8639" s="1">
        <v>209751.0</v>
      </c>
      <c r="B8639" s="1" t="s">
        <v>61</v>
      </c>
      <c r="C8639" s="2">
        <v>44311.612806837606</v>
      </c>
    </row>
    <row r="8640" ht="14.25" customHeight="1">
      <c r="A8640" s="1">
        <v>209781.0</v>
      </c>
      <c r="B8640" s="1" t="s">
        <v>63</v>
      </c>
      <c r="C8640" s="2">
        <v>44297.277287606834</v>
      </c>
    </row>
    <row r="8641" ht="14.25" customHeight="1">
      <c r="A8641" s="1">
        <v>209798.0</v>
      </c>
      <c r="B8641" s="1" t="s">
        <v>79</v>
      </c>
      <c r="C8641" s="2">
        <v>44391.537879059826</v>
      </c>
    </row>
    <row r="8642" ht="14.25" customHeight="1">
      <c r="A8642" s="1">
        <v>209799.0</v>
      </c>
      <c r="B8642" s="1" t="s">
        <v>61</v>
      </c>
      <c r="C8642" s="2">
        <v>44331.13440149573</v>
      </c>
    </row>
    <row r="8643" ht="14.25" customHeight="1">
      <c r="A8643" s="1">
        <v>209802.0</v>
      </c>
      <c r="B8643" s="1" t="s">
        <v>65</v>
      </c>
      <c r="C8643" s="2">
        <v>44320.16468461538</v>
      </c>
    </row>
    <row r="8644" ht="14.25" customHeight="1">
      <c r="A8644" s="1">
        <v>209811.0</v>
      </c>
      <c r="B8644" s="1" t="s">
        <v>67</v>
      </c>
      <c r="C8644" s="2">
        <v>44342.716213069805</v>
      </c>
    </row>
    <row r="8645" ht="14.25" customHeight="1">
      <c r="A8645" s="1">
        <v>209815.0</v>
      </c>
      <c r="B8645" s="1" t="s">
        <v>61</v>
      </c>
      <c r="C8645" s="2">
        <v>44309.39478878205</v>
      </c>
    </row>
    <row r="8646" ht="14.25" customHeight="1">
      <c r="A8646" s="1">
        <v>209822.0</v>
      </c>
      <c r="B8646" s="1" t="s">
        <v>61</v>
      </c>
      <c r="C8646" s="2">
        <v>44342.99203974359</v>
      </c>
    </row>
    <row r="8647" ht="14.25" customHeight="1">
      <c r="A8647" s="1">
        <v>209827.0</v>
      </c>
      <c r="B8647" s="1" t="s">
        <v>70</v>
      </c>
      <c r="C8647" s="2">
        <v>44398.129796937326</v>
      </c>
    </row>
    <row r="8648" ht="14.25" customHeight="1">
      <c r="A8648" s="1">
        <v>209834.0</v>
      </c>
      <c r="B8648" s="1" t="s">
        <v>78</v>
      </c>
      <c r="C8648" s="2">
        <v>44372.837596047015</v>
      </c>
    </row>
    <row r="8649" ht="14.25" customHeight="1">
      <c r="A8649" s="1">
        <v>209882.0</v>
      </c>
      <c r="B8649" s="1" t="s">
        <v>66</v>
      </c>
      <c r="C8649" s="2">
        <v>44305.30708625356</v>
      </c>
    </row>
    <row r="8650" ht="14.25" customHeight="1">
      <c r="A8650" s="1">
        <v>209958.0</v>
      </c>
      <c r="B8650" s="1" t="s">
        <v>72</v>
      </c>
      <c r="C8650" s="2">
        <v>44349.37412589032</v>
      </c>
    </row>
    <row r="8651" ht="14.25" customHeight="1">
      <c r="A8651" s="1">
        <v>209970.0</v>
      </c>
      <c r="B8651" s="1" t="s">
        <v>61</v>
      </c>
      <c r="C8651" s="2">
        <v>44402.048976246435</v>
      </c>
    </row>
    <row r="8652" ht="14.25" customHeight="1">
      <c r="A8652" s="1">
        <v>210002.0</v>
      </c>
      <c r="B8652" s="1" t="s">
        <v>76</v>
      </c>
      <c r="C8652" s="2">
        <v>44315.739320049855</v>
      </c>
    </row>
    <row r="8653" ht="14.25" customHeight="1">
      <c r="A8653" s="1">
        <v>210056.0</v>
      </c>
      <c r="B8653" s="1" t="s">
        <v>70</v>
      </c>
      <c r="C8653" s="2">
        <v>44313.26429850428</v>
      </c>
    </row>
    <row r="8654" ht="14.25" customHeight="1">
      <c r="A8654" s="1">
        <v>210075.0</v>
      </c>
      <c r="B8654" s="1" t="s">
        <v>67</v>
      </c>
      <c r="C8654" s="2">
        <v>44310.225921688034</v>
      </c>
    </row>
    <row r="8655" ht="14.25" customHeight="1">
      <c r="A8655" s="1">
        <v>210104.0</v>
      </c>
      <c r="B8655" s="1" t="s">
        <v>63</v>
      </c>
      <c r="C8655" s="2">
        <v>44310.90878931624</v>
      </c>
    </row>
    <row r="8656" ht="14.25" customHeight="1">
      <c r="A8656" s="1">
        <v>210108.0</v>
      </c>
      <c r="B8656" s="1" t="s">
        <v>61</v>
      </c>
      <c r="C8656" s="2">
        <v>44374.65147745727</v>
      </c>
    </row>
    <row r="8657" ht="14.25" customHeight="1">
      <c r="A8657" s="1">
        <v>210140.0</v>
      </c>
      <c r="B8657" s="1" t="s">
        <v>61</v>
      </c>
      <c r="C8657" s="2">
        <v>44329.80921171652</v>
      </c>
    </row>
    <row r="8658" ht="14.25" customHeight="1">
      <c r="A8658" s="1">
        <v>210141.0</v>
      </c>
      <c r="B8658" s="1" t="s">
        <v>70</v>
      </c>
      <c r="C8658" s="2">
        <v>44317.04196057692</v>
      </c>
    </row>
    <row r="8659" ht="14.25" customHeight="1">
      <c r="A8659" s="1">
        <v>210151.0</v>
      </c>
      <c r="B8659" s="1" t="s">
        <v>67</v>
      </c>
      <c r="C8659" s="2">
        <v>44338.78179341168</v>
      </c>
    </row>
    <row r="8660" ht="14.25" customHeight="1">
      <c r="A8660" s="1">
        <v>210191.0</v>
      </c>
      <c r="B8660" s="1" t="s">
        <v>61</v>
      </c>
      <c r="C8660" s="2">
        <v>44372.879437820506</v>
      </c>
    </row>
    <row r="8661" ht="14.25" customHeight="1">
      <c r="A8661" s="1">
        <v>210213.0</v>
      </c>
      <c r="B8661" s="1" t="s">
        <v>61</v>
      </c>
      <c r="C8661" s="2">
        <v>44343.405467485754</v>
      </c>
    </row>
    <row r="8662" ht="14.25" customHeight="1">
      <c r="A8662" s="1">
        <v>210241.0</v>
      </c>
      <c r="B8662" s="1" t="s">
        <v>68</v>
      </c>
      <c r="C8662" s="2">
        <v>44371.37944875356</v>
      </c>
    </row>
    <row r="8663" ht="14.25" customHeight="1">
      <c r="A8663" s="1">
        <v>210282.0</v>
      </c>
      <c r="B8663" s="1" t="s">
        <v>61</v>
      </c>
      <c r="C8663" s="2">
        <v>44291.316064423074</v>
      </c>
    </row>
    <row r="8664" ht="14.25" customHeight="1">
      <c r="A8664" s="1">
        <v>210285.0</v>
      </c>
      <c r="B8664" s="1" t="s">
        <v>70</v>
      </c>
      <c r="C8664" s="2">
        <v>44406.98450733618</v>
      </c>
    </row>
    <row r="8665" ht="14.25" customHeight="1">
      <c r="A8665" s="1">
        <v>210288.0</v>
      </c>
      <c r="B8665" s="1" t="s">
        <v>63</v>
      </c>
      <c r="C8665" s="2">
        <v>44313.61434358974</v>
      </c>
    </row>
    <row r="8666" ht="14.25" customHeight="1">
      <c r="A8666" s="1">
        <v>210296.0</v>
      </c>
      <c r="B8666" s="1" t="s">
        <v>70</v>
      </c>
      <c r="C8666" s="2">
        <v>44297.82827261396</v>
      </c>
    </row>
    <row r="8667" ht="14.25" customHeight="1">
      <c r="A8667" s="1">
        <v>210302.0</v>
      </c>
      <c r="B8667" s="1" t="s">
        <v>63</v>
      </c>
      <c r="C8667" s="2">
        <v>44313.04131036325</v>
      </c>
    </row>
    <row r="8668" ht="14.25" customHeight="1">
      <c r="A8668" s="1">
        <v>210356.0</v>
      </c>
      <c r="B8668" s="1" t="s">
        <v>61</v>
      </c>
      <c r="C8668" s="2">
        <v>44343.68181798433</v>
      </c>
    </row>
    <row r="8669" ht="14.25" customHeight="1">
      <c r="A8669" s="1">
        <v>210362.0</v>
      </c>
      <c r="B8669" s="1" t="s">
        <v>70</v>
      </c>
      <c r="C8669" s="2">
        <v>44314.09915320513</v>
      </c>
    </row>
    <row r="8670" ht="14.25" customHeight="1">
      <c r="A8670" s="1">
        <v>210373.0</v>
      </c>
      <c r="B8670" s="1" t="s">
        <v>61</v>
      </c>
      <c r="C8670" s="2">
        <v>44311.13752496439</v>
      </c>
    </row>
    <row r="8671" ht="14.25" customHeight="1">
      <c r="A8671" s="1">
        <v>210396.0</v>
      </c>
      <c r="B8671" s="1" t="s">
        <v>70</v>
      </c>
      <c r="C8671" s="2">
        <v>44311.58036014957</v>
      </c>
    </row>
    <row r="8672" ht="14.25" customHeight="1">
      <c r="A8672" s="1">
        <v>210464.0</v>
      </c>
      <c r="B8672" s="1" t="s">
        <v>61</v>
      </c>
      <c r="C8672" s="2">
        <v>44342.49013308405</v>
      </c>
    </row>
    <row r="8673" ht="14.25" customHeight="1">
      <c r="A8673" s="1">
        <v>210479.0</v>
      </c>
      <c r="B8673" s="1" t="s">
        <v>63</v>
      </c>
      <c r="C8673" s="2">
        <v>44356.094590847584</v>
      </c>
    </row>
    <row r="8674" ht="14.25" customHeight="1">
      <c r="A8674" s="1">
        <v>210482.0</v>
      </c>
      <c r="B8674" s="1" t="s">
        <v>63</v>
      </c>
      <c r="C8674" s="2">
        <v>44375.34280274217</v>
      </c>
    </row>
    <row r="8675" ht="14.25" customHeight="1">
      <c r="A8675" s="1">
        <v>210528.0</v>
      </c>
      <c r="B8675" s="1" t="s">
        <v>61</v>
      </c>
      <c r="C8675" s="2">
        <v>44313.23059301994</v>
      </c>
    </row>
    <row r="8676" ht="14.25" customHeight="1">
      <c r="A8676" s="1">
        <v>210532.0</v>
      </c>
      <c r="B8676" s="1" t="s">
        <v>63</v>
      </c>
      <c r="C8676" s="2">
        <v>44373.879418198005</v>
      </c>
    </row>
    <row r="8677" ht="14.25" customHeight="1">
      <c r="A8677" s="1">
        <v>210548.0</v>
      </c>
      <c r="B8677" s="1" t="s">
        <v>70</v>
      </c>
      <c r="C8677" s="2">
        <v>44340.353153596865</v>
      </c>
    </row>
    <row r="8678" ht="14.25" customHeight="1">
      <c r="A8678" s="1">
        <v>210579.0</v>
      </c>
      <c r="B8678" s="1" t="s">
        <v>70</v>
      </c>
      <c r="C8678" s="2">
        <v>44372.66719412393</v>
      </c>
    </row>
    <row r="8679" ht="14.25" customHeight="1">
      <c r="A8679" s="1">
        <v>210593.0</v>
      </c>
      <c r="B8679" s="1" t="s">
        <v>61</v>
      </c>
      <c r="C8679" s="2">
        <v>44372.22471983619</v>
      </c>
    </row>
    <row r="8680" ht="14.25" customHeight="1">
      <c r="A8680" s="1">
        <v>210602.0</v>
      </c>
      <c r="B8680" s="1" t="s">
        <v>61</v>
      </c>
      <c r="C8680" s="2">
        <v>44373.899880270656</v>
      </c>
    </row>
    <row r="8681" ht="14.25" customHeight="1">
      <c r="A8681" s="1">
        <v>210630.0</v>
      </c>
      <c r="B8681" s="1" t="s">
        <v>63</v>
      </c>
      <c r="C8681" s="2">
        <v>44358.66943557692</v>
      </c>
    </row>
    <row r="8682" ht="14.25" customHeight="1">
      <c r="A8682" s="1">
        <v>210634.0</v>
      </c>
      <c r="B8682" s="1" t="s">
        <v>75</v>
      </c>
      <c r="C8682" s="2">
        <v>44345.222485790604</v>
      </c>
    </row>
    <row r="8683" ht="14.25" customHeight="1">
      <c r="A8683" s="1">
        <v>210651.0</v>
      </c>
      <c r="B8683" s="1" t="s">
        <v>61</v>
      </c>
      <c r="C8683" s="2">
        <v>44373.82784554844</v>
      </c>
    </row>
    <row r="8684" ht="14.25" customHeight="1">
      <c r="A8684" s="1">
        <v>210673.0</v>
      </c>
      <c r="B8684" s="1" t="s">
        <v>67</v>
      </c>
      <c r="C8684" s="2">
        <v>44413.77971150285</v>
      </c>
    </row>
    <row r="8685" ht="14.25" customHeight="1">
      <c r="A8685" s="1">
        <v>210729.0</v>
      </c>
      <c r="B8685" s="1" t="s">
        <v>67</v>
      </c>
      <c r="C8685" s="2">
        <v>44338.7811829772</v>
      </c>
    </row>
    <row r="8686" ht="14.25" customHeight="1">
      <c r="A8686" s="1">
        <v>210777.0</v>
      </c>
      <c r="B8686" s="1" t="s">
        <v>63</v>
      </c>
      <c r="C8686" s="2">
        <v>44307.89476314103</v>
      </c>
    </row>
    <row r="8687" ht="14.25" customHeight="1">
      <c r="A8687" s="1">
        <v>210781.0</v>
      </c>
      <c r="B8687" s="1" t="s">
        <v>67</v>
      </c>
      <c r="C8687" s="2">
        <v>44400.214799715104</v>
      </c>
    </row>
    <row r="8688" ht="14.25" customHeight="1">
      <c r="A8688" s="1">
        <v>210804.0</v>
      </c>
      <c r="B8688" s="1" t="s">
        <v>67</v>
      </c>
      <c r="C8688" s="2">
        <v>44315.33444487179</v>
      </c>
    </row>
    <row r="8689" ht="14.25" customHeight="1">
      <c r="A8689" s="1">
        <v>210846.0</v>
      </c>
      <c r="B8689" s="1" t="s">
        <v>70</v>
      </c>
      <c r="C8689" s="2">
        <v>44341.11521168091</v>
      </c>
    </row>
    <row r="8690" ht="14.25" customHeight="1">
      <c r="A8690" s="1">
        <v>210896.0</v>
      </c>
      <c r="B8690" s="1" t="s">
        <v>61</v>
      </c>
      <c r="C8690" s="2">
        <v>44372.45938326211</v>
      </c>
    </row>
    <row r="8691" ht="14.25" customHeight="1">
      <c r="A8691" s="1">
        <v>210903.0</v>
      </c>
      <c r="B8691" s="1" t="s">
        <v>63</v>
      </c>
      <c r="C8691" s="2">
        <v>44399.967915740745</v>
      </c>
    </row>
    <row r="8692" ht="14.25" customHeight="1">
      <c r="A8692" s="1">
        <v>210914.0</v>
      </c>
      <c r="B8692" s="1" t="s">
        <v>70</v>
      </c>
      <c r="C8692" s="2">
        <v>44310.52929690172</v>
      </c>
    </row>
    <row r="8693" ht="14.25" customHeight="1">
      <c r="A8693" s="1">
        <v>210937.0</v>
      </c>
      <c r="B8693" s="1" t="s">
        <v>61</v>
      </c>
      <c r="C8693" s="2">
        <v>44317.37017289886</v>
      </c>
    </row>
    <row r="8694" ht="14.25" customHeight="1">
      <c r="A8694" s="1">
        <v>210958.0</v>
      </c>
      <c r="B8694" s="1" t="s">
        <v>63</v>
      </c>
      <c r="C8694" s="2">
        <v>44381.93536428062</v>
      </c>
    </row>
    <row r="8695" ht="14.25" customHeight="1">
      <c r="A8695" s="1">
        <v>210979.0</v>
      </c>
      <c r="B8695" s="1" t="s">
        <v>75</v>
      </c>
      <c r="C8695" s="2">
        <v>44312.522757086896</v>
      </c>
    </row>
    <row r="8696" ht="14.25" customHeight="1">
      <c r="A8696" s="1">
        <v>210992.0</v>
      </c>
      <c r="B8696" s="1" t="s">
        <v>70</v>
      </c>
      <c r="C8696" s="2">
        <v>44346.861490206546</v>
      </c>
    </row>
    <row r="8697" ht="14.25" customHeight="1">
      <c r="A8697" s="1">
        <v>211042.0</v>
      </c>
      <c r="B8697" s="1" t="s">
        <v>63</v>
      </c>
      <c r="C8697" s="2">
        <v>44372.84385366809</v>
      </c>
    </row>
    <row r="8698" ht="14.25" customHeight="1">
      <c r="A8698" s="1">
        <v>211073.0</v>
      </c>
      <c r="B8698" s="1" t="s">
        <v>63</v>
      </c>
      <c r="C8698" s="2">
        <v>44358.87196057692</v>
      </c>
    </row>
    <row r="8699" ht="14.25" customHeight="1">
      <c r="A8699" s="1">
        <v>211077.0</v>
      </c>
      <c r="B8699" s="1" t="s">
        <v>61</v>
      </c>
      <c r="C8699" s="2">
        <v>44399.74252674501</v>
      </c>
    </row>
    <row r="8700" ht="14.25" customHeight="1">
      <c r="A8700" s="1">
        <v>211080.0</v>
      </c>
      <c r="B8700" s="1" t="s">
        <v>63</v>
      </c>
      <c r="C8700" s="2">
        <v>44379.16473600427</v>
      </c>
    </row>
    <row r="8701" ht="14.25" customHeight="1">
      <c r="A8701" s="1">
        <v>211118.0</v>
      </c>
      <c r="B8701" s="1" t="s">
        <v>76</v>
      </c>
      <c r="C8701" s="2">
        <v>44350.42871036325</v>
      </c>
    </row>
    <row r="8702" ht="14.25" customHeight="1">
      <c r="A8702" s="1">
        <v>211139.0</v>
      </c>
      <c r="B8702" s="1" t="s">
        <v>61</v>
      </c>
      <c r="C8702" s="2">
        <v>44341.344787642454</v>
      </c>
    </row>
    <row r="8703" ht="14.25" customHeight="1">
      <c r="A8703" s="1">
        <v>211151.0</v>
      </c>
      <c r="B8703" s="1" t="s">
        <v>61</v>
      </c>
      <c r="C8703" s="2">
        <v>44327.754736396004</v>
      </c>
    </row>
    <row r="8704" ht="14.25" customHeight="1">
      <c r="A8704" s="1">
        <v>211156.0</v>
      </c>
      <c r="B8704" s="1" t="s">
        <v>63</v>
      </c>
      <c r="C8704" s="2">
        <v>44370.4187042379</v>
      </c>
    </row>
    <row r="8705" ht="14.25" customHeight="1">
      <c r="A8705" s="1">
        <v>211162.0</v>
      </c>
      <c r="B8705" s="1" t="s">
        <v>63</v>
      </c>
      <c r="C8705" s="2">
        <v>44309.05319280627</v>
      </c>
    </row>
    <row r="8706" ht="14.25" customHeight="1">
      <c r="A8706" s="1">
        <v>211176.0</v>
      </c>
      <c r="B8706" s="1" t="s">
        <v>61</v>
      </c>
      <c r="C8706" s="2">
        <v>44372.26508329772</v>
      </c>
    </row>
    <row r="8707" ht="14.25" customHeight="1">
      <c r="A8707" s="1">
        <v>211198.0</v>
      </c>
      <c r="B8707" s="1" t="s">
        <v>67</v>
      </c>
      <c r="C8707" s="2">
        <v>44401.92347193733</v>
      </c>
    </row>
    <row r="8708" ht="14.25" customHeight="1">
      <c r="A8708" s="1">
        <v>211207.0</v>
      </c>
      <c r="B8708" s="1" t="s">
        <v>70</v>
      </c>
      <c r="C8708" s="2">
        <v>44331.10972332621</v>
      </c>
    </row>
    <row r="8709" ht="14.25" customHeight="1">
      <c r="A8709" s="1">
        <v>211281.0</v>
      </c>
      <c r="B8709" s="1" t="s">
        <v>63</v>
      </c>
      <c r="C8709" s="2">
        <v>44311.257490705124</v>
      </c>
    </row>
    <row r="8710" ht="14.25" customHeight="1">
      <c r="A8710" s="1">
        <v>211337.0</v>
      </c>
      <c r="B8710" s="1" t="s">
        <v>67</v>
      </c>
      <c r="C8710" s="2">
        <v>44313.970901032764</v>
      </c>
    </row>
    <row r="8711" ht="14.25" customHeight="1">
      <c r="A8711" s="1">
        <v>211340.0</v>
      </c>
      <c r="B8711" s="1" t="s">
        <v>67</v>
      </c>
      <c r="C8711" s="2">
        <v>44385.758161253565</v>
      </c>
    </row>
    <row r="8712" ht="14.25" customHeight="1">
      <c r="A8712" s="1">
        <v>211343.0</v>
      </c>
      <c r="B8712" s="1" t="s">
        <v>70</v>
      </c>
      <c r="C8712" s="2">
        <v>44373.65281217949</v>
      </c>
    </row>
    <row r="8713" ht="14.25" customHeight="1">
      <c r="A8713" s="1">
        <v>211427.0</v>
      </c>
      <c r="B8713" s="1" t="s">
        <v>68</v>
      </c>
      <c r="C8713" s="2">
        <v>44392.65551805555</v>
      </c>
    </row>
    <row r="8714" ht="14.25" customHeight="1">
      <c r="A8714" s="1">
        <v>211428.0</v>
      </c>
      <c r="B8714" s="1" t="s">
        <v>61</v>
      </c>
      <c r="C8714" s="2">
        <v>44303.89081570513</v>
      </c>
    </row>
    <row r="8715" ht="14.25" customHeight="1">
      <c r="A8715" s="1">
        <v>211431.0</v>
      </c>
      <c r="B8715" s="1" t="s">
        <v>75</v>
      </c>
      <c r="C8715" s="2">
        <v>44309.51422909544</v>
      </c>
    </row>
    <row r="8716" ht="14.25" customHeight="1">
      <c r="A8716" s="1">
        <v>211443.0</v>
      </c>
      <c r="B8716" s="1" t="s">
        <v>67</v>
      </c>
      <c r="C8716" s="2">
        <v>44385.55911659544</v>
      </c>
    </row>
    <row r="8717" ht="14.25" customHeight="1">
      <c r="A8717" s="1">
        <v>211444.0</v>
      </c>
      <c r="B8717" s="1" t="s">
        <v>63</v>
      </c>
      <c r="C8717" s="2">
        <v>44373.271795762106</v>
      </c>
    </row>
    <row r="8718" ht="14.25" customHeight="1">
      <c r="A8718" s="1">
        <v>211458.0</v>
      </c>
      <c r="B8718" s="1" t="s">
        <v>61</v>
      </c>
      <c r="C8718" s="2">
        <v>44393.66889088319</v>
      </c>
    </row>
    <row r="8719" ht="14.25" customHeight="1">
      <c r="A8719" s="1">
        <v>211471.0</v>
      </c>
      <c r="B8719" s="1" t="s">
        <v>67</v>
      </c>
      <c r="C8719" s="2">
        <v>44372.30811456553</v>
      </c>
    </row>
    <row r="8720" ht="14.25" customHeight="1">
      <c r="A8720" s="1">
        <v>211481.0</v>
      </c>
      <c r="B8720" s="1" t="s">
        <v>67</v>
      </c>
      <c r="C8720" s="2">
        <v>44343.38750947294</v>
      </c>
    </row>
    <row r="8721" ht="14.25" customHeight="1">
      <c r="A8721" s="1">
        <v>211482.0</v>
      </c>
      <c r="B8721" s="1" t="s">
        <v>70</v>
      </c>
      <c r="C8721" s="2">
        <v>44286.571480448714</v>
      </c>
    </row>
    <row r="8722" ht="14.25" customHeight="1">
      <c r="A8722" s="1">
        <v>211484.0</v>
      </c>
      <c r="B8722" s="1" t="s">
        <v>70</v>
      </c>
      <c r="C8722" s="2">
        <v>44308.31814188034</v>
      </c>
    </row>
    <row r="8723" ht="14.25" customHeight="1">
      <c r="A8723" s="1">
        <v>211487.0</v>
      </c>
      <c r="B8723" s="1" t="s">
        <v>83</v>
      </c>
      <c r="C8723" s="2">
        <v>44374.93558910257</v>
      </c>
    </row>
    <row r="8724" ht="14.25" customHeight="1">
      <c r="A8724" s="1">
        <v>211492.0</v>
      </c>
      <c r="B8724" s="1" t="s">
        <v>61</v>
      </c>
      <c r="C8724" s="2">
        <v>44306.177409686614</v>
      </c>
    </row>
    <row r="8725" ht="14.25" customHeight="1">
      <c r="A8725" s="1">
        <v>211493.0</v>
      </c>
      <c r="B8725" s="1" t="s">
        <v>61</v>
      </c>
      <c r="C8725" s="2">
        <v>44313.359413319085</v>
      </c>
    </row>
    <row r="8726" ht="14.25" customHeight="1">
      <c r="A8726" s="1">
        <v>211537.0</v>
      </c>
      <c r="B8726" s="1" t="s">
        <v>75</v>
      </c>
      <c r="C8726" s="2">
        <v>44374.388673753565</v>
      </c>
    </row>
    <row r="8727" ht="14.25" customHeight="1">
      <c r="A8727" s="1">
        <v>211548.0</v>
      </c>
      <c r="B8727" s="1" t="s">
        <v>63</v>
      </c>
      <c r="C8727" s="2">
        <v>44309.43493376068</v>
      </c>
    </row>
    <row r="8728" ht="14.25" customHeight="1">
      <c r="A8728" s="1">
        <v>211624.0</v>
      </c>
      <c r="B8728" s="1" t="s">
        <v>72</v>
      </c>
      <c r="C8728" s="2">
        <v>44375.79091866097</v>
      </c>
    </row>
    <row r="8729" ht="14.25" customHeight="1">
      <c r="A8729" s="1">
        <v>211631.0</v>
      </c>
      <c r="B8729" s="1" t="s">
        <v>67</v>
      </c>
      <c r="C8729" s="2">
        <v>44312.727123076926</v>
      </c>
    </row>
    <row r="8730" ht="14.25" customHeight="1">
      <c r="A8730" s="1">
        <v>211660.0</v>
      </c>
      <c r="B8730" s="1" t="s">
        <v>67</v>
      </c>
      <c r="C8730" s="2">
        <v>44336.18938019943</v>
      </c>
    </row>
    <row r="8731" ht="14.25" customHeight="1">
      <c r="A8731" s="1">
        <v>211663.0</v>
      </c>
      <c r="B8731" s="1" t="s">
        <v>70</v>
      </c>
      <c r="C8731" s="2">
        <v>44320.2163048077</v>
      </c>
    </row>
    <row r="8732" ht="14.25" customHeight="1">
      <c r="A8732" s="1">
        <v>211671.0</v>
      </c>
      <c r="B8732" s="1" t="s">
        <v>70</v>
      </c>
      <c r="C8732" s="2">
        <v>44379.87029391026</v>
      </c>
    </row>
    <row r="8733" ht="14.25" customHeight="1">
      <c r="A8733" s="1">
        <v>211714.0</v>
      </c>
      <c r="B8733" s="1" t="s">
        <v>74</v>
      </c>
      <c r="C8733" s="2">
        <v>44310.0094460114</v>
      </c>
    </row>
    <row r="8734" ht="14.25" customHeight="1">
      <c r="A8734" s="1">
        <v>211722.0</v>
      </c>
      <c r="B8734" s="1" t="s">
        <v>63</v>
      </c>
      <c r="C8734" s="2">
        <v>44331.515743910255</v>
      </c>
    </row>
    <row r="8735" ht="14.25" customHeight="1">
      <c r="A8735" s="1">
        <v>211726.0</v>
      </c>
      <c r="B8735" s="1" t="s">
        <v>63</v>
      </c>
      <c r="C8735" s="2">
        <v>44344.96453860399</v>
      </c>
    </row>
    <row r="8736" ht="14.25" customHeight="1">
      <c r="A8736" s="1">
        <v>211753.0</v>
      </c>
      <c r="B8736" s="1" t="s">
        <v>70</v>
      </c>
      <c r="C8736" s="2">
        <v>44300.24364811253</v>
      </c>
    </row>
    <row r="8737" ht="14.25" customHeight="1">
      <c r="A8737" s="1">
        <v>211761.0</v>
      </c>
      <c r="B8737" s="1" t="s">
        <v>61</v>
      </c>
      <c r="C8737" s="2">
        <v>44343.10335644587</v>
      </c>
    </row>
    <row r="8738" ht="14.25" customHeight="1">
      <c r="A8738" s="1">
        <v>211767.0</v>
      </c>
      <c r="B8738" s="1" t="s">
        <v>61</v>
      </c>
      <c r="C8738" s="2">
        <v>44294.769411965804</v>
      </c>
    </row>
    <row r="8739" ht="14.25" customHeight="1">
      <c r="A8739" s="1">
        <v>211773.0</v>
      </c>
      <c r="B8739" s="1" t="s">
        <v>61</v>
      </c>
      <c r="C8739" s="2">
        <v>44311.39303903134</v>
      </c>
    </row>
    <row r="8740" ht="14.25" customHeight="1">
      <c r="A8740" s="1">
        <v>211791.0</v>
      </c>
      <c r="B8740" s="1" t="s">
        <v>74</v>
      </c>
      <c r="C8740" s="2">
        <v>44372.11533628918</v>
      </c>
    </row>
    <row r="8741" ht="14.25" customHeight="1">
      <c r="A8741" s="1">
        <v>211839.0</v>
      </c>
      <c r="B8741" s="1" t="s">
        <v>61</v>
      </c>
      <c r="C8741" s="2">
        <v>44313.405159401715</v>
      </c>
    </row>
    <row r="8742" ht="14.25" customHeight="1">
      <c r="A8742" s="1">
        <v>211891.0</v>
      </c>
      <c r="B8742" s="1" t="s">
        <v>61</v>
      </c>
      <c r="C8742" s="2">
        <v>44376.846787428774</v>
      </c>
    </row>
    <row r="8743" ht="14.25" customHeight="1">
      <c r="A8743" s="1">
        <v>211915.0</v>
      </c>
      <c r="B8743" s="1" t="s">
        <v>67</v>
      </c>
      <c r="C8743" s="2">
        <v>44309.661092556984</v>
      </c>
    </row>
    <row r="8744" ht="14.25" customHeight="1">
      <c r="A8744" s="1">
        <v>211930.0</v>
      </c>
      <c r="B8744" s="1" t="s">
        <v>61</v>
      </c>
      <c r="C8744" s="2">
        <v>44341.96457254273</v>
      </c>
    </row>
    <row r="8745" ht="14.25" customHeight="1">
      <c r="A8745" s="1">
        <v>211937.0</v>
      </c>
      <c r="B8745" s="1" t="s">
        <v>61</v>
      </c>
      <c r="C8745" s="2">
        <v>44338.918438817665</v>
      </c>
    </row>
    <row r="8746" ht="14.25" customHeight="1">
      <c r="A8746" s="1">
        <v>211949.0</v>
      </c>
      <c r="B8746" s="1" t="s">
        <v>63</v>
      </c>
      <c r="C8746" s="2">
        <v>44300.39074070513</v>
      </c>
    </row>
    <row r="8747" ht="14.25" customHeight="1">
      <c r="A8747" s="1">
        <v>211950.0</v>
      </c>
      <c r="B8747" s="1" t="s">
        <v>76</v>
      </c>
      <c r="C8747" s="2">
        <v>44343.438639529915</v>
      </c>
    </row>
    <row r="8748" ht="14.25" customHeight="1">
      <c r="A8748" s="1">
        <v>212040.0</v>
      </c>
      <c r="B8748" s="1" t="s">
        <v>67</v>
      </c>
      <c r="C8748" s="2">
        <v>44370.762572542735</v>
      </c>
    </row>
    <row r="8749" ht="14.25" customHeight="1">
      <c r="A8749" s="1">
        <v>212065.0</v>
      </c>
      <c r="B8749" s="1" t="s">
        <v>61</v>
      </c>
      <c r="C8749" s="2">
        <v>44371.18135156696</v>
      </c>
    </row>
    <row r="8750" ht="14.25" customHeight="1">
      <c r="A8750" s="1">
        <v>212069.0</v>
      </c>
      <c r="B8750" s="1" t="s">
        <v>66</v>
      </c>
      <c r="C8750" s="2">
        <v>44371.445498753565</v>
      </c>
    </row>
    <row r="8751" ht="14.25" customHeight="1">
      <c r="A8751" s="1">
        <v>212072.0</v>
      </c>
      <c r="B8751" s="1" t="s">
        <v>67</v>
      </c>
      <c r="C8751" s="2">
        <v>44309.44853881766</v>
      </c>
    </row>
    <row r="8752" ht="14.25" customHeight="1">
      <c r="A8752" s="1">
        <v>212081.0</v>
      </c>
      <c r="B8752" s="1" t="s">
        <v>61</v>
      </c>
      <c r="C8752" s="2">
        <v>44373.5638170584</v>
      </c>
    </row>
    <row r="8753" ht="14.25" customHeight="1">
      <c r="A8753" s="1">
        <v>212106.0</v>
      </c>
      <c r="B8753" s="1" t="s">
        <v>63</v>
      </c>
      <c r="C8753" s="2">
        <v>44352.32481819801</v>
      </c>
    </row>
    <row r="8754" ht="14.25" customHeight="1">
      <c r="A8754" s="1">
        <v>212112.0</v>
      </c>
      <c r="B8754" s="1" t="s">
        <v>61</v>
      </c>
      <c r="C8754" s="2">
        <v>44324.785035113964</v>
      </c>
    </row>
    <row r="8755" ht="14.25" customHeight="1">
      <c r="A8755" s="1">
        <v>212116.0</v>
      </c>
      <c r="B8755" s="1" t="s">
        <v>63</v>
      </c>
      <c r="C8755" s="2">
        <v>44375.457515883194</v>
      </c>
    </row>
    <row r="8756" ht="14.25" customHeight="1">
      <c r="A8756" s="1">
        <v>212117.0</v>
      </c>
      <c r="B8756" s="1" t="s">
        <v>79</v>
      </c>
      <c r="C8756" s="2">
        <v>44322.746326994304</v>
      </c>
    </row>
    <row r="8757" ht="14.25" customHeight="1">
      <c r="A8757" s="1">
        <v>212143.0</v>
      </c>
      <c r="B8757" s="1" t="s">
        <v>61</v>
      </c>
      <c r="C8757" s="2">
        <v>44304.49870220797</v>
      </c>
    </row>
    <row r="8758" ht="14.25" customHeight="1">
      <c r="A8758" s="1">
        <v>212205.0</v>
      </c>
      <c r="B8758" s="1" t="s">
        <v>63</v>
      </c>
      <c r="C8758" s="2">
        <v>44312.43572681624</v>
      </c>
    </row>
    <row r="8759" ht="14.25" customHeight="1">
      <c r="A8759" s="1">
        <v>212234.0</v>
      </c>
      <c r="B8759" s="1" t="s">
        <v>70</v>
      </c>
      <c r="C8759" s="2">
        <v>44390.55882884616</v>
      </c>
    </row>
    <row r="8760" ht="14.25" customHeight="1">
      <c r="A8760" s="1">
        <v>212244.0</v>
      </c>
      <c r="B8760" s="1" t="s">
        <v>61</v>
      </c>
      <c r="C8760" s="2">
        <v>44323.13963970798</v>
      </c>
    </row>
    <row r="8761" ht="14.25" customHeight="1">
      <c r="A8761" s="1">
        <v>212288.0</v>
      </c>
      <c r="B8761" s="1" t="s">
        <v>67</v>
      </c>
      <c r="C8761" s="2">
        <v>44343.14990014245</v>
      </c>
    </row>
    <row r="8762" ht="14.25" customHeight="1">
      <c r="A8762" s="1">
        <v>212311.0</v>
      </c>
      <c r="B8762" s="1" t="s">
        <v>67</v>
      </c>
      <c r="C8762" s="2">
        <v>44374.61030779914</v>
      </c>
    </row>
    <row r="8763" ht="14.25" customHeight="1">
      <c r="A8763" s="1">
        <v>212396.0</v>
      </c>
      <c r="B8763" s="1" t="s">
        <v>75</v>
      </c>
      <c r="C8763" s="2">
        <v>44357.25648792735</v>
      </c>
    </row>
    <row r="8764" ht="14.25" customHeight="1">
      <c r="A8764" s="1">
        <v>212422.0</v>
      </c>
      <c r="B8764" s="1" t="s">
        <v>63</v>
      </c>
      <c r="C8764" s="2">
        <v>44296.82040017807</v>
      </c>
    </row>
    <row r="8765" ht="14.25" customHeight="1">
      <c r="A8765" s="1">
        <v>212444.0</v>
      </c>
      <c r="B8765" s="1" t="s">
        <v>63</v>
      </c>
      <c r="C8765" s="2">
        <v>44361.17155452279</v>
      </c>
    </row>
    <row r="8766" ht="14.25" customHeight="1">
      <c r="A8766" s="1">
        <v>212449.0</v>
      </c>
      <c r="B8766" s="1" t="s">
        <v>61</v>
      </c>
      <c r="C8766" s="2">
        <v>44303.12378653846</v>
      </c>
    </row>
    <row r="8767" ht="14.25" customHeight="1">
      <c r="A8767" s="1">
        <v>212473.0</v>
      </c>
      <c r="B8767" s="1" t="s">
        <v>70</v>
      </c>
      <c r="C8767" s="2">
        <v>44304.705876139604</v>
      </c>
    </row>
    <row r="8768" ht="14.25" customHeight="1">
      <c r="A8768" s="1">
        <v>212492.0</v>
      </c>
      <c r="B8768" s="1" t="s">
        <v>61</v>
      </c>
      <c r="C8768" s="2">
        <v>44372.730389957265</v>
      </c>
    </row>
    <row r="8769" ht="14.25" customHeight="1">
      <c r="A8769" s="1">
        <v>212505.0</v>
      </c>
      <c r="B8769" s="1" t="s">
        <v>67</v>
      </c>
      <c r="C8769" s="2">
        <v>44339.85636730769</v>
      </c>
    </row>
    <row r="8770" ht="14.25" customHeight="1">
      <c r="A8770" s="1">
        <v>212530.0</v>
      </c>
      <c r="B8770" s="1" t="s">
        <v>75</v>
      </c>
      <c r="C8770" s="2">
        <v>44372.95165665955</v>
      </c>
    </row>
    <row r="8771" ht="14.25" customHeight="1">
      <c r="A8771" s="1">
        <v>212551.0</v>
      </c>
      <c r="B8771" s="1" t="s">
        <v>79</v>
      </c>
      <c r="C8771" s="2">
        <v>44312.77248002136</v>
      </c>
    </row>
    <row r="8772" ht="14.25" customHeight="1">
      <c r="A8772" s="1">
        <v>212557.0</v>
      </c>
      <c r="B8772" s="1" t="s">
        <v>63</v>
      </c>
      <c r="C8772" s="2">
        <v>44309.88335388177</v>
      </c>
    </row>
    <row r="8773" ht="14.25" customHeight="1">
      <c r="A8773" s="1">
        <v>212576.0</v>
      </c>
      <c r="B8773" s="1" t="s">
        <v>61</v>
      </c>
      <c r="C8773" s="2">
        <v>44343.147479594016</v>
      </c>
    </row>
    <row r="8774" ht="14.25" customHeight="1">
      <c r="A8774" s="1">
        <v>212601.0</v>
      </c>
      <c r="B8774" s="1" t="s">
        <v>61</v>
      </c>
      <c r="C8774" s="2">
        <v>44339.33583440171</v>
      </c>
    </row>
    <row r="8775" ht="14.25" customHeight="1">
      <c r="A8775" s="1">
        <v>212634.0</v>
      </c>
      <c r="B8775" s="1" t="s">
        <v>63</v>
      </c>
      <c r="C8775" s="2">
        <v>44341.448677065535</v>
      </c>
    </row>
    <row r="8776" ht="14.25" customHeight="1">
      <c r="A8776" s="1">
        <v>212639.0</v>
      </c>
      <c r="B8776" s="1" t="s">
        <v>63</v>
      </c>
      <c r="C8776" s="2">
        <v>44315.65919483618</v>
      </c>
    </row>
    <row r="8777" ht="14.25" customHeight="1">
      <c r="A8777" s="1">
        <v>212686.0</v>
      </c>
      <c r="B8777" s="1" t="s">
        <v>61</v>
      </c>
      <c r="C8777" s="2">
        <v>44338.405460612536</v>
      </c>
    </row>
    <row r="8778" ht="14.25" customHeight="1">
      <c r="A8778" s="1">
        <v>212693.0</v>
      </c>
      <c r="B8778" s="1" t="s">
        <v>74</v>
      </c>
      <c r="C8778" s="2">
        <v>44338.94905060541</v>
      </c>
    </row>
    <row r="8779" ht="14.25" customHeight="1">
      <c r="A8779" s="1">
        <v>212705.0</v>
      </c>
      <c r="B8779" s="1" t="s">
        <v>76</v>
      </c>
      <c r="C8779" s="2">
        <v>44308.38636962251</v>
      </c>
    </row>
    <row r="8780" ht="14.25" customHeight="1">
      <c r="A8780" s="1">
        <v>212748.0</v>
      </c>
      <c r="B8780" s="1" t="s">
        <v>67</v>
      </c>
      <c r="C8780" s="2">
        <v>44312.15822770655</v>
      </c>
    </row>
    <row r="8781" ht="14.25" customHeight="1">
      <c r="A8781" s="1">
        <v>212762.0</v>
      </c>
      <c r="B8781" s="1" t="s">
        <v>72</v>
      </c>
      <c r="C8781" s="2">
        <v>44296.77483903134</v>
      </c>
    </row>
    <row r="8782" ht="14.25" customHeight="1">
      <c r="A8782" s="1">
        <v>212782.0</v>
      </c>
      <c r="B8782" s="1" t="s">
        <v>61</v>
      </c>
      <c r="C8782" s="2">
        <v>44407.63796819801</v>
      </c>
    </row>
    <row r="8783" ht="14.25" customHeight="1">
      <c r="A8783" s="1">
        <v>212789.0</v>
      </c>
      <c r="B8783" s="1" t="s">
        <v>63</v>
      </c>
      <c r="C8783" s="2">
        <v>44315.37344205841</v>
      </c>
    </row>
    <row r="8784" ht="14.25" customHeight="1">
      <c r="A8784" s="1">
        <v>212859.0</v>
      </c>
      <c r="B8784" s="1" t="s">
        <v>70</v>
      </c>
      <c r="C8784" s="2">
        <v>44371.96899740029</v>
      </c>
    </row>
    <row r="8785" ht="14.25" customHeight="1">
      <c r="A8785" s="1">
        <v>212863.0</v>
      </c>
      <c r="B8785" s="1" t="s">
        <v>63</v>
      </c>
      <c r="C8785" s="2">
        <v>44382.64877190172</v>
      </c>
    </row>
    <row r="8786" ht="14.25" customHeight="1">
      <c r="A8786" s="1">
        <v>212866.0</v>
      </c>
      <c r="B8786" s="1" t="s">
        <v>67</v>
      </c>
      <c r="C8786" s="2">
        <v>44375.14932702992</v>
      </c>
    </row>
    <row r="8787" ht="14.25" customHeight="1">
      <c r="A8787" s="1">
        <v>212901.0</v>
      </c>
      <c r="B8787" s="1" t="s">
        <v>67</v>
      </c>
      <c r="C8787" s="2">
        <v>44365.17791866097</v>
      </c>
    </row>
    <row r="8788" ht="14.25" customHeight="1">
      <c r="A8788" s="1">
        <v>212911.0</v>
      </c>
      <c r="B8788" s="1" t="s">
        <v>61</v>
      </c>
      <c r="C8788" s="2">
        <v>44331.78201431624</v>
      </c>
    </row>
    <row r="8789" ht="14.25" customHeight="1">
      <c r="A8789" s="1">
        <v>212952.0</v>
      </c>
      <c r="B8789" s="1" t="s">
        <v>63</v>
      </c>
      <c r="C8789" s="2">
        <v>44315.58332282764</v>
      </c>
    </row>
    <row r="8790" ht="14.25" customHeight="1">
      <c r="A8790" s="1">
        <v>212980.0</v>
      </c>
      <c r="B8790" s="1" t="s">
        <v>70</v>
      </c>
      <c r="C8790" s="2">
        <v>44371.68515690883</v>
      </c>
    </row>
    <row r="8791" ht="14.25" customHeight="1">
      <c r="A8791" s="1">
        <v>212981.0</v>
      </c>
      <c r="B8791" s="1" t="s">
        <v>63</v>
      </c>
      <c r="C8791" s="2">
        <v>44376.54365940171</v>
      </c>
    </row>
    <row r="8792" ht="14.25" customHeight="1">
      <c r="A8792" s="1">
        <v>212991.0</v>
      </c>
      <c r="B8792" s="1" t="s">
        <v>61</v>
      </c>
      <c r="C8792" s="2">
        <v>44344.96589480057</v>
      </c>
    </row>
    <row r="8793" ht="14.25" customHeight="1">
      <c r="A8793" s="1">
        <v>213039.0</v>
      </c>
      <c r="B8793" s="1" t="s">
        <v>63</v>
      </c>
      <c r="C8793" s="2">
        <v>44375.29142998576</v>
      </c>
    </row>
    <row r="8794" ht="14.25" customHeight="1">
      <c r="A8794" s="1">
        <v>213052.0</v>
      </c>
      <c r="B8794" s="1" t="s">
        <v>70</v>
      </c>
      <c r="C8794" s="2">
        <v>44378.484727991454</v>
      </c>
    </row>
    <row r="8795" ht="14.25" customHeight="1">
      <c r="A8795" s="1">
        <v>213055.0</v>
      </c>
      <c r="B8795" s="1" t="s">
        <v>61</v>
      </c>
      <c r="C8795" s="2">
        <v>44405.34269750712</v>
      </c>
    </row>
    <row r="8796" ht="14.25" customHeight="1">
      <c r="A8796" s="1">
        <v>213081.0</v>
      </c>
      <c r="B8796" s="1" t="s">
        <v>61</v>
      </c>
      <c r="C8796" s="2">
        <v>44389.070656588316</v>
      </c>
    </row>
    <row r="8797" ht="14.25" customHeight="1">
      <c r="A8797" s="1">
        <v>213089.0</v>
      </c>
      <c r="B8797" s="1" t="s">
        <v>61</v>
      </c>
      <c r="C8797" s="2">
        <v>44320.27017364673</v>
      </c>
    </row>
    <row r="8798" ht="14.25" customHeight="1">
      <c r="A8798" s="1">
        <v>213100.0</v>
      </c>
      <c r="B8798" s="1" t="s">
        <v>63</v>
      </c>
      <c r="C8798" s="2">
        <v>44372.30198931624</v>
      </c>
    </row>
    <row r="8799" ht="14.25" customHeight="1">
      <c r="A8799" s="1">
        <v>213162.0</v>
      </c>
      <c r="B8799" s="1" t="s">
        <v>72</v>
      </c>
      <c r="C8799" s="2">
        <v>44389.42928653846</v>
      </c>
    </row>
    <row r="8800" ht="14.25" customHeight="1">
      <c r="A8800" s="1">
        <v>213179.0</v>
      </c>
      <c r="B8800" s="1" t="s">
        <v>61</v>
      </c>
      <c r="C8800" s="2">
        <v>44305.62470641025</v>
      </c>
    </row>
    <row r="8801" ht="14.25" customHeight="1">
      <c r="A8801" s="1">
        <v>213184.0</v>
      </c>
      <c r="B8801" s="1" t="s">
        <v>61</v>
      </c>
      <c r="C8801" s="2">
        <v>44328.08552656696</v>
      </c>
    </row>
    <row r="8802" ht="14.25" customHeight="1">
      <c r="A8802" s="1">
        <v>213189.0</v>
      </c>
      <c r="B8802" s="1" t="s">
        <v>65</v>
      </c>
      <c r="C8802" s="2">
        <v>44340.10930462963</v>
      </c>
    </row>
    <row r="8803" ht="14.25" customHeight="1">
      <c r="A8803" s="1">
        <v>213190.0</v>
      </c>
      <c r="B8803" s="1" t="s">
        <v>61</v>
      </c>
      <c r="C8803" s="2">
        <v>44379.07315366809</v>
      </c>
    </row>
    <row r="8804" ht="14.25" customHeight="1">
      <c r="A8804" s="1">
        <v>213240.0</v>
      </c>
      <c r="B8804" s="1" t="s">
        <v>63</v>
      </c>
      <c r="C8804" s="2">
        <v>44346.09416011396</v>
      </c>
    </row>
    <row r="8805" ht="14.25" customHeight="1">
      <c r="A8805" s="1">
        <v>213249.0</v>
      </c>
      <c r="B8805" s="1" t="s">
        <v>63</v>
      </c>
      <c r="C8805" s="2">
        <v>44315.50560014245</v>
      </c>
    </row>
    <row r="8806" ht="14.25" customHeight="1">
      <c r="A8806" s="1">
        <v>213254.0</v>
      </c>
      <c r="B8806" s="1" t="s">
        <v>70</v>
      </c>
      <c r="C8806" s="2">
        <v>44399.994655947296</v>
      </c>
    </row>
    <row r="8807" ht="14.25" customHeight="1">
      <c r="A8807" s="1">
        <v>213263.0</v>
      </c>
      <c r="B8807" s="1" t="s">
        <v>65</v>
      </c>
      <c r="C8807" s="2">
        <v>44314.92638600427</v>
      </c>
    </row>
    <row r="8808" ht="14.25" customHeight="1">
      <c r="A8808" s="1">
        <v>213300.0</v>
      </c>
      <c r="B8808" s="1" t="s">
        <v>68</v>
      </c>
      <c r="C8808" s="2">
        <v>44312.92368098291</v>
      </c>
    </row>
    <row r="8809" ht="14.25" customHeight="1">
      <c r="A8809" s="1">
        <v>213303.0</v>
      </c>
      <c r="B8809" s="1" t="s">
        <v>67</v>
      </c>
      <c r="C8809" s="2">
        <v>44363.997733974364</v>
      </c>
    </row>
    <row r="8810" ht="14.25" customHeight="1">
      <c r="A8810" s="1">
        <v>213313.0</v>
      </c>
      <c r="B8810" s="1" t="s">
        <v>63</v>
      </c>
      <c r="C8810" s="2">
        <v>44345.051309651</v>
      </c>
    </row>
    <row r="8811" ht="14.25" customHeight="1">
      <c r="A8811" s="1">
        <v>213390.0</v>
      </c>
      <c r="B8811" s="1" t="s">
        <v>61</v>
      </c>
      <c r="C8811" s="2">
        <v>44313.684130484326</v>
      </c>
    </row>
    <row r="8812" ht="14.25" customHeight="1">
      <c r="A8812" s="1">
        <v>213396.0</v>
      </c>
      <c r="B8812" s="1" t="s">
        <v>61</v>
      </c>
      <c r="C8812" s="2">
        <v>44346.72240940171</v>
      </c>
    </row>
    <row r="8813" ht="14.25" customHeight="1">
      <c r="A8813" s="1">
        <v>213419.0</v>
      </c>
      <c r="B8813" s="1" t="s">
        <v>74</v>
      </c>
      <c r="C8813" s="2">
        <v>44365.49189341168</v>
      </c>
    </row>
    <row r="8814" ht="14.25" customHeight="1">
      <c r="A8814" s="1">
        <v>213445.0</v>
      </c>
      <c r="B8814" s="1" t="s">
        <v>70</v>
      </c>
      <c r="C8814" s="2">
        <v>44315.15482307692</v>
      </c>
    </row>
    <row r="8815" ht="14.25" customHeight="1">
      <c r="A8815" s="1">
        <v>213466.0</v>
      </c>
      <c r="B8815" s="1" t="s">
        <v>63</v>
      </c>
      <c r="C8815" s="2">
        <v>44313.49394775641</v>
      </c>
    </row>
    <row r="8816" ht="14.25" customHeight="1">
      <c r="A8816" s="1">
        <v>213497.0</v>
      </c>
      <c r="B8816" s="1" t="s">
        <v>70</v>
      </c>
      <c r="C8816" s="2">
        <v>44376.223567770656</v>
      </c>
    </row>
    <row r="8817" ht="14.25" customHeight="1">
      <c r="A8817" s="1">
        <v>213505.0</v>
      </c>
      <c r="B8817" s="1" t="s">
        <v>80</v>
      </c>
      <c r="C8817" s="2">
        <v>44307.495661752146</v>
      </c>
    </row>
    <row r="8818" ht="14.25" customHeight="1">
      <c r="A8818" s="1">
        <v>213527.0</v>
      </c>
      <c r="B8818" s="1" t="s">
        <v>61</v>
      </c>
      <c r="C8818" s="2">
        <v>44311.592399501424</v>
      </c>
    </row>
    <row r="8819" ht="14.25" customHeight="1">
      <c r="A8819" s="1">
        <v>213551.0</v>
      </c>
      <c r="B8819" s="1" t="s">
        <v>67</v>
      </c>
      <c r="C8819" s="2">
        <v>44374.09001616809</v>
      </c>
    </row>
    <row r="8820" ht="14.25" customHeight="1">
      <c r="A8820" s="1">
        <v>213555.0</v>
      </c>
      <c r="B8820" s="1" t="s">
        <v>79</v>
      </c>
      <c r="C8820" s="2">
        <v>44364.25595690883</v>
      </c>
    </row>
    <row r="8821" ht="14.25" customHeight="1">
      <c r="A8821" s="1">
        <v>213560.0</v>
      </c>
      <c r="B8821" s="1" t="s">
        <v>67</v>
      </c>
      <c r="C8821" s="2">
        <v>44373.673139529914</v>
      </c>
    </row>
    <row r="8822" ht="14.25" customHeight="1">
      <c r="A8822" s="1">
        <v>213598.0</v>
      </c>
      <c r="B8822" s="1" t="s">
        <v>66</v>
      </c>
      <c r="C8822" s="2">
        <v>44371.49629088319</v>
      </c>
    </row>
    <row r="8823" ht="14.25" customHeight="1">
      <c r="A8823" s="1">
        <v>213600.0</v>
      </c>
      <c r="B8823" s="1" t="s">
        <v>61</v>
      </c>
      <c r="C8823" s="2">
        <v>44313.247330270664</v>
      </c>
    </row>
    <row r="8824" ht="14.25" customHeight="1">
      <c r="A8824" s="1">
        <v>213602.0</v>
      </c>
      <c r="B8824" s="1" t="s">
        <v>70</v>
      </c>
      <c r="C8824" s="2">
        <v>44374.345732371796</v>
      </c>
    </row>
    <row r="8825" ht="14.25" customHeight="1">
      <c r="A8825" s="1">
        <v>213624.0</v>
      </c>
      <c r="B8825" s="1" t="s">
        <v>61</v>
      </c>
      <c r="C8825" s="2">
        <v>44342.870782549864</v>
      </c>
    </row>
    <row r="8826" ht="14.25" customHeight="1">
      <c r="A8826" s="1">
        <v>213634.0</v>
      </c>
      <c r="B8826" s="1" t="s">
        <v>61</v>
      </c>
      <c r="C8826" s="2">
        <v>44285.809182549856</v>
      </c>
    </row>
    <row r="8827" ht="14.25" customHeight="1">
      <c r="A8827" s="1">
        <v>213647.0</v>
      </c>
      <c r="B8827" s="1" t="s">
        <v>63</v>
      </c>
      <c r="C8827" s="2">
        <v>44376.04605434473</v>
      </c>
    </row>
    <row r="8828" ht="14.25" customHeight="1">
      <c r="A8828" s="1">
        <v>213725.0</v>
      </c>
      <c r="B8828" s="1" t="s">
        <v>61</v>
      </c>
      <c r="C8828" s="2">
        <v>44318.79489255698</v>
      </c>
    </row>
    <row r="8829" ht="14.25" customHeight="1">
      <c r="A8829" s="1">
        <v>213782.0</v>
      </c>
      <c r="B8829" s="1" t="s">
        <v>63</v>
      </c>
      <c r="C8829" s="2">
        <v>44297.93509280627</v>
      </c>
    </row>
    <row r="8830" ht="14.25" customHeight="1">
      <c r="A8830" s="1">
        <v>213845.0</v>
      </c>
      <c r="B8830" s="1" t="s">
        <v>61</v>
      </c>
      <c r="C8830" s="2">
        <v>44339.36653027066</v>
      </c>
    </row>
    <row r="8831" ht="14.25" customHeight="1">
      <c r="A8831" s="1">
        <v>213847.0</v>
      </c>
      <c r="B8831" s="1" t="s">
        <v>70</v>
      </c>
      <c r="C8831" s="2">
        <v>44321.61008995726</v>
      </c>
    </row>
    <row r="8832" ht="14.25" customHeight="1">
      <c r="A8832" s="1">
        <v>213872.0</v>
      </c>
      <c r="B8832" s="1" t="s">
        <v>61</v>
      </c>
      <c r="C8832" s="2">
        <v>44324.75782076211</v>
      </c>
    </row>
    <row r="8833" ht="14.25" customHeight="1">
      <c r="A8833" s="1">
        <v>213895.0</v>
      </c>
      <c r="B8833" s="1" t="s">
        <v>70</v>
      </c>
      <c r="C8833" s="2">
        <v>44340.79544946581</v>
      </c>
    </row>
    <row r="8834" ht="14.25" customHeight="1">
      <c r="A8834" s="1">
        <v>213966.0</v>
      </c>
      <c r="B8834" s="1" t="s">
        <v>67</v>
      </c>
      <c r="C8834" s="2">
        <v>44373.091970512825</v>
      </c>
    </row>
    <row r="8835" ht="14.25" customHeight="1">
      <c r="A8835" s="1">
        <v>214022.0</v>
      </c>
      <c r="B8835" s="1" t="s">
        <v>70</v>
      </c>
      <c r="C8835" s="2">
        <v>44316.324842058406</v>
      </c>
    </row>
    <row r="8836" ht="14.25" customHeight="1">
      <c r="A8836" s="1">
        <v>214101.0</v>
      </c>
      <c r="B8836" s="1" t="s">
        <v>61</v>
      </c>
      <c r="C8836" s="2">
        <v>44371.313206374645</v>
      </c>
    </row>
    <row r="8837" ht="14.25" customHeight="1">
      <c r="A8837" s="1">
        <v>214118.0</v>
      </c>
      <c r="B8837" s="1" t="s">
        <v>63</v>
      </c>
      <c r="C8837" s="2">
        <v>44302.002055484336</v>
      </c>
    </row>
    <row r="8838" ht="14.25" customHeight="1">
      <c r="A8838" s="1">
        <v>214162.0</v>
      </c>
      <c r="B8838" s="1" t="s">
        <v>61</v>
      </c>
      <c r="C8838" s="2">
        <v>44371.82608372507</v>
      </c>
    </row>
    <row r="8839" ht="14.25" customHeight="1">
      <c r="A8839" s="1">
        <v>214197.0</v>
      </c>
      <c r="B8839" s="1" t="s">
        <v>65</v>
      </c>
      <c r="C8839" s="2">
        <v>44309.13562094017</v>
      </c>
    </row>
    <row r="8840" ht="14.25" customHeight="1">
      <c r="A8840" s="1">
        <v>214260.0</v>
      </c>
      <c r="B8840" s="1" t="s">
        <v>61</v>
      </c>
      <c r="C8840" s="2">
        <v>44324.82335409544</v>
      </c>
    </row>
    <row r="8841" ht="14.25" customHeight="1">
      <c r="A8841" s="1">
        <v>214268.0</v>
      </c>
      <c r="B8841" s="1" t="s">
        <v>61</v>
      </c>
      <c r="C8841" s="2">
        <v>44308.321805306274</v>
      </c>
    </row>
    <row r="8842" ht="14.25" customHeight="1">
      <c r="A8842" s="1">
        <v>214269.0</v>
      </c>
      <c r="B8842" s="1" t="s">
        <v>79</v>
      </c>
      <c r="C8842" s="2">
        <v>44400.065968910254</v>
      </c>
    </row>
    <row r="8843" ht="14.25" customHeight="1">
      <c r="A8843" s="1">
        <v>214282.0</v>
      </c>
      <c r="B8843" s="1" t="s">
        <v>70</v>
      </c>
      <c r="C8843" s="2">
        <v>44301.66549202279</v>
      </c>
    </row>
    <row r="8844" ht="14.25" customHeight="1">
      <c r="A8844" s="1">
        <v>214299.0</v>
      </c>
      <c r="B8844" s="1" t="s">
        <v>70</v>
      </c>
      <c r="C8844" s="2">
        <v>44339.51752913105</v>
      </c>
    </row>
    <row r="8845" ht="14.25" customHeight="1">
      <c r="A8845" s="1">
        <v>214306.0</v>
      </c>
      <c r="B8845" s="1" t="s">
        <v>63</v>
      </c>
      <c r="C8845" s="2">
        <v>44400.3336610755</v>
      </c>
    </row>
    <row r="8846" ht="14.25" customHeight="1">
      <c r="A8846" s="1">
        <v>214346.0</v>
      </c>
      <c r="B8846" s="1" t="s">
        <v>63</v>
      </c>
      <c r="C8846" s="2">
        <v>44308.09552172365</v>
      </c>
    </row>
    <row r="8847" ht="14.25" customHeight="1">
      <c r="A8847" s="1">
        <v>214374.0</v>
      </c>
      <c r="B8847" s="1" t="s">
        <v>61</v>
      </c>
      <c r="C8847" s="2">
        <v>44344.54316217949</v>
      </c>
    </row>
    <row r="8848" ht="14.25" customHeight="1">
      <c r="A8848" s="1">
        <v>214389.0</v>
      </c>
      <c r="B8848" s="1" t="s">
        <v>63</v>
      </c>
      <c r="C8848" s="2">
        <v>44327.844349928775</v>
      </c>
    </row>
    <row r="8849" ht="14.25" customHeight="1">
      <c r="A8849" s="1">
        <v>214397.0</v>
      </c>
      <c r="B8849" s="1" t="s">
        <v>72</v>
      </c>
      <c r="C8849" s="2">
        <v>44342.972825000004</v>
      </c>
    </row>
    <row r="8850" ht="14.25" customHeight="1">
      <c r="A8850" s="1">
        <v>214413.0</v>
      </c>
      <c r="B8850" s="1" t="s">
        <v>75</v>
      </c>
      <c r="C8850" s="2">
        <v>44361.08470961538</v>
      </c>
    </row>
    <row r="8851" ht="14.25" customHeight="1">
      <c r="A8851" s="1">
        <v>214424.0</v>
      </c>
      <c r="B8851" s="1" t="s">
        <v>67</v>
      </c>
      <c r="C8851" s="2">
        <v>44306.994290669514</v>
      </c>
    </row>
    <row r="8852" ht="14.25" customHeight="1">
      <c r="A8852" s="1">
        <v>214428.0</v>
      </c>
      <c r="B8852" s="1" t="s">
        <v>67</v>
      </c>
      <c r="C8852" s="2">
        <v>44295.773297792024</v>
      </c>
    </row>
    <row r="8853" ht="14.25" customHeight="1">
      <c r="A8853" s="1">
        <v>214443.0</v>
      </c>
      <c r="B8853" s="1" t="s">
        <v>61</v>
      </c>
      <c r="C8853" s="2">
        <v>44344.30653561254</v>
      </c>
    </row>
    <row r="8854" ht="14.25" customHeight="1">
      <c r="A8854" s="1">
        <v>214465.0</v>
      </c>
      <c r="B8854" s="1" t="s">
        <v>65</v>
      </c>
      <c r="C8854" s="2">
        <v>44308.34859024217</v>
      </c>
    </row>
    <row r="8855" ht="14.25" customHeight="1">
      <c r="A8855" s="1">
        <v>214501.0</v>
      </c>
      <c r="B8855" s="1" t="s">
        <v>63</v>
      </c>
      <c r="C8855" s="2">
        <v>44307.25662927351</v>
      </c>
    </row>
    <row r="8856" ht="14.25" customHeight="1">
      <c r="A8856" s="1">
        <v>214541.0</v>
      </c>
      <c r="B8856" s="1" t="s">
        <v>67</v>
      </c>
      <c r="C8856" s="2">
        <v>44304.46898023505</v>
      </c>
    </row>
    <row r="8857" ht="14.25" customHeight="1">
      <c r="A8857" s="1">
        <v>214573.0</v>
      </c>
      <c r="B8857" s="1" t="s">
        <v>61</v>
      </c>
      <c r="C8857" s="2">
        <v>44349.3336860755</v>
      </c>
    </row>
    <row r="8858" ht="14.25" customHeight="1">
      <c r="A8858" s="1">
        <v>214603.0</v>
      </c>
      <c r="B8858" s="1" t="s">
        <v>70</v>
      </c>
      <c r="C8858" s="2">
        <v>44372.270997792024</v>
      </c>
    </row>
    <row r="8859" ht="14.25" customHeight="1">
      <c r="A8859" s="1">
        <v>214619.0</v>
      </c>
      <c r="B8859" s="1" t="s">
        <v>63</v>
      </c>
      <c r="C8859" s="2">
        <v>44373.84059252137</v>
      </c>
    </row>
    <row r="8860" ht="14.25" customHeight="1">
      <c r="A8860" s="1">
        <v>214639.0</v>
      </c>
      <c r="B8860" s="1" t="s">
        <v>61</v>
      </c>
      <c r="C8860" s="2">
        <v>44374.53027353988</v>
      </c>
    </row>
    <row r="8861" ht="14.25" customHeight="1">
      <c r="A8861" s="1">
        <v>214645.0</v>
      </c>
      <c r="B8861" s="1" t="s">
        <v>67</v>
      </c>
      <c r="C8861" s="2">
        <v>44296.172341168094</v>
      </c>
    </row>
    <row r="8862" ht="14.25" customHeight="1">
      <c r="A8862" s="1">
        <v>214647.0</v>
      </c>
      <c r="B8862" s="1" t="s">
        <v>70</v>
      </c>
      <c r="C8862" s="2">
        <v>44306.847762678066</v>
      </c>
    </row>
    <row r="8863" ht="14.25" customHeight="1">
      <c r="A8863" s="1">
        <v>214686.0</v>
      </c>
      <c r="B8863" s="1" t="s">
        <v>71</v>
      </c>
      <c r="C8863" s="2">
        <v>44405.0686406339</v>
      </c>
    </row>
    <row r="8864" ht="14.25" customHeight="1">
      <c r="A8864" s="1">
        <v>214727.0</v>
      </c>
      <c r="B8864" s="1" t="s">
        <v>71</v>
      </c>
      <c r="C8864" s="2">
        <v>44358.53709946581</v>
      </c>
    </row>
    <row r="8865" ht="14.25" customHeight="1">
      <c r="A8865" s="1">
        <v>214737.0</v>
      </c>
      <c r="B8865" s="1" t="s">
        <v>61</v>
      </c>
      <c r="C8865" s="2">
        <v>44374.66267845441</v>
      </c>
    </row>
    <row r="8866" ht="14.25" customHeight="1">
      <c r="A8866" s="1">
        <v>214744.0</v>
      </c>
      <c r="B8866" s="1" t="s">
        <v>65</v>
      </c>
      <c r="C8866" s="2">
        <v>44356.83784020655</v>
      </c>
    </row>
    <row r="8867" ht="14.25" customHeight="1">
      <c r="A8867" s="1">
        <v>214779.0</v>
      </c>
      <c r="B8867" s="1" t="s">
        <v>61</v>
      </c>
      <c r="C8867" s="2">
        <v>44318.987842307695</v>
      </c>
    </row>
    <row r="8868" ht="14.25" customHeight="1">
      <c r="A8868" s="1">
        <v>214790.0</v>
      </c>
      <c r="B8868" s="1" t="s">
        <v>61</v>
      </c>
      <c r="C8868" s="2">
        <v>44344.12038931624</v>
      </c>
    </row>
    <row r="8869" ht="14.25" customHeight="1">
      <c r="A8869" s="1">
        <v>214801.0</v>
      </c>
      <c r="B8869" s="1" t="s">
        <v>74</v>
      </c>
      <c r="C8869" s="2">
        <v>44310.161027635324</v>
      </c>
    </row>
    <row r="8870" ht="14.25" customHeight="1">
      <c r="A8870" s="1">
        <v>214806.0</v>
      </c>
      <c r="B8870" s="1" t="s">
        <v>70</v>
      </c>
      <c r="C8870" s="2">
        <v>44325.63371495727</v>
      </c>
    </row>
    <row r="8871" ht="14.25" customHeight="1">
      <c r="A8871" s="1">
        <v>214839.0</v>
      </c>
      <c r="B8871" s="1" t="s">
        <v>63</v>
      </c>
      <c r="C8871" s="2">
        <v>44300.32779202279</v>
      </c>
    </row>
    <row r="8872" ht="14.25" customHeight="1">
      <c r="A8872" s="1">
        <v>214865.0</v>
      </c>
      <c r="B8872" s="1" t="s">
        <v>63</v>
      </c>
      <c r="C8872" s="2">
        <v>44348.167021723646</v>
      </c>
    </row>
    <row r="8873" ht="14.25" customHeight="1">
      <c r="A8873" s="1">
        <v>214884.0</v>
      </c>
      <c r="B8873" s="1" t="s">
        <v>63</v>
      </c>
      <c r="C8873" s="2">
        <v>44298.85438258547</v>
      </c>
    </row>
    <row r="8874" ht="14.25" customHeight="1">
      <c r="A8874" s="1">
        <v>214899.0</v>
      </c>
      <c r="B8874" s="1" t="s">
        <v>76</v>
      </c>
      <c r="C8874" s="2">
        <v>44312.19731032764</v>
      </c>
    </row>
    <row r="8875" ht="14.25" customHeight="1">
      <c r="A8875" s="1">
        <v>214970.0</v>
      </c>
      <c r="B8875" s="1" t="s">
        <v>61</v>
      </c>
      <c r="C8875" s="2">
        <v>44311.15412891738</v>
      </c>
    </row>
    <row r="8876" ht="14.25" customHeight="1">
      <c r="A8876" s="1">
        <v>214997.0</v>
      </c>
      <c r="B8876" s="1" t="s">
        <v>67</v>
      </c>
      <c r="C8876" s="2">
        <v>44311.816056908836</v>
      </c>
    </row>
    <row r="8877" ht="14.25" customHeight="1">
      <c r="A8877" s="1">
        <v>215002.0</v>
      </c>
      <c r="B8877" s="1" t="s">
        <v>70</v>
      </c>
      <c r="C8877" s="2">
        <v>44385.3810119302</v>
      </c>
    </row>
    <row r="8878" ht="14.25" customHeight="1">
      <c r="A8878" s="1">
        <v>215011.0</v>
      </c>
      <c r="B8878" s="1" t="s">
        <v>61</v>
      </c>
      <c r="C8878" s="2">
        <v>44309.18277859686</v>
      </c>
    </row>
    <row r="8879" ht="14.25" customHeight="1">
      <c r="A8879" s="1">
        <v>215014.0</v>
      </c>
      <c r="B8879" s="1" t="s">
        <v>78</v>
      </c>
      <c r="C8879" s="2">
        <v>44398.32059455128</v>
      </c>
    </row>
    <row r="8880" ht="14.25" customHeight="1">
      <c r="A8880" s="1">
        <v>215066.0</v>
      </c>
      <c r="B8880" s="1" t="s">
        <v>75</v>
      </c>
      <c r="C8880" s="2">
        <v>44376.7320883547</v>
      </c>
    </row>
    <row r="8881" ht="14.25" customHeight="1">
      <c r="A8881" s="1">
        <v>215093.0</v>
      </c>
      <c r="B8881" s="1" t="s">
        <v>63</v>
      </c>
      <c r="C8881" s="2">
        <v>44315.451546189455</v>
      </c>
    </row>
    <row r="8882" ht="14.25" customHeight="1">
      <c r="A8882" s="1">
        <v>215146.0</v>
      </c>
      <c r="B8882" s="1" t="s">
        <v>63</v>
      </c>
      <c r="C8882" s="2">
        <v>44352.46890459402</v>
      </c>
    </row>
    <row r="8883" ht="14.25" customHeight="1">
      <c r="A8883" s="1">
        <v>215155.0</v>
      </c>
      <c r="B8883" s="1" t="s">
        <v>75</v>
      </c>
      <c r="C8883" s="2">
        <v>44301.75309551282</v>
      </c>
    </row>
    <row r="8884" ht="14.25" customHeight="1">
      <c r="A8884" s="1">
        <v>215190.0</v>
      </c>
      <c r="B8884" s="1" t="s">
        <v>70</v>
      </c>
      <c r="C8884" s="2">
        <v>44372.33167913106</v>
      </c>
    </row>
    <row r="8885" ht="14.25" customHeight="1">
      <c r="A8885" s="1">
        <v>215192.0</v>
      </c>
      <c r="B8885" s="1" t="s">
        <v>67</v>
      </c>
      <c r="C8885" s="2">
        <v>44302.93854205841</v>
      </c>
    </row>
    <row r="8886" ht="14.25" customHeight="1">
      <c r="A8886" s="1">
        <v>215194.0</v>
      </c>
      <c r="B8886" s="1" t="s">
        <v>70</v>
      </c>
      <c r="C8886" s="2">
        <v>44358.83041036325</v>
      </c>
    </row>
    <row r="8887" ht="14.25" customHeight="1">
      <c r="A8887" s="1">
        <v>215271.0</v>
      </c>
      <c r="B8887" s="1" t="s">
        <v>61</v>
      </c>
      <c r="C8887" s="2">
        <v>44340.5358232906</v>
      </c>
    </row>
    <row r="8888" ht="14.25" customHeight="1">
      <c r="A8888" s="1">
        <v>215284.0</v>
      </c>
      <c r="B8888" s="1" t="s">
        <v>63</v>
      </c>
      <c r="C8888" s="2">
        <v>44295.820214529915</v>
      </c>
    </row>
    <row r="8889" ht="14.25" customHeight="1">
      <c r="A8889" s="1">
        <v>215308.0</v>
      </c>
      <c r="B8889" s="1" t="s">
        <v>83</v>
      </c>
      <c r="C8889" s="2">
        <v>44314.959441559826</v>
      </c>
    </row>
    <row r="8890" ht="14.25" customHeight="1">
      <c r="A8890" s="1">
        <v>215404.0</v>
      </c>
      <c r="B8890" s="1" t="s">
        <v>61</v>
      </c>
      <c r="C8890" s="2">
        <v>44371.557905484326</v>
      </c>
    </row>
    <row r="8891" ht="14.25" customHeight="1">
      <c r="A8891" s="1">
        <v>215418.0</v>
      </c>
      <c r="B8891" s="1" t="s">
        <v>70</v>
      </c>
      <c r="C8891" s="2">
        <v>44387.46268999288</v>
      </c>
    </row>
    <row r="8892" ht="14.25" customHeight="1">
      <c r="A8892" s="1">
        <v>215438.0</v>
      </c>
      <c r="B8892" s="1" t="s">
        <v>61</v>
      </c>
      <c r="C8892" s="2">
        <v>44373.704915883194</v>
      </c>
    </row>
    <row r="8893" ht="14.25" customHeight="1">
      <c r="A8893" s="1">
        <v>215443.0</v>
      </c>
      <c r="B8893" s="1" t="s">
        <v>61</v>
      </c>
      <c r="C8893" s="2">
        <v>44348.917798076924</v>
      </c>
    </row>
    <row r="8894" ht="14.25" customHeight="1">
      <c r="A8894" s="1">
        <v>215444.0</v>
      </c>
      <c r="B8894" s="1" t="s">
        <v>75</v>
      </c>
      <c r="C8894" s="2">
        <v>44306.28905089031</v>
      </c>
    </row>
    <row r="8895" ht="14.25" customHeight="1">
      <c r="A8895" s="1">
        <v>215455.0</v>
      </c>
      <c r="B8895" s="1" t="s">
        <v>61</v>
      </c>
      <c r="C8895" s="2">
        <v>44337.51382143875</v>
      </c>
    </row>
    <row r="8896" ht="14.25" customHeight="1">
      <c r="A8896" s="1">
        <v>215459.0</v>
      </c>
      <c r="B8896" s="1" t="s">
        <v>61</v>
      </c>
      <c r="C8896" s="2">
        <v>44386.69856171653</v>
      </c>
    </row>
    <row r="8897" ht="14.25" customHeight="1">
      <c r="A8897" s="1">
        <v>215466.0</v>
      </c>
      <c r="B8897" s="1" t="s">
        <v>76</v>
      </c>
      <c r="C8897" s="2">
        <v>44370.727530911674</v>
      </c>
    </row>
    <row r="8898" ht="14.25" customHeight="1">
      <c r="A8898" s="1">
        <v>215468.0</v>
      </c>
      <c r="B8898" s="1" t="s">
        <v>67</v>
      </c>
      <c r="C8898" s="2">
        <v>44317.84232378918</v>
      </c>
    </row>
    <row r="8899" ht="14.25" customHeight="1">
      <c r="A8899" s="1">
        <v>215477.0</v>
      </c>
      <c r="B8899" s="1" t="s">
        <v>61</v>
      </c>
      <c r="C8899" s="2">
        <v>44285.19009180911</v>
      </c>
    </row>
    <row r="8900" ht="14.25" customHeight="1">
      <c r="A8900" s="1">
        <v>215598.0</v>
      </c>
      <c r="B8900" s="1" t="s">
        <v>72</v>
      </c>
      <c r="C8900" s="2">
        <v>44403.023239066955</v>
      </c>
    </row>
    <row r="8901" ht="14.25" customHeight="1">
      <c r="A8901" s="1">
        <v>215626.0</v>
      </c>
      <c r="B8901" s="1" t="s">
        <v>63</v>
      </c>
      <c r="C8901" s="2">
        <v>44346.35113190883</v>
      </c>
    </row>
    <row r="8902" ht="14.25" customHeight="1">
      <c r="A8902" s="1">
        <v>215629.0</v>
      </c>
      <c r="B8902" s="1" t="s">
        <v>70</v>
      </c>
      <c r="C8902" s="2">
        <v>44359.26042681624</v>
      </c>
    </row>
    <row r="8903" ht="14.25" customHeight="1">
      <c r="A8903" s="1">
        <v>215656.0</v>
      </c>
      <c r="B8903" s="1" t="s">
        <v>61</v>
      </c>
      <c r="C8903" s="2">
        <v>44343.510871901715</v>
      </c>
    </row>
    <row r="8904" ht="14.25" customHeight="1">
      <c r="A8904" s="1">
        <v>215701.0</v>
      </c>
      <c r="B8904" s="1" t="s">
        <v>70</v>
      </c>
      <c r="C8904" s="2">
        <v>44374.317856445865</v>
      </c>
    </row>
    <row r="8905" ht="14.25" customHeight="1">
      <c r="A8905" s="1">
        <v>215704.0</v>
      </c>
      <c r="B8905" s="1" t="s">
        <v>68</v>
      </c>
      <c r="C8905" s="2">
        <v>44313.366458475786</v>
      </c>
    </row>
    <row r="8906" ht="14.25" customHeight="1">
      <c r="A8906" s="1">
        <v>215705.0</v>
      </c>
      <c r="B8906" s="1" t="s">
        <v>65</v>
      </c>
      <c r="C8906" s="2">
        <v>44374.807387891735</v>
      </c>
    </row>
    <row r="8907" ht="14.25" customHeight="1">
      <c r="A8907" s="1">
        <v>215710.0</v>
      </c>
      <c r="B8907" s="1" t="s">
        <v>61</v>
      </c>
      <c r="C8907" s="2">
        <v>44310.13496730769</v>
      </c>
    </row>
    <row r="8908" ht="14.25" customHeight="1">
      <c r="A8908" s="1">
        <v>215718.0</v>
      </c>
      <c r="B8908" s="1" t="s">
        <v>67</v>
      </c>
      <c r="C8908" s="2">
        <v>44304.643167058406</v>
      </c>
    </row>
    <row r="8909" ht="14.25" customHeight="1">
      <c r="A8909" s="1">
        <v>215726.0</v>
      </c>
      <c r="B8909" s="1" t="s">
        <v>67</v>
      </c>
      <c r="C8909" s="2">
        <v>44314.61778486467</v>
      </c>
    </row>
    <row r="8910" ht="14.25" customHeight="1">
      <c r="A8910" s="1">
        <v>215735.0</v>
      </c>
      <c r="B8910" s="1" t="s">
        <v>61</v>
      </c>
      <c r="C8910" s="2">
        <v>44372.65306937321</v>
      </c>
    </row>
    <row r="8911" ht="14.25" customHeight="1">
      <c r="A8911" s="1">
        <v>215745.0</v>
      </c>
      <c r="B8911" s="1" t="s">
        <v>70</v>
      </c>
      <c r="C8911" s="2">
        <v>44382.604930484325</v>
      </c>
    </row>
    <row r="8912" ht="14.25" customHeight="1">
      <c r="A8912" s="1">
        <v>215858.0</v>
      </c>
      <c r="B8912" s="1" t="s">
        <v>63</v>
      </c>
      <c r="C8912" s="2">
        <v>44346.250480982904</v>
      </c>
    </row>
    <row r="8913" ht="14.25" customHeight="1">
      <c r="A8913" s="1">
        <v>215881.0</v>
      </c>
      <c r="B8913" s="1" t="s">
        <v>70</v>
      </c>
      <c r="C8913" s="2">
        <v>44284.79037004986</v>
      </c>
    </row>
    <row r="8914" ht="14.25" customHeight="1">
      <c r="A8914" s="1">
        <v>215885.0</v>
      </c>
      <c r="B8914" s="1" t="s">
        <v>63</v>
      </c>
      <c r="C8914" s="2">
        <v>44361.25564672364</v>
      </c>
    </row>
    <row r="8915" ht="14.25" customHeight="1">
      <c r="A8915" s="1">
        <v>215886.0</v>
      </c>
      <c r="B8915" s="1" t="s">
        <v>61</v>
      </c>
      <c r="C8915" s="2">
        <v>44299.47163051994</v>
      </c>
    </row>
    <row r="8916" ht="14.25" customHeight="1">
      <c r="A8916" s="1">
        <v>215898.0</v>
      </c>
      <c r="B8916" s="1" t="s">
        <v>63</v>
      </c>
      <c r="C8916" s="2">
        <v>44306.728330519945</v>
      </c>
    </row>
    <row r="8917" ht="14.25" customHeight="1">
      <c r="A8917" s="1">
        <v>215910.0</v>
      </c>
      <c r="B8917" s="1" t="s">
        <v>67</v>
      </c>
      <c r="C8917" s="2">
        <v>44300.42350940171</v>
      </c>
    </row>
    <row r="8918" ht="14.25" customHeight="1">
      <c r="A8918" s="1">
        <v>215915.0</v>
      </c>
      <c r="B8918" s="1" t="s">
        <v>75</v>
      </c>
      <c r="C8918" s="2">
        <v>44344.83355434473</v>
      </c>
    </row>
    <row r="8919" ht="14.25" customHeight="1">
      <c r="A8919" s="1">
        <v>215965.0</v>
      </c>
      <c r="B8919" s="1" t="s">
        <v>67</v>
      </c>
      <c r="C8919" s="2">
        <v>44302.64898856838</v>
      </c>
    </row>
    <row r="8920" ht="14.25" customHeight="1">
      <c r="A8920" s="1">
        <v>216010.0</v>
      </c>
      <c r="B8920" s="1" t="s">
        <v>70</v>
      </c>
      <c r="C8920" s="2">
        <v>44371.506510327636</v>
      </c>
    </row>
    <row r="8921" ht="14.25" customHeight="1">
      <c r="A8921" s="1">
        <v>216042.0</v>
      </c>
      <c r="B8921" s="1" t="s">
        <v>78</v>
      </c>
      <c r="C8921" s="2">
        <v>44353.29061406695</v>
      </c>
    </row>
    <row r="8922" ht="14.25" customHeight="1">
      <c r="A8922" s="1">
        <v>216116.0</v>
      </c>
      <c r="B8922" s="1" t="s">
        <v>78</v>
      </c>
      <c r="C8922" s="2">
        <v>44309.128445512826</v>
      </c>
    </row>
    <row r="8923" ht="14.25" customHeight="1">
      <c r="A8923" s="1">
        <v>216119.0</v>
      </c>
      <c r="B8923" s="1" t="s">
        <v>70</v>
      </c>
      <c r="C8923" s="2">
        <v>44413.502668874644</v>
      </c>
    </row>
    <row r="8924" ht="14.25" customHeight="1">
      <c r="A8924" s="1">
        <v>216225.0</v>
      </c>
      <c r="B8924" s="1" t="s">
        <v>66</v>
      </c>
      <c r="C8924" s="2">
        <v>44293.74154138177</v>
      </c>
    </row>
    <row r="8925" ht="14.25" customHeight="1">
      <c r="A8925" s="1">
        <v>216232.0</v>
      </c>
      <c r="B8925" s="1" t="s">
        <v>67</v>
      </c>
      <c r="C8925" s="2">
        <v>44346.61306634615</v>
      </c>
    </row>
    <row r="8926" ht="14.25" customHeight="1">
      <c r="A8926" s="1">
        <v>216239.0</v>
      </c>
      <c r="B8926" s="1" t="s">
        <v>70</v>
      </c>
      <c r="C8926" s="2">
        <v>44408.57687841881</v>
      </c>
    </row>
    <row r="8927" ht="14.25" customHeight="1">
      <c r="A8927" s="1">
        <v>216252.0</v>
      </c>
      <c r="B8927" s="1" t="s">
        <v>75</v>
      </c>
      <c r="C8927" s="2">
        <v>44375.78735017806</v>
      </c>
    </row>
    <row r="8928" ht="14.25" customHeight="1">
      <c r="A8928" s="1">
        <v>216297.0</v>
      </c>
      <c r="B8928" s="1" t="s">
        <v>63</v>
      </c>
      <c r="C8928" s="2">
        <v>44345.07092190171</v>
      </c>
    </row>
    <row r="8929" ht="14.25" customHeight="1">
      <c r="A8929" s="1">
        <v>216328.0</v>
      </c>
      <c r="B8929" s="1" t="s">
        <v>61</v>
      </c>
      <c r="C8929" s="2">
        <v>44303.31967678063</v>
      </c>
    </row>
    <row r="8930" ht="14.25" customHeight="1">
      <c r="A8930" s="1">
        <v>216352.0</v>
      </c>
      <c r="B8930" s="1" t="s">
        <v>67</v>
      </c>
      <c r="C8930" s="2">
        <v>44309.28103144587</v>
      </c>
    </row>
    <row r="8931" ht="14.25" customHeight="1">
      <c r="A8931" s="1">
        <v>216366.0</v>
      </c>
      <c r="B8931" s="1" t="s">
        <v>73</v>
      </c>
      <c r="C8931" s="2">
        <v>44374.31057962963</v>
      </c>
    </row>
    <row r="8932" ht="14.25" customHeight="1">
      <c r="A8932" s="1">
        <v>216402.0</v>
      </c>
      <c r="B8932" s="1" t="s">
        <v>61</v>
      </c>
      <c r="C8932" s="2">
        <v>44407.6011258547</v>
      </c>
    </row>
    <row r="8933" ht="14.25" customHeight="1">
      <c r="A8933" s="1">
        <v>216411.0</v>
      </c>
      <c r="B8933" s="1" t="s">
        <v>61</v>
      </c>
      <c r="C8933" s="2">
        <v>44295.06599554844</v>
      </c>
    </row>
    <row r="8934" ht="14.25" customHeight="1">
      <c r="A8934" s="1">
        <v>216412.0</v>
      </c>
      <c r="B8934" s="1" t="s">
        <v>70</v>
      </c>
      <c r="C8934" s="2">
        <v>44306.98255594729</v>
      </c>
    </row>
    <row r="8935" ht="14.25" customHeight="1">
      <c r="A8935" s="1">
        <v>216437.0</v>
      </c>
      <c r="B8935" s="1" t="s">
        <v>70</v>
      </c>
      <c r="C8935" s="2">
        <v>44339.35159462251</v>
      </c>
    </row>
    <row r="8936" ht="14.25" customHeight="1">
      <c r="A8936" s="1">
        <v>216449.0</v>
      </c>
      <c r="B8936" s="1" t="s">
        <v>61</v>
      </c>
      <c r="C8936" s="2">
        <v>44312.01909547721</v>
      </c>
    </row>
    <row r="8937" ht="14.25" customHeight="1">
      <c r="A8937" s="1">
        <v>216463.0</v>
      </c>
      <c r="B8937" s="1" t="s">
        <v>61</v>
      </c>
      <c r="C8937" s="2">
        <v>44371.9862210114</v>
      </c>
    </row>
    <row r="8938" ht="14.25" customHeight="1">
      <c r="A8938" s="1">
        <v>216493.0</v>
      </c>
      <c r="B8938" s="1" t="s">
        <v>61</v>
      </c>
      <c r="C8938" s="2">
        <v>44341.69849252137</v>
      </c>
    </row>
    <row r="8939" ht="14.25" customHeight="1">
      <c r="A8939" s="1">
        <v>216532.0</v>
      </c>
      <c r="B8939" s="1" t="s">
        <v>61</v>
      </c>
      <c r="C8939" s="2">
        <v>44311.640057086894</v>
      </c>
    </row>
    <row r="8940" ht="14.25" customHeight="1">
      <c r="A8940" s="1">
        <v>216544.0</v>
      </c>
      <c r="B8940" s="1" t="s">
        <v>63</v>
      </c>
      <c r="C8940" s="2">
        <v>44389.35060089031</v>
      </c>
    </row>
    <row r="8941" ht="14.25" customHeight="1">
      <c r="A8941" s="1">
        <v>216548.0</v>
      </c>
      <c r="B8941" s="1" t="s">
        <v>61</v>
      </c>
      <c r="C8941" s="2">
        <v>44308.05819455128</v>
      </c>
    </row>
    <row r="8942" ht="14.25" customHeight="1">
      <c r="A8942" s="1">
        <v>216564.0</v>
      </c>
      <c r="B8942" s="1" t="s">
        <v>61</v>
      </c>
      <c r="C8942" s="2">
        <v>44371.81132532051</v>
      </c>
    </row>
    <row r="8943" ht="14.25" customHeight="1">
      <c r="A8943" s="1">
        <v>216583.0</v>
      </c>
      <c r="B8943" s="1" t="s">
        <v>82</v>
      </c>
      <c r="C8943" s="2">
        <v>44310.37195409544</v>
      </c>
    </row>
    <row r="8944" ht="14.25" customHeight="1">
      <c r="A8944" s="1">
        <v>216635.0</v>
      </c>
      <c r="B8944" s="1" t="s">
        <v>61</v>
      </c>
      <c r="C8944" s="2">
        <v>44347.01051292735</v>
      </c>
    </row>
    <row r="8945" ht="14.25" customHeight="1">
      <c r="A8945" s="1">
        <v>216641.0</v>
      </c>
      <c r="B8945" s="1" t="s">
        <v>61</v>
      </c>
      <c r="C8945" s="2">
        <v>44311.020243233615</v>
      </c>
    </row>
    <row r="8946" ht="14.25" customHeight="1">
      <c r="A8946" s="1">
        <v>216684.0</v>
      </c>
      <c r="B8946" s="1" t="s">
        <v>75</v>
      </c>
      <c r="C8946" s="2">
        <v>44327.09471132479</v>
      </c>
    </row>
    <row r="8947" ht="14.25" customHeight="1">
      <c r="A8947" s="1">
        <v>216719.0</v>
      </c>
      <c r="B8947" s="1" t="s">
        <v>63</v>
      </c>
      <c r="C8947" s="2">
        <v>44401.81853141025</v>
      </c>
    </row>
    <row r="8948" ht="14.25" customHeight="1">
      <c r="A8948" s="1">
        <v>216763.0</v>
      </c>
      <c r="B8948" s="1" t="s">
        <v>61</v>
      </c>
      <c r="C8948" s="2">
        <v>44312.67970146012</v>
      </c>
    </row>
    <row r="8949" ht="14.25" customHeight="1">
      <c r="A8949" s="1">
        <v>216799.0</v>
      </c>
      <c r="B8949" s="1" t="s">
        <v>63</v>
      </c>
      <c r="C8949" s="2">
        <v>44394.09152008547</v>
      </c>
    </row>
    <row r="8950" ht="14.25" customHeight="1">
      <c r="A8950" s="1">
        <v>216815.0</v>
      </c>
      <c r="B8950" s="1" t="s">
        <v>79</v>
      </c>
      <c r="C8950" s="2">
        <v>44295.725847435904</v>
      </c>
    </row>
    <row r="8951" ht="14.25" customHeight="1">
      <c r="A8951" s="1">
        <v>216845.0</v>
      </c>
      <c r="B8951" s="1" t="s">
        <v>70</v>
      </c>
      <c r="C8951" s="2">
        <v>44316.10920103276</v>
      </c>
    </row>
    <row r="8952" ht="14.25" customHeight="1">
      <c r="A8952" s="1">
        <v>216883.0</v>
      </c>
      <c r="B8952" s="1" t="s">
        <v>65</v>
      </c>
      <c r="C8952" s="2">
        <v>44329.869693233624</v>
      </c>
    </row>
    <row r="8953" ht="14.25" customHeight="1">
      <c r="A8953" s="1">
        <v>216897.0</v>
      </c>
      <c r="B8953" s="1" t="s">
        <v>63</v>
      </c>
      <c r="C8953" s="2">
        <v>44341.164594337606</v>
      </c>
    </row>
    <row r="8954" ht="14.25" customHeight="1">
      <c r="A8954" s="1">
        <v>216911.0</v>
      </c>
      <c r="B8954" s="1" t="s">
        <v>70</v>
      </c>
      <c r="C8954" s="2">
        <v>44387.36788262108</v>
      </c>
    </row>
    <row r="8955" ht="14.25" customHeight="1">
      <c r="A8955" s="1">
        <v>216912.0</v>
      </c>
      <c r="B8955" s="1" t="s">
        <v>61</v>
      </c>
      <c r="C8955" s="2">
        <v>44341.74879159543</v>
      </c>
    </row>
    <row r="8956" ht="14.25" customHeight="1">
      <c r="A8956" s="1">
        <v>216957.0</v>
      </c>
      <c r="B8956" s="1" t="s">
        <v>63</v>
      </c>
      <c r="C8956" s="2">
        <v>44325.96406128918</v>
      </c>
    </row>
    <row r="8957" ht="14.25" customHeight="1">
      <c r="A8957" s="1">
        <v>216977.0</v>
      </c>
      <c r="B8957" s="1" t="s">
        <v>81</v>
      </c>
      <c r="C8957" s="2">
        <v>44306.70220021368</v>
      </c>
    </row>
    <row r="8958" ht="14.25" customHeight="1">
      <c r="A8958" s="1">
        <v>216985.0</v>
      </c>
      <c r="B8958" s="1" t="s">
        <v>67</v>
      </c>
      <c r="C8958" s="2">
        <v>44382.99564391025</v>
      </c>
    </row>
    <row r="8959" ht="14.25" customHeight="1">
      <c r="A8959" s="1">
        <v>217000.0</v>
      </c>
      <c r="B8959" s="1" t="s">
        <v>61</v>
      </c>
      <c r="C8959" s="2">
        <v>44375.52154408832</v>
      </c>
    </row>
    <row r="8960" ht="14.25" customHeight="1">
      <c r="A8960" s="1">
        <v>217008.0</v>
      </c>
      <c r="B8960" s="1" t="s">
        <v>61</v>
      </c>
      <c r="C8960" s="2">
        <v>44348.90197863248</v>
      </c>
    </row>
    <row r="8961" ht="14.25" customHeight="1">
      <c r="A8961" s="1">
        <v>217054.0</v>
      </c>
      <c r="B8961" s="1" t="s">
        <v>63</v>
      </c>
      <c r="C8961" s="2">
        <v>44355.69145502136</v>
      </c>
    </row>
    <row r="8962" ht="14.25" customHeight="1">
      <c r="A8962" s="1">
        <v>217096.0</v>
      </c>
      <c r="B8962" s="1" t="s">
        <v>63</v>
      </c>
      <c r="C8962" s="2">
        <v>44319.220995548436</v>
      </c>
    </row>
    <row r="8963" ht="14.25" customHeight="1">
      <c r="A8963" s="1">
        <v>217097.0</v>
      </c>
      <c r="B8963" s="1" t="s">
        <v>61</v>
      </c>
      <c r="C8963" s="2">
        <v>44340.46652795584</v>
      </c>
    </row>
    <row r="8964" ht="14.25" customHeight="1">
      <c r="A8964" s="1">
        <v>217110.0</v>
      </c>
      <c r="B8964" s="1" t="s">
        <v>61</v>
      </c>
      <c r="C8964" s="2">
        <v>44293.64598486467</v>
      </c>
    </row>
    <row r="8965" ht="14.25" customHeight="1">
      <c r="A8965" s="1">
        <v>217111.0</v>
      </c>
      <c r="B8965" s="1" t="s">
        <v>63</v>
      </c>
      <c r="C8965" s="2">
        <v>44343.16599184473</v>
      </c>
    </row>
    <row r="8966" ht="14.25" customHeight="1">
      <c r="A8966" s="1">
        <v>217122.0</v>
      </c>
      <c r="B8966" s="1" t="s">
        <v>63</v>
      </c>
      <c r="C8966" s="2">
        <v>44329.76617816951</v>
      </c>
    </row>
    <row r="8967" ht="14.25" customHeight="1">
      <c r="A8967" s="1">
        <v>217153.0</v>
      </c>
      <c r="B8967" s="1" t="s">
        <v>75</v>
      </c>
      <c r="C8967" s="2">
        <v>44408.2698894943</v>
      </c>
    </row>
    <row r="8968" ht="14.25" customHeight="1">
      <c r="A8968" s="1">
        <v>217200.0</v>
      </c>
      <c r="B8968" s="1" t="s">
        <v>61</v>
      </c>
      <c r="C8968" s="2">
        <v>44331.289182122506</v>
      </c>
    </row>
    <row r="8969" ht="14.25" customHeight="1">
      <c r="A8969" s="1">
        <v>217204.0</v>
      </c>
      <c r="B8969" s="1" t="s">
        <v>61</v>
      </c>
      <c r="C8969" s="2">
        <v>44308.97873073362</v>
      </c>
    </row>
    <row r="8970" ht="14.25" customHeight="1">
      <c r="A8970" s="1">
        <v>217244.0</v>
      </c>
      <c r="B8970" s="1" t="s">
        <v>61</v>
      </c>
      <c r="C8970" s="2">
        <v>44383.894397150994</v>
      </c>
    </row>
    <row r="8971" ht="14.25" customHeight="1">
      <c r="A8971" s="1">
        <v>217249.0</v>
      </c>
      <c r="B8971" s="1" t="s">
        <v>70</v>
      </c>
      <c r="C8971" s="2">
        <v>44323.41359341168</v>
      </c>
    </row>
    <row r="8972" ht="14.25" customHeight="1">
      <c r="A8972" s="1">
        <v>217259.0</v>
      </c>
      <c r="B8972" s="1" t="s">
        <v>61</v>
      </c>
      <c r="C8972" s="2">
        <v>44371.6375170584</v>
      </c>
    </row>
    <row r="8973" ht="14.25" customHeight="1">
      <c r="A8973" s="1">
        <v>217281.0</v>
      </c>
      <c r="B8973" s="1" t="s">
        <v>63</v>
      </c>
      <c r="C8973" s="2">
        <v>44337.90134462251</v>
      </c>
    </row>
    <row r="8974" ht="14.25" customHeight="1">
      <c r="A8974" s="1">
        <v>217288.0</v>
      </c>
      <c r="B8974" s="1" t="s">
        <v>67</v>
      </c>
      <c r="C8974" s="2">
        <v>44311.479822613954</v>
      </c>
    </row>
    <row r="8975" ht="14.25" customHeight="1">
      <c r="A8975" s="1">
        <v>217294.0</v>
      </c>
      <c r="B8975" s="1" t="s">
        <v>70</v>
      </c>
      <c r="C8975" s="2">
        <v>44345.54571997864</v>
      </c>
    </row>
    <row r="8976" ht="14.25" customHeight="1">
      <c r="A8976" s="1">
        <v>217369.0</v>
      </c>
      <c r="B8976" s="1" t="s">
        <v>78</v>
      </c>
      <c r="C8976" s="2">
        <v>44289.18688133903</v>
      </c>
    </row>
    <row r="8977" ht="14.25" customHeight="1">
      <c r="A8977" s="1">
        <v>217391.0</v>
      </c>
      <c r="B8977" s="1" t="s">
        <v>61</v>
      </c>
      <c r="C8977" s="2">
        <v>44298.47486032764</v>
      </c>
    </row>
    <row r="8978" ht="14.25" customHeight="1">
      <c r="A8978" s="1">
        <v>217399.0</v>
      </c>
      <c r="B8978" s="1" t="s">
        <v>77</v>
      </c>
      <c r="C8978" s="2">
        <v>44311.56626915954</v>
      </c>
    </row>
    <row r="8979" ht="14.25" customHeight="1">
      <c r="A8979" s="1">
        <v>217418.0</v>
      </c>
      <c r="B8979" s="1" t="s">
        <v>66</v>
      </c>
      <c r="C8979" s="2">
        <v>44345.66194462251</v>
      </c>
    </row>
    <row r="8980" ht="14.25" customHeight="1">
      <c r="A8980" s="1">
        <v>217425.0</v>
      </c>
      <c r="B8980" s="1" t="s">
        <v>61</v>
      </c>
      <c r="C8980" s="2">
        <v>44377.353268482904</v>
      </c>
    </row>
    <row r="8981" ht="14.25" customHeight="1">
      <c r="A8981" s="1">
        <v>217430.0</v>
      </c>
      <c r="B8981" s="1" t="s">
        <v>61</v>
      </c>
      <c r="C8981" s="2">
        <v>44397.11425665955</v>
      </c>
    </row>
    <row r="8982" ht="14.25" customHeight="1">
      <c r="A8982" s="1">
        <v>217471.0</v>
      </c>
      <c r="B8982" s="1" t="s">
        <v>68</v>
      </c>
      <c r="C8982" s="2">
        <v>44310.29803625356</v>
      </c>
    </row>
    <row r="8983" ht="14.25" customHeight="1">
      <c r="A8983" s="1">
        <v>217477.0</v>
      </c>
      <c r="B8983" s="1" t="s">
        <v>65</v>
      </c>
      <c r="C8983" s="2">
        <v>44306.80224091881</v>
      </c>
    </row>
    <row r="8984" ht="14.25" customHeight="1">
      <c r="A8984" s="1">
        <v>217509.0</v>
      </c>
      <c r="B8984" s="1" t="s">
        <v>67</v>
      </c>
      <c r="C8984" s="2">
        <v>44339.61330872507</v>
      </c>
    </row>
    <row r="8985" ht="14.25" customHeight="1">
      <c r="A8985" s="1">
        <v>217522.0</v>
      </c>
      <c r="B8985" s="1" t="s">
        <v>63</v>
      </c>
      <c r="C8985" s="2">
        <v>44391.0550323718</v>
      </c>
    </row>
    <row r="8986" ht="14.25" customHeight="1">
      <c r="A8986" s="1">
        <v>217524.0</v>
      </c>
      <c r="B8986" s="1" t="s">
        <v>83</v>
      </c>
      <c r="C8986" s="2">
        <v>44307.10730616097</v>
      </c>
    </row>
    <row r="8987" ht="14.25" customHeight="1">
      <c r="A8987" s="1">
        <v>217570.0</v>
      </c>
      <c r="B8987" s="1" t="s">
        <v>63</v>
      </c>
      <c r="C8987" s="2">
        <v>44328.5229099359</v>
      </c>
    </row>
    <row r="8988" ht="14.25" customHeight="1">
      <c r="A8988" s="1">
        <v>217579.0</v>
      </c>
      <c r="B8988" s="1" t="s">
        <v>75</v>
      </c>
      <c r="C8988" s="2">
        <v>44325.533447435904</v>
      </c>
    </row>
    <row r="8989" ht="14.25" customHeight="1">
      <c r="A8989" s="1">
        <v>217582.0</v>
      </c>
      <c r="B8989" s="1" t="s">
        <v>67</v>
      </c>
      <c r="C8989" s="2">
        <v>44295.12646616809</v>
      </c>
    </row>
    <row r="8990" ht="14.25" customHeight="1">
      <c r="A8990" s="1">
        <v>217633.0</v>
      </c>
      <c r="B8990" s="1" t="s">
        <v>61</v>
      </c>
      <c r="C8990" s="2">
        <v>44385.98103486468</v>
      </c>
    </row>
    <row r="8991" ht="14.25" customHeight="1">
      <c r="A8991" s="1">
        <v>217667.0</v>
      </c>
      <c r="B8991" s="1" t="s">
        <v>75</v>
      </c>
      <c r="C8991" s="2">
        <v>44297.896004273505</v>
      </c>
    </row>
    <row r="8992" ht="14.25" customHeight="1">
      <c r="A8992" s="1">
        <v>217676.0</v>
      </c>
      <c r="B8992" s="1" t="s">
        <v>79</v>
      </c>
      <c r="C8992" s="2">
        <v>44344.34705680199</v>
      </c>
    </row>
    <row r="8993" ht="14.25" customHeight="1">
      <c r="A8993" s="1">
        <v>217701.0</v>
      </c>
      <c r="B8993" s="1" t="s">
        <v>63</v>
      </c>
      <c r="C8993" s="2">
        <v>44372.63745128205</v>
      </c>
    </row>
    <row r="8994" ht="14.25" customHeight="1">
      <c r="A8994" s="1">
        <v>217708.0</v>
      </c>
      <c r="B8994" s="1" t="s">
        <v>61</v>
      </c>
      <c r="C8994" s="2">
        <v>44354.207841631054</v>
      </c>
    </row>
    <row r="8995" ht="14.25" customHeight="1">
      <c r="A8995" s="1">
        <v>217714.0</v>
      </c>
      <c r="B8995" s="1" t="s">
        <v>74</v>
      </c>
      <c r="C8995" s="2">
        <v>44372.01616260684</v>
      </c>
    </row>
    <row r="8996" ht="14.25" customHeight="1">
      <c r="A8996" s="1">
        <v>217756.0</v>
      </c>
      <c r="B8996" s="1" t="s">
        <v>63</v>
      </c>
      <c r="C8996" s="2">
        <v>44400.593610790595</v>
      </c>
    </row>
    <row r="8997" ht="14.25" customHeight="1">
      <c r="A8997" s="1">
        <v>217784.0</v>
      </c>
      <c r="B8997" s="1" t="s">
        <v>61</v>
      </c>
      <c r="C8997" s="2">
        <v>44342.86243582622</v>
      </c>
    </row>
    <row r="8998" ht="14.25" customHeight="1">
      <c r="A8998" s="1">
        <v>217822.0</v>
      </c>
      <c r="B8998" s="1" t="s">
        <v>70</v>
      </c>
      <c r="C8998" s="2">
        <v>44407.575092877494</v>
      </c>
    </row>
    <row r="8999" ht="14.25" customHeight="1">
      <c r="A8999" s="1">
        <v>217886.0</v>
      </c>
      <c r="B8999" s="1" t="s">
        <v>70</v>
      </c>
      <c r="C8999" s="2">
        <v>44333.684286716525</v>
      </c>
    </row>
    <row r="9000" ht="14.25" customHeight="1">
      <c r="A9000" s="1">
        <v>217906.0</v>
      </c>
      <c r="B9000" s="1" t="s">
        <v>61</v>
      </c>
      <c r="C9000" s="2">
        <v>44308.066446403136</v>
      </c>
    </row>
    <row r="9001" ht="14.25" customHeight="1">
      <c r="A9001" s="1">
        <v>218009.0</v>
      </c>
      <c r="B9001" s="1" t="s">
        <v>67</v>
      </c>
      <c r="C9001" s="2">
        <v>44307.228542022785</v>
      </c>
    </row>
    <row r="9002" ht="14.25" customHeight="1">
      <c r="A9002" s="1">
        <v>218060.0</v>
      </c>
      <c r="B9002" s="1" t="s">
        <v>67</v>
      </c>
      <c r="C9002" s="2">
        <v>44415.28130206553</v>
      </c>
    </row>
    <row r="9003" ht="14.25" customHeight="1">
      <c r="A9003" s="1">
        <v>218064.0</v>
      </c>
      <c r="B9003" s="1" t="s">
        <v>67</v>
      </c>
      <c r="C9003" s="2">
        <v>44335.14388792735</v>
      </c>
    </row>
    <row r="9004" ht="14.25" customHeight="1">
      <c r="A9004" s="1">
        <v>218095.0</v>
      </c>
      <c r="B9004" s="1" t="s">
        <v>70</v>
      </c>
      <c r="C9004" s="2">
        <v>44388.42158376068</v>
      </c>
    </row>
    <row r="9005" ht="14.25" customHeight="1">
      <c r="A9005" s="1">
        <v>218109.0</v>
      </c>
      <c r="B9005" s="1" t="s">
        <v>67</v>
      </c>
      <c r="C9005" s="2">
        <v>44290.18273839031</v>
      </c>
    </row>
    <row r="9006" ht="14.25" customHeight="1">
      <c r="A9006" s="1">
        <v>218164.0</v>
      </c>
      <c r="B9006" s="1" t="s">
        <v>67</v>
      </c>
      <c r="C9006" s="2">
        <v>44377.95581891025</v>
      </c>
    </row>
    <row r="9007" ht="14.25" customHeight="1">
      <c r="A9007" s="1">
        <v>218216.0</v>
      </c>
      <c r="B9007" s="1" t="s">
        <v>61</v>
      </c>
      <c r="C9007" s="2">
        <v>44357.91954825499</v>
      </c>
    </row>
    <row r="9008" ht="14.25" customHeight="1">
      <c r="A9008" s="1">
        <v>218223.0</v>
      </c>
      <c r="B9008" s="1" t="s">
        <v>70</v>
      </c>
      <c r="C9008" s="2">
        <v>44322.50192891738</v>
      </c>
    </row>
    <row r="9009" ht="14.25" customHeight="1">
      <c r="A9009" s="1">
        <v>218225.0</v>
      </c>
      <c r="B9009" s="1" t="s">
        <v>67</v>
      </c>
      <c r="C9009" s="2">
        <v>44314.09580730057</v>
      </c>
    </row>
    <row r="9010" ht="14.25" customHeight="1">
      <c r="A9010" s="1">
        <v>218228.0</v>
      </c>
      <c r="B9010" s="1" t="s">
        <v>61</v>
      </c>
      <c r="C9010" s="2">
        <v>44322.728202528495</v>
      </c>
    </row>
    <row r="9011" ht="14.25" customHeight="1">
      <c r="A9011" s="1">
        <v>218270.0</v>
      </c>
      <c r="B9011" s="1" t="s">
        <v>67</v>
      </c>
      <c r="C9011" s="2">
        <v>44415.15398792735</v>
      </c>
    </row>
    <row r="9012" ht="14.25" customHeight="1">
      <c r="A9012" s="1">
        <v>218276.0</v>
      </c>
      <c r="B9012" s="1" t="s">
        <v>67</v>
      </c>
      <c r="C9012" s="2">
        <v>44314.39914757834</v>
      </c>
    </row>
    <row r="9013" ht="14.25" customHeight="1">
      <c r="A9013" s="1">
        <v>218319.0</v>
      </c>
      <c r="B9013" s="1" t="s">
        <v>61</v>
      </c>
      <c r="C9013" s="2">
        <v>44341.603825142454</v>
      </c>
    </row>
    <row r="9014" ht="14.25" customHeight="1">
      <c r="A9014" s="1">
        <v>218326.0</v>
      </c>
      <c r="B9014" s="1" t="s">
        <v>70</v>
      </c>
      <c r="C9014" s="2">
        <v>44314.39717325498</v>
      </c>
    </row>
    <row r="9015" ht="14.25" customHeight="1">
      <c r="A9015" s="1">
        <v>218331.0</v>
      </c>
      <c r="B9015" s="1" t="s">
        <v>63</v>
      </c>
      <c r="C9015" s="2">
        <v>44315.17915544871</v>
      </c>
    </row>
    <row r="9016" ht="14.25" customHeight="1">
      <c r="A9016" s="1">
        <v>218418.0</v>
      </c>
      <c r="B9016" s="1" t="s">
        <v>61</v>
      </c>
      <c r="C9016" s="2">
        <v>44285.96645641026</v>
      </c>
    </row>
    <row r="9017" ht="14.25" customHeight="1">
      <c r="A9017" s="1">
        <v>218432.0</v>
      </c>
      <c r="B9017" s="1" t="s">
        <v>63</v>
      </c>
      <c r="C9017" s="2">
        <v>44404.11501285613</v>
      </c>
    </row>
    <row r="9018" ht="14.25" customHeight="1">
      <c r="A9018" s="1">
        <v>218440.0</v>
      </c>
      <c r="B9018" s="1" t="s">
        <v>67</v>
      </c>
      <c r="C9018" s="2">
        <v>44287.53948372507</v>
      </c>
    </row>
    <row r="9019" ht="14.25" customHeight="1">
      <c r="A9019" s="1">
        <v>218449.0</v>
      </c>
      <c r="B9019" s="1" t="s">
        <v>70</v>
      </c>
      <c r="C9019" s="2">
        <v>44376.472036075495</v>
      </c>
    </row>
    <row r="9020" ht="14.25" customHeight="1">
      <c r="A9020" s="1">
        <v>218463.0</v>
      </c>
      <c r="B9020" s="1" t="s">
        <v>66</v>
      </c>
      <c r="C9020" s="2">
        <v>44398.79932378918</v>
      </c>
    </row>
    <row r="9021" ht="14.25" customHeight="1">
      <c r="A9021" s="1">
        <v>218549.0</v>
      </c>
      <c r="B9021" s="1" t="s">
        <v>61</v>
      </c>
      <c r="C9021" s="2">
        <v>44340.43056841168</v>
      </c>
    </row>
    <row r="9022" ht="14.25" customHeight="1">
      <c r="A9022" s="1">
        <v>218556.0</v>
      </c>
      <c r="B9022" s="1" t="s">
        <v>67</v>
      </c>
      <c r="C9022" s="2">
        <v>44327.844394551284</v>
      </c>
    </row>
    <row r="9023" ht="14.25" customHeight="1">
      <c r="A9023" s="1">
        <v>218606.0</v>
      </c>
      <c r="B9023" s="1" t="s">
        <v>61</v>
      </c>
      <c r="C9023" s="2">
        <v>44393.89633767807</v>
      </c>
    </row>
    <row r="9024" ht="14.25" customHeight="1">
      <c r="A9024" s="1">
        <v>218635.0</v>
      </c>
      <c r="B9024" s="1" t="s">
        <v>63</v>
      </c>
      <c r="C9024" s="2">
        <v>44302.76916823362</v>
      </c>
    </row>
    <row r="9025" ht="14.25" customHeight="1">
      <c r="A9025" s="1">
        <v>218669.0</v>
      </c>
      <c r="B9025" s="1" t="s">
        <v>63</v>
      </c>
      <c r="C9025" s="2">
        <v>44391.212947863256</v>
      </c>
    </row>
    <row r="9026" ht="14.25" customHeight="1">
      <c r="A9026" s="1">
        <v>218673.0</v>
      </c>
      <c r="B9026" s="1" t="s">
        <v>63</v>
      </c>
      <c r="C9026" s="2">
        <v>44288.994876566954</v>
      </c>
    </row>
    <row r="9027" ht="14.25" customHeight="1">
      <c r="A9027" s="1">
        <v>218678.0</v>
      </c>
      <c r="B9027" s="1" t="s">
        <v>63</v>
      </c>
      <c r="C9027" s="2">
        <v>44371.79951777066</v>
      </c>
    </row>
    <row r="9028" ht="14.25" customHeight="1">
      <c r="A9028" s="1">
        <v>218761.0</v>
      </c>
      <c r="B9028" s="1" t="s">
        <v>67</v>
      </c>
      <c r="C9028" s="2">
        <v>44346.04522218661</v>
      </c>
    </row>
    <row r="9029" ht="14.25" customHeight="1">
      <c r="A9029" s="1">
        <v>218814.0</v>
      </c>
      <c r="B9029" s="1" t="s">
        <v>63</v>
      </c>
      <c r="C9029" s="2">
        <v>44376.10425366809</v>
      </c>
    </row>
    <row r="9030" ht="14.25" customHeight="1">
      <c r="A9030" s="1">
        <v>218830.0</v>
      </c>
      <c r="B9030" s="1" t="s">
        <v>67</v>
      </c>
      <c r="C9030" s="2">
        <v>44316.78771819801</v>
      </c>
    </row>
    <row r="9031" ht="14.25" customHeight="1">
      <c r="A9031" s="1">
        <v>218834.0</v>
      </c>
      <c r="B9031" s="1" t="s">
        <v>61</v>
      </c>
      <c r="C9031" s="2">
        <v>44313.33753554131</v>
      </c>
    </row>
    <row r="9032" ht="14.25" customHeight="1">
      <c r="A9032" s="1">
        <v>218877.0</v>
      </c>
      <c r="B9032" s="1" t="s">
        <v>70</v>
      </c>
      <c r="C9032" s="2">
        <v>44302.99928839032</v>
      </c>
    </row>
    <row r="9033" ht="14.25" customHeight="1">
      <c r="A9033" s="1">
        <v>218881.0</v>
      </c>
      <c r="B9033" s="1" t="s">
        <v>72</v>
      </c>
      <c r="C9033" s="2">
        <v>44377.3298122151</v>
      </c>
    </row>
    <row r="9034" ht="14.25" customHeight="1">
      <c r="A9034" s="1">
        <v>218954.0</v>
      </c>
      <c r="B9034" s="1" t="s">
        <v>77</v>
      </c>
      <c r="C9034" s="2">
        <v>44301.38495267094</v>
      </c>
    </row>
    <row r="9035" ht="14.25" customHeight="1">
      <c r="A9035" s="1">
        <v>218969.0</v>
      </c>
      <c r="B9035" s="1" t="s">
        <v>61</v>
      </c>
      <c r="C9035" s="2">
        <v>44340.059674394586</v>
      </c>
    </row>
    <row r="9036" ht="14.25" customHeight="1">
      <c r="A9036" s="1">
        <v>218970.0</v>
      </c>
      <c r="B9036" s="1" t="s">
        <v>63</v>
      </c>
      <c r="C9036" s="2">
        <v>44311.28553714388</v>
      </c>
    </row>
    <row r="9037" ht="14.25" customHeight="1">
      <c r="A9037" s="1">
        <v>218978.0</v>
      </c>
      <c r="B9037" s="1" t="s">
        <v>61</v>
      </c>
      <c r="C9037" s="2">
        <v>44307.58471613248</v>
      </c>
    </row>
    <row r="9038" ht="14.25" customHeight="1">
      <c r="A9038" s="1">
        <v>219045.0</v>
      </c>
      <c r="B9038" s="1" t="s">
        <v>74</v>
      </c>
      <c r="C9038" s="2">
        <v>44374.73599088319</v>
      </c>
    </row>
    <row r="9039" ht="14.25" customHeight="1">
      <c r="A9039" s="1">
        <v>219046.0</v>
      </c>
      <c r="B9039" s="1" t="s">
        <v>63</v>
      </c>
      <c r="C9039" s="2">
        <v>44339.323251994305</v>
      </c>
    </row>
    <row r="9040" ht="14.25" customHeight="1">
      <c r="A9040" s="1">
        <v>219053.0</v>
      </c>
      <c r="B9040" s="1" t="s">
        <v>72</v>
      </c>
      <c r="C9040" s="2">
        <v>44347.08315178063</v>
      </c>
    </row>
    <row r="9041" ht="14.25" customHeight="1">
      <c r="A9041" s="1">
        <v>219060.0</v>
      </c>
      <c r="B9041" s="1" t="s">
        <v>63</v>
      </c>
      <c r="C9041" s="2">
        <v>44294.907773005696</v>
      </c>
    </row>
    <row r="9042" ht="14.25" customHeight="1">
      <c r="A9042" s="1">
        <v>219096.0</v>
      </c>
      <c r="B9042" s="1" t="s">
        <v>61</v>
      </c>
      <c r="C9042" s="2">
        <v>44404.43772564102</v>
      </c>
    </row>
    <row r="9043" ht="14.25" customHeight="1">
      <c r="A9043" s="1">
        <v>219103.0</v>
      </c>
      <c r="B9043" s="1" t="s">
        <v>70</v>
      </c>
      <c r="C9043" s="2">
        <v>44364.15750202992</v>
      </c>
    </row>
    <row r="9044" ht="14.25" customHeight="1">
      <c r="A9044" s="1">
        <v>219124.0</v>
      </c>
      <c r="B9044" s="1" t="s">
        <v>70</v>
      </c>
      <c r="C9044" s="2">
        <v>44343.85951406696</v>
      </c>
    </row>
    <row r="9045" ht="14.25" customHeight="1">
      <c r="A9045" s="1">
        <v>219135.0</v>
      </c>
      <c r="B9045" s="1" t="s">
        <v>67</v>
      </c>
      <c r="C9045" s="2">
        <v>44299.06415619659</v>
      </c>
    </row>
    <row r="9046" ht="14.25" customHeight="1">
      <c r="A9046" s="1">
        <v>219148.0</v>
      </c>
      <c r="B9046" s="1" t="s">
        <v>67</v>
      </c>
      <c r="C9046" s="2">
        <v>44371.26719341168</v>
      </c>
    </row>
    <row r="9047" ht="14.25" customHeight="1">
      <c r="A9047" s="1">
        <v>219205.0</v>
      </c>
      <c r="B9047" s="1" t="s">
        <v>67</v>
      </c>
      <c r="C9047" s="2">
        <v>44309.343707834756</v>
      </c>
    </row>
    <row r="9048" ht="14.25" customHeight="1">
      <c r="A9048" s="1">
        <v>219220.0</v>
      </c>
      <c r="B9048" s="1" t="s">
        <v>61</v>
      </c>
      <c r="C9048" s="2">
        <v>44389.41256748575</v>
      </c>
    </row>
    <row r="9049" ht="14.25" customHeight="1">
      <c r="A9049" s="1">
        <v>219249.0</v>
      </c>
      <c r="B9049" s="1" t="s">
        <v>61</v>
      </c>
      <c r="C9049" s="2">
        <v>44317.68652930912</v>
      </c>
    </row>
    <row r="9050" ht="14.25" customHeight="1">
      <c r="A9050" s="1">
        <v>219269.0</v>
      </c>
      <c r="B9050" s="1" t="s">
        <v>61</v>
      </c>
      <c r="C9050" s="2">
        <v>44309.198962179486</v>
      </c>
    </row>
    <row r="9051" ht="14.25" customHeight="1">
      <c r="A9051" s="1">
        <v>219278.0</v>
      </c>
      <c r="B9051" s="1" t="s">
        <v>61</v>
      </c>
      <c r="C9051" s="2">
        <v>44341.1905309829</v>
      </c>
    </row>
    <row r="9052" ht="14.25" customHeight="1">
      <c r="A9052" s="1">
        <v>219282.0</v>
      </c>
      <c r="B9052" s="1" t="s">
        <v>67</v>
      </c>
      <c r="C9052" s="2">
        <v>44344.3805357906</v>
      </c>
    </row>
    <row r="9053" ht="14.25" customHeight="1">
      <c r="A9053" s="1">
        <v>219314.0</v>
      </c>
      <c r="B9053" s="1" t="s">
        <v>61</v>
      </c>
      <c r="C9053" s="2">
        <v>44345.432789494305</v>
      </c>
    </row>
    <row r="9054" ht="14.25" customHeight="1">
      <c r="A9054" s="1">
        <v>219338.0</v>
      </c>
      <c r="B9054" s="1" t="s">
        <v>68</v>
      </c>
      <c r="C9054" s="2">
        <v>44344.48759141738</v>
      </c>
    </row>
    <row r="9055" ht="14.25" customHeight="1">
      <c r="A9055" s="1">
        <v>219354.0</v>
      </c>
      <c r="B9055" s="1" t="s">
        <v>63</v>
      </c>
      <c r="C9055" s="2">
        <v>44309.88040231482</v>
      </c>
    </row>
    <row r="9056" ht="14.25" customHeight="1">
      <c r="A9056" s="1">
        <v>219388.0</v>
      </c>
      <c r="B9056" s="1" t="s">
        <v>63</v>
      </c>
      <c r="C9056" s="2">
        <v>44309.112432585476</v>
      </c>
    </row>
    <row r="9057" ht="14.25" customHeight="1">
      <c r="A9057" s="1">
        <v>219422.0</v>
      </c>
      <c r="B9057" s="1" t="s">
        <v>67</v>
      </c>
      <c r="C9057" s="2">
        <v>44312.94650202992</v>
      </c>
    </row>
    <row r="9058" ht="14.25" customHeight="1">
      <c r="A9058" s="1">
        <v>219423.0</v>
      </c>
      <c r="B9058" s="1" t="s">
        <v>63</v>
      </c>
      <c r="C9058" s="2">
        <v>44388.12949184473</v>
      </c>
    </row>
    <row r="9059" ht="14.25" customHeight="1">
      <c r="A9059" s="1">
        <v>219445.0</v>
      </c>
      <c r="B9059" s="1" t="s">
        <v>70</v>
      </c>
      <c r="C9059" s="2">
        <v>44397.12362054844</v>
      </c>
    </row>
    <row r="9060" ht="14.25" customHeight="1">
      <c r="A9060" s="1">
        <v>219452.0</v>
      </c>
      <c r="B9060" s="1" t="s">
        <v>61</v>
      </c>
      <c r="C9060" s="2">
        <v>44315.880348326216</v>
      </c>
    </row>
    <row r="9061" ht="14.25" customHeight="1">
      <c r="A9061" s="1">
        <v>219489.0</v>
      </c>
      <c r="B9061" s="1" t="s">
        <v>70</v>
      </c>
      <c r="C9061" s="2">
        <v>44375.82244159544</v>
      </c>
    </row>
    <row r="9062" ht="14.25" customHeight="1">
      <c r="A9062" s="1">
        <v>219499.0</v>
      </c>
      <c r="B9062" s="1" t="s">
        <v>61</v>
      </c>
      <c r="C9062" s="2">
        <v>44316.242910612535</v>
      </c>
    </row>
    <row r="9063" ht="14.25" customHeight="1">
      <c r="A9063" s="1">
        <v>219510.0</v>
      </c>
      <c r="B9063" s="1" t="s">
        <v>61</v>
      </c>
      <c r="C9063" s="2">
        <v>44373.102225356124</v>
      </c>
    </row>
    <row r="9064" ht="14.25" customHeight="1">
      <c r="A9064" s="1">
        <v>219529.0</v>
      </c>
      <c r="B9064" s="1" t="s">
        <v>67</v>
      </c>
      <c r="C9064" s="2">
        <v>44300.19235081909</v>
      </c>
    </row>
    <row r="9065" ht="14.25" customHeight="1">
      <c r="A9065" s="1">
        <v>219544.0</v>
      </c>
      <c r="B9065" s="1" t="s">
        <v>70</v>
      </c>
      <c r="C9065" s="2">
        <v>44389.829541809115</v>
      </c>
    </row>
    <row r="9066" ht="14.25" customHeight="1">
      <c r="A9066" s="1">
        <v>219559.0</v>
      </c>
      <c r="B9066" s="1" t="s">
        <v>67</v>
      </c>
      <c r="C9066" s="2">
        <v>44371.37239618946</v>
      </c>
    </row>
    <row r="9067" ht="14.25" customHeight="1">
      <c r="A9067" s="1">
        <v>219566.0</v>
      </c>
      <c r="B9067" s="1" t="s">
        <v>63</v>
      </c>
      <c r="C9067" s="2">
        <v>44371.945683511396</v>
      </c>
    </row>
    <row r="9068" ht="14.25" customHeight="1">
      <c r="A9068" s="1">
        <v>219573.0</v>
      </c>
      <c r="B9068" s="1" t="s">
        <v>63</v>
      </c>
      <c r="C9068" s="2">
        <v>44373.644794907406</v>
      </c>
    </row>
    <row r="9069" ht="14.25" customHeight="1">
      <c r="A9069" s="1">
        <v>219589.0</v>
      </c>
      <c r="B9069" s="1" t="s">
        <v>70</v>
      </c>
      <c r="C9069" s="2">
        <v>44317.94423557692</v>
      </c>
    </row>
    <row r="9070" ht="14.25" customHeight="1">
      <c r="A9070" s="1">
        <v>219603.0</v>
      </c>
      <c r="B9070" s="1" t="s">
        <v>70</v>
      </c>
      <c r="C9070" s="2">
        <v>44344.826181196586</v>
      </c>
    </row>
    <row r="9071" ht="14.25" customHeight="1">
      <c r="A9071" s="1">
        <v>219622.0</v>
      </c>
      <c r="B9071" s="1" t="s">
        <v>63</v>
      </c>
      <c r="C9071" s="2">
        <v>44344.54404138177</v>
      </c>
    </row>
    <row r="9072" ht="14.25" customHeight="1">
      <c r="A9072" s="1">
        <v>219635.0</v>
      </c>
      <c r="B9072" s="1" t="s">
        <v>74</v>
      </c>
      <c r="C9072" s="2">
        <v>44294.75459341168</v>
      </c>
    </row>
    <row r="9073" ht="14.25" customHeight="1">
      <c r="A9073" s="1">
        <v>219691.0</v>
      </c>
      <c r="B9073" s="1" t="s">
        <v>65</v>
      </c>
      <c r="C9073" s="2">
        <v>44372.49803536325</v>
      </c>
    </row>
    <row r="9074" ht="14.25" customHeight="1">
      <c r="A9074" s="1">
        <v>219692.0</v>
      </c>
      <c r="B9074" s="1" t="s">
        <v>63</v>
      </c>
      <c r="C9074" s="2">
        <v>44371.815387428775</v>
      </c>
    </row>
    <row r="9075" ht="14.25" customHeight="1">
      <c r="A9075" s="1">
        <v>219719.0</v>
      </c>
      <c r="B9075" s="1" t="s">
        <v>65</v>
      </c>
      <c r="C9075" s="2">
        <v>44338.59974900285</v>
      </c>
    </row>
    <row r="9076" ht="14.25" customHeight="1">
      <c r="A9076" s="1">
        <v>219739.0</v>
      </c>
      <c r="B9076" s="1" t="s">
        <v>79</v>
      </c>
      <c r="C9076" s="2">
        <v>44337.0399531339</v>
      </c>
    </row>
    <row r="9077" ht="14.25" customHeight="1">
      <c r="A9077" s="1">
        <v>219740.0</v>
      </c>
      <c r="B9077" s="1" t="s">
        <v>70</v>
      </c>
      <c r="C9077" s="2">
        <v>44340.32678169516</v>
      </c>
    </row>
    <row r="9078" ht="14.25" customHeight="1">
      <c r="A9078" s="1">
        <v>219742.0</v>
      </c>
      <c r="B9078" s="1" t="s">
        <v>66</v>
      </c>
      <c r="C9078" s="2">
        <v>44309.01624419516</v>
      </c>
    </row>
    <row r="9079" ht="14.25" customHeight="1">
      <c r="A9079" s="1">
        <v>219773.0</v>
      </c>
      <c r="B9079" s="1" t="s">
        <v>67</v>
      </c>
      <c r="C9079" s="2">
        <v>44397.10331545584</v>
      </c>
    </row>
    <row r="9080" ht="14.25" customHeight="1">
      <c r="A9080" s="1">
        <v>219783.0</v>
      </c>
      <c r="B9080" s="1" t="s">
        <v>61</v>
      </c>
      <c r="C9080" s="2">
        <v>44338.75641403134</v>
      </c>
    </row>
    <row r="9081" ht="14.25" customHeight="1">
      <c r="A9081" s="1">
        <v>219819.0</v>
      </c>
      <c r="B9081" s="1" t="s">
        <v>70</v>
      </c>
      <c r="C9081" s="2">
        <v>44309.28437033476</v>
      </c>
    </row>
    <row r="9082" ht="14.25" customHeight="1">
      <c r="A9082" s="1">
        <v>219823.0</v>
      </c>
      <c r="B9082" s="1" t="s">
        <v>63</v>
      </c>
      <c r="C9082" s="2">
        <v>44396.95045619659</v>
      </c>
    </row>
    <row r="9083" ht="14.25" customHeight="1">
      <c r="A9083" s="1">
        <v>219836.0</v>
      </c>
      <c r="B9083" s="1" t="s">
        <v>63</v>
      </c>
      <c r="C9083" s="2">
        <v>44376.33329996439</v>
      </c>
    </row>
    <row r="9084" ht="14.25" customHeight="1">
      <c r="A9084" s="1">
        <v>219848.0</v>
      </c>
      <c r="B9084" s="1" t="s">
        <v>66</v>
      </c>
      <c r="C9084" s="2">
        <v>44290.89668839031</v>
      </c>
    </row>
    <row r="9085" ht="14.25" customHeight="1">
      <c r="A9085" s="1">
        <v>219928.0</v>
      </c>
      <c r="B9085" s="1" t="s">
        <v>63</v>
      </c>
      <c r="C9085" s="2">
        <v>44340.38424134615</v>
      </c>
    </row>
    <row r="9086" ht="14.25" customHeight="1">
      <c r="A9086" s="1">
        <v>219944.0</v>
      </c>
      <c r="B9086" s="1" t="s">
        <v>70</v>
      </c>
      <c r="C9086" s="2">
        <v>44286.362062250715</v>
      </c>
    </row>
    <row r="9087" ht="14.25" customHeight="1">
      <c r="A9087" s="1">
        <v>219982.0</v>
      </c>
      <c r="B9087" s="1" t="s">
        <v>63</v>
      </c>
      <c r="C9087" s="2">
        <v>44317.67266264246</v>
      </c>
    </row>
    <row r="9088" ht="14.25" customHeight="1">
      <c r="A9088" s="1">
        <v>220043.0</v>
      </c>
      <c r="B9088" s="1" t="s">
        <v>61</v>
      </c>
      <c r="C9088" s="2">
        <v>44347.00691406696</v>
      </c>
    </row>
    <row r="9089" ht="14.25" customHeight="1">
      <c r="A9089" s="1">
        <v>220071.0</v>
      </c>
      <c r="B9089" s="1" t="s">
        <v>67</v>
      </c>
      <c r="C9089" s="2">
        <v>44346.9201497151</v>
      </c>
    </row>
    <row r="9090" ht="14.25" customHeight="1">
      <c r="A9090" s="1">
        <v>220093.0</v>
      </c>
      <c r="B9090" s="1" t="s">
        <v>61</v>
      </c>
      <c r="C9090" s="2">
        <v>44301.751106588315</v>
      </c>
    </row>
    <row r="9091" ht="14.25" customHeight="1">
      <c r="A9091" s="1">
        <v>220154.0</v>
      </c>
      <c r="B9091" s="1" t="s">
        <v>66</v>
      </c>
      <c r="C9091" s="2">
        <v>44398.69159807692</v>
      </c>
    </row>
    <row r="9092" ht="14.25" customHeight="1">
      <c r="A9092" s="1">
        <v>220180.0</v>
      </c>
      <c r="B9092" s="1" t="s">
        <v>72</v>
      </c>
      <c r="C9092" s="2">
        <v>44300.52532635327</v>
      </c>
    </row>
    <row r="9093" ht="14.25" customHeight="1">
      <c r="A9093" s="1">
        <v>220210.0</v>
      </c>
      <c r="B9093" s="1" t="s">
        <v>61</v>
      </c>
      <c r="C9093" s="2">
        <v>44326.86006499288</v>
      </c>
    </row>
    <row r="9094" ht="14.25" customHeight="1">
      <c r="A9094" s="1">
        <v>220213.0</v>
      </c>
      <c r="B9094" s="1" t="s">
        <v>63</v>
      </c>
      <c r="C9094" s="2">
        <v>44339.08014896724</v>
      </c>
    </row>
    <row r="9095" ht="14.25" customHeight="1">
      <c r="A9095" s="1">
        <v>220228.0</v>
      </c>
      <c r="B9095" s="1" t="s">
        <v>67</v>
      </c>
      <c r="C9095" s="2">
        <v>44372.12411844729</v>
      </c>
    </row>
    <row r="9096" ht="14.25" customHeight="1">
      <c r="A9096" s="1">
        <v>220229.0</v>
      </c>
      <c r="B9096" s="1" t="s">
        <v>70</v>
      </c>
      <c r="C9096" s="2">
        <v>44293.99112656696</v>
      </c>
    </row>
    <row r="9097" ht="14.25" customHeight="1">
      <c r="A9097" s="1">
        <v>220241.0</v>
      </c>
      <c r="B9097" s="1" t="s">
        <v>61</v>
      </c>
      <c r="C9097" s="2">
        <v>44308.3332687322</v>
      </c>
    </row>
    <row r="9098" ht="14.25" customHeight="1">
      <c r="A9098" s="1">
        <v>220270.0</v>
      </c>
      <c r="B9098" s="1" t="s">
        <v>72</v>
      </c>
      <c r="C9098" s="2">
        <v>44378.70611424501</v>
      </c>
    </row>
    <row r="9099" ht="14.25" customHeight="1">
      <c r="A9099" s="1">
        <v>220278.0</v>
      </c>
      <c r="B9099" s="1" t="s">
        <v>61</v>
      </c>
      <c r="C9099" s="2">
        <v>44376.87427841881</v>
      </c>
    </row>
    <row r="9100" ht="14.25" customHeight="1">
      <c r="A9100" s="1">
        <v>220294.0</v>
      </c>
      <c r="B9100" s="1" t="s">
        <v>78</v>
      </c>
      <c r="C9100" s="2">
        <v>44319.97011032764</v>
      </c>
    </row>
    <row r="9101" ht="14.25" customHeight="1">
      <c r="A9101" s="1">
        <v>220355.0</v>
      </c>
      <c r="B9101" s="1" t="s">
        <v>63</v>
      </c>
      <c r="C9101" s="2">
        <v>44412.68638696581</v>
      </c>
    </row>
    <row r="9102" ht="14.25" customHeight="1">
      <c r="A9102" s="1">
        <v>220393.0</v>
      </c>
      <c r="B9102" s="1" t="s">
        <v>61</v>
      </c>
      <c r="C9102" s="2">
        <v>44361.99788304843</v>
      </c>
    </row>
    <row r="9103" ht="14.25" customHeight="1">
      <c r="A9103" s="1">
        <v>220402.0</v>
      </c>
      <c r="B9103" s="1" t="s">
        <v>70</v>
      </c>
      <c r="C9103" s="2">
        <v>44352.622251139604</v>
      </c>
    </row>
    <row r="9104" ht="14.25" customHeight="1">
      <c r="A9104" s="1">
        <v>220444.0</v>
      </c>
      <c r="B9104" s="1" t="s">
        <v>61</v>
      </c>
      <c r="C9104" s="2">
        <v>44316.0951247151</v>
      </c>
    </row>
    <row r="9105" ht="14.25" customHeight="1">
      <c r="A9105" s="1">
        <v>220448.0</v>
      </c>
      <c r="B9105" s="1" t="s">
        <v>70</v>
      </c>
      <c r="C9105" s="2">
        <v>44311.876340669514</v>
      </c>
    </row>
    <row r="9106" ht="14.25" customHeight="1">
      <c r="A9106" s="1">
        <v>220463.0</v>
      </c>
      <c r="B9106" s="1" t="s">
        <v>61</v>
      </c>
      <c r="C9106" s="2">
        <v>44375.367787179486</v>
      </c>
    </row>
    <row r="9107" ht="14.25" customHeight="1">
      <c r="A9107" s="1">
        <v>220493.0</v>
      </c>
      <c r="B9107" s="1" t="s">
        <v>67</v>
      </c>
      <c r="C9107" s="2">
        <v>44313.53963447294</v>
      </c>
    </row>
    <row r="9108" ht="14.25" customHeight="1">
      <c r="A9108" s="1">
        <v>220536.0</v>
      </c>
      <c r="B9108" s="1" t="s">
        <v>63</v>
      </c>
      <c r="C9108" s="2">
        <v>44340.04624024216</v>
      </c>
    </row>
    <row r="9109" ht="14.25" customHeight="1">
      <c r="A9109" s="1">
        <v>220558.0</v>
      </c>
      <c r="B9109" s="1" t="s">
        <v>63</v>
      </c>
      <c r="C9109" s="2">
        <v>44343.201815135326</v>
      </c>
    </row>
    <row r="9110" ht="14.25" customHeight="1">
      <c r="A9110" s="1">
        <v>220559.0</v>
      </c>
      <c r="B9110" s="1" t="s">
        <v>61</v>
      </c>
      <c r="C9110" s="2">
        <v>44374.410787856126</v>
      </c>
    </row>
    <row r="9111" ht="14.25" customHeight="1">
      <c r="A9111" s="1">
        <v>220569.0</v>
      </c>
      <c r="B9111" s="1" t="s">
        <v>67</v>
      </c>
      <c r="C9111" s="2">
        <v>44308.15682788462</v>
      </c>
    </row>
    <row r="9112" ht="14.25" customHeight="1">
      <c r="A9112" s="1">
        <v>220582.0</v>
      </c>
      <c r="B9112" s="1" t="s">
        <v>75</v>
      </c>
      <c r="C9112" s="2">
        <v>44295.406671901714</v>
      </c>
    </row>
    <row r="9113" ht="14.25" customHeight="1">
      <c r="A9113" s="1">
        <v>220658.0</v>
      </c>
      <c r="B9113" s="1" t="s">
        <v>61</v>
      </c>
      <c r="C9113" s="2">
        <v>44322.532284401714</v>
      </c>
    </row>
    <row r="9114" ht="14.25" customHeight="1">
      <c r="A9114" s="1">
        <v>220688.0</v>
      </c>
      <c r="B9114" s="1" t="s">
        <v>67</v>
      </c>
      <c r="C9114" s="2">
        <v>44311.656178632475</v>
      </c>
    </row>
    <row r="9115" ht="14.25" customHeight="1">
      <c r="A9115" s="1">
        <v>220706.0</v>
      </c>
      <c r="B9115" s="1" t="s">
        <v>70</v>
      </c>
      <c r="C9115" s="2">
        <v>44303.31729255698</v>
      </c>
    </row>
    <row r="9116" ht="14.25" customHeight="1">
      <c r="A9116" s="1">
        <v>220712.0</v>
      </c>
      <c r="B9116" s="1" t="s">
        <v>61</v>
      </c>
      <c r="C9116" s="2">
        <v>44341.65738974359</v>
      </c>
    </row>
    <row r="9117" ht="14.25" customHeight="1">
      <c r="A9117" s="1">
        <v>220715.0</v>
      </c>
      <c r="B9117" s="1" t="s">
        <v>63</v>
      </c>
      <c r="C9117" s="2">
        <v>44311.51415434473</v>
      </c>
    </row>
    <row r="9118" ht="14.25" customHeight="1">
      <c r="A9118" s="1">
        <v>220843.0</v>
      </c>
      <c r="B9118" s="1" t="s">
        <v>63</v>
      </c>
      <c r="C9118" s="2">
        <v>44398.271890883196</v>
      </c>
    </row>
    <row r="9119" ht="14.25" customHeight="1">
      <c r="A9119" s="1">
        <v>220846.0</v>
      </c>
      <c r="B9119" s="1" t="s">
        <v>61</v>
      </c>
      <c r="C9119" s="2">
        <v>44307.438491346154</v>
      </c>
    </row>
    <row r="9120" ht="14.25" customHeight="1">
      <c r="A9120" s="1">
        <v>220854.0</v>
      </c>
      <c r="B9120" s="1" t="s">
        <v>70</v>
      </c>
      <c r="C9120" s="2">
        <v>44312.26401844729</v>
      </c>
    </row>
    <row r="9121" ht="14.25" customHeight="1">
      <c r="A9121" s="1">
        <v>220877.0</v>
      </c>
      <c r="B9121" s="1" t="s">
        <v>61</v>
      </c>
      <c r="C9121" s="2">
        <v>44308.83022724359</v>
      </c>
    </row>
    <row r="9122" ht="14.25" customHeight="1">
      <c r="A9122" s="1">
        <v>220899.0</v>
      </c>
      <c r="B9122" s="1" t="s">
        <v>63</v>
      </c>
      <c r="C9122" s="2">
        <v>44373.45291103988</v>
      </c>
    </row>
    <row r="9123" ht="14.25" customHeight="1">
      <c r="A9123" s="1">
        <v>220906.0</v>
      </c>
      <c r="B9123" s="1" t="s">
        <v>68</v>
      </c>
      <c r="C9123" s="2">
        <v>44322.57660648148</v>
      </c>
    </row>
    <row r="9124" ht="14.25" customHeight="1">
      <c r="A9124" s="1">
        <v>220909.0</v>
      </c>
      <c r="B9124" s="1" t="s">
        <v>67</v>
      </c>
      <c r="C9124" s="2">
        <v>44297.10838792735</v>
      </c>
    </row>
    <row r="9125" ht="14.25" customHeight="1">
      <c r="A9125" s="1">
        <v>220915.0</v>
      </c>
      <c r="B9125" s="1" t="s">
        <v>61</v>
      </c>
      <c r="C9125" s="2">
        <v>44371.22384277066</v>
      </c>
    </row>
    <row r="9126" ht="14.25" customHeight="1">
      <c r="A9126" s="1">
        <v>220961.0</v>
      </c>
      <c r="B9126" s="1" t="s">
        <v>61</v>
      </c>
      <c r="C9126" s="2">
        <v>44343.414267272085</v>
      </c>
    </row>
    <row r="9127" ht="14.25" customHeight="1">
      <c r="A9127" s="1">
        <v>220967.0</v>
      </c>
      <c r="B9127" s="1" t="s">
        <v>63</v>
      </c>
      <c r="C9127" s="2">
        <v>44308.509597364675</v>
      </c>
    </row>
    <row r="9128" ht="14.25" customHeight="1">
      <c r="A9128" s="1">
        <v>220977.0</v>
      </c>
      <c r="B9128" s="1" t="s">
        <v>70</v>
      </c>
      <c r="C9128" s="2">
        <v>44303.5520724359</v>
      </c>
    </row>
    <row r="9129" ht="14.25" customHeight="1">
      <c r="A9129" s="1">
        <v>220982.0</v>
      </c>
      <c r="B9129" s="1" t="s">
        <v>67</v>
      </c>
      <c r="C9129" s="2">
        <v>44342.99231452992</v>
      </c>
    </row>
    <row r="9130" ht="14.25" customHeight="1">
      <c r="A9130" s="1">
        <v>220991.0</v>
      </c>
      <c r="B9130" s="1" t="s">
        <v>70</v>
      </c>
      <c r="C9130" s="2">
        <v>44396.789659188034</v>
      </c>
    </row>
    <row r="9131" ht="14.25" customHeight="1">
      <c r="A9131" s="1">
        <v>221044.0</v>
      </c>
      <c r="B9131" s="1" t="s">
        <v>61</v>
      </c>
      <c r="C9131" s="2">
        <v>44342.68051196581</v>
      </c>
    </row>
    <row r="9132" ht="14.25" customHeight="1">
      <c r="A9132" s="1">
        <v>221051.0</v>
      </c>
      <c r="B9132" s="1" t="s">
        <v>61</v>
      </c>
      <c r="C9132" s="2">
        <v>44309.03320430912</v>
      </c>
    </row>
    <row r="9133" ht="14.25" customHeight="1">
      <c r="A9133" s="1">
        <v>221098.0</v>
      </c>
      <c r="B9133" s="1" t="s">
        <v>84</v>
      </c>
      <c r="C9133" s="2">
        <v>44421.020028240746</v>
      </c>
    </row>
    <row r="9134" ht="14.25" customHeight="1">
      <c r="A9134" s="1">
        <v>221126.0</v>
      </c>
      <c r="B9134" s="1" t="s">
        <v>61</v>
      </c>
      <c r="C9134" s="2">
        <v>44297.64401032764</v>
      </c>
    </row>
    <row r="9135" ht="14.25" customHeight="1">
      <c r="A9135" s="1">
        <v>221141.0</v>
      </c>
      <c r="B9135" s="1" t="s">
        <v>70</v>
      </c>
      <c r="C9135" s="2">
        <v>44314.188749216526</v>
      </c>
    </row>
    <row r="9136" ht="14.25" customHeight="1">
      <c r="A9136" s="1">
        <v>221163.0</v>
      </c>
      <c r="B9136" s="1" t="s">
        <v>67</v>
      </c>
      <c r="C9136" s="2">
        <v>44374.7465329416</v>
      </c>
    </row>
    <row r="9137" ht="14.25" customHeight="1">
      <c r="A9137" s="1">
        <v>221166.0</v>
      </c>
      <c r="B9137" s="1" t="s">
        <v>70</v>
      </c>
      <c r="C9137" s="2">
        <v>44372.53161075499</v>
      </c>
    </row>
    <row r="9138" ht="14.25" customHeight="1">
      <c r="A9138" s="1">
        <v>221244.0</v>
      </c>
      <c r="B9138" s="1" t="s">
        <v>61</v>
      </c>
      <c r="C9138" s="2">
        <v>44310.684109188034</v>
      </c>
    </row>
    <row r="9139" ht="14.25" customHeight="1">
      <c r="A9139" s="1">
        <v>221247.0</v>
      </c>
      <c r="B9139" s="1" t="s">
        <v>76</v>
      </c>
      <c r="C9139" s="2">
        <v>44312.71989095442</v>
      </c>
    </row>
    <row r="9140" ht="14.25" customHeight="1">
      <c r="A9140" s="1">
        <v>221248.0</v>
      </c>
      <c r="B9140" s="1" t="s">
        <v>61</v>
      </c>
      <c r="C9140" s="2">
        <v>44329.05577948718</v>
      </c>
    </row>
    <row r="9141" ht="14.25" customHeight="1">
      <c r="A9141" s="1">
        <v>221276.0</v>
      </c>
      <c r="B9141" s="1" t="s">
        <v>67</v>
      </c>
      <c r="C9141" s="2">
        <v>44339.22085153134</v>
      </c>
    </row>
    <row r="9142" ht="14.25" customHeight="1">
      <c r="A9142" s="1">
        <v>221310.0</v>
      </c>
      <c r="B9142" s="1" t="s">
        <v>61</v>
      </c>
      <c r="C9142" s="2">
        <v>44361.6657383547</v>
      </c>
    </row>
    <row r="9143" ht="14.25" customHeight="1">
      <c r="A9143" s="1">
        <v>221325.0</v>
      </c>
      <c r="B9143" s="1" t="s">
        <v>70</v>
      </c>
      <c r="C9143" s="2">
        <v>44373.26732770655</v>
      </c>
    </row>
    <row r="9144" ht="14.25" customHeight="1">
      <c r="A9144" s="1">
        <v>221339.0</v>
      </c>
      <c r="B9144" s="1" t="s">
        <v>67</v>
      </c>
      <c r="C9144" s="2">
        <v>44315.29222606838</v>
      </c>
    </row>
    <row r="9145" ht="14.25" customHeight="1">
      <c r="A9145" s="1">
        <v>221343.0</v>
      </c>
      <c r="B9145" s="1" t="s">
        <v>61</v>
      </c>
      <c r="C9145" s="2">
        <v>44310.91816641738</v>
      </c>
    </row>
    <row r="9146" ht="14.25" customHeight="1">
      <c r="A9146" s="1">
        <v>221354.0</v>
      </c>
      <c r="B9146" s="1" t="s">
        <v>76</v>
      </c>
      <c r="C9146" s="2">
        <v>44338.56653621795</v>
      </c>
    </row>
    <row r="9147" ht="14.25" customHeight="1">
      <c r="A9147" s="1">
        <v>221375.0</v>
      </c>
      <c r="B9147" s="1" t="s">
        <v>67</v>
      </c>
      <c r="C9147" s="2">
        <v>44339.816405270656</v>
      </c>
    </row>
    <row r="9148" ht="14.25" customHeight="1">
      <c r="A9148" s="1">
        <v>221594.0</v>
      </c>
      <c r="B9148" s="1" t="s">
        <v>61</v>
      </c>
      <c r="C9148" s="2">
        <v>44301.22333390314</v>
      </c>
    </row>
    <row r="9149" ht="14.25" customHeight="1">
      <c r="A9149" s="1">
        <v>221671.0</v>
      </c>
      <c r="B9149" s="1" t="s">
        <v>63</v>
      </c>
      <c r="C9149" s="2">
        <v>44285.57708742878</v>
      </c>
    </row>
    <row r="9150" ht="14.25" customHeight="1">
      <c r="A9150" s="1">
        <v>221675.0</v>
      </c>
      <c r="B9150" s="1" t="s">
        <v>67</v>
      </c>
      <c r="C9150" s="2">
        <v>44372.91217168803</v>
      </c>
    </row>
    <row r="9151" ht="14.25" customHeight="1">
      <c r="A9151" s="1">
        <v>221730.0</v>
      </c>
      <c r="B9151" s="1" t="s">
        <v>61</v>
      </c>
      <c r="C9151" s="2">
        <v>44285.45420014245</v>
      </c>
    </row>
    <row r="9152" ht="14.25" customHeight="1">
      <c r="A9152" s="1">
        <v>221768.0</v>
      </c>
      <c r="B9152" s="1" t="s">
        <v>61</v>
      </c>
      <c r="C9152" s="2">
        <v>44304.36790893875</v>
      </c>
    </row>
    <row r="9153" ht="14.25" customHeight="1">
      <c r="A9153" s="1">
        <v>221792.0</v>
      </c>
      <c r="B9153" s="1" t="s">
        <v>61</v>
      </c>
      <c r="C9153" s="2">
        <v>44313.50843208689</v>
      </c>
    </row>
    <row r="9154" ht="14.25" customHeight="1">
      <c r="A9154" s="1">
        <v>221793.0</v>
      </c>
      <c r="B9154" s="1" t="s">
        <v>61</v>
      </c>
      <c r="C9154" s="2">
        <v>44399.46788141026</v>
      </c>
    </row>
    <row r="9155" ht="14.25" customHeight="1">
      <c r="A9155" s="1">
        <v>221808.0</v>
      </c>
      <c r="B9155" s="1" t="s">
        <v>70</v>
      </c>
      <c r="C9155" s="2">
        <v>44344.660258475786</v>
      </c>
    </row>
    <row r="9156" ht="14.25" customHeight="1">
      <c r="A9156" s="1">
        <v>221836.0</v>
      </c>
      <c r="B9156" s="1" t="s">
        <v>61</v>
      </c>
      <c r="C9156" s="2">
        <v>44362.21823098291</v>
      </c>
    </row>
    <row r="9157" ht="14.25" customHeight="1">
      <c r="A9157" s="1">
        <v>221953.0</v>
      </c>
      <c r="B9157" s="1" t="s">
        <v>63</v>
      </c>
      <c r="C9157" s="2">
        <v>44371.17172282764</v>
      </c>
    </row>
    <row r="9158" ht="14.25" customHeight="1">
      <c r="A9158" s="1">
        <v>221957.0</v>
      </c>
      <c r="B9158" s="1" t="s">
        <v>63</v>
      </c>
      <c r="C9158" s="2">
        <v>44303.58604369658</v>
      </c>
    </row>
    <row r="9159" ht="14.25" customHeight="1">
      <c r="A9159" s="1">
        <v>221995.0</v>
      </c>
      <c r="B9159" s="1" t="s">
        <v>63</v>
      </c>
      <c r="C9159" s="2">
        <v>44376.99826570513</v>
      </c>
    </row>
    <row r="9160" ht="14.25" customHeight="1">
      <c r="A9160" s="1">
        <v>222036.0</v>
      </c>
      <c r="B9160" s="1" t="s">
        <v>65</v>
      </c>
      <c r="C9160" s="2">
        <v>44344.89578767807</v>
      </c>
    </row>
    <row r="9161" ht="14.25" customHeight="1">
      <c r="A9161" s="1">
        <v>222061.0</v>
      </c>
      <c r="B9161" s="1" t="s">
        <v>63</v>
      </c>
      <c r="C9161" s="2">
        <v>44346.03181014957</v>
      </c>
    </row>
    <row r="9162" ht="14.25" customHeight="1">
      <c r="A9162" s="1">
        <v>222070.0</v>
      </c>
      <c r="B9162" s="1" t="s">
        <v>61</v>
      </c>
      <c r="C9162" s="2">
        <v>44332.9221883547</v>
      </c>
    </row>
    <row r="9163" ht="14.25" customHeight="1">
      <c r="A9163" s="1">
        <v>222084.0</v>
      </c>
      <c r="B9163" s="1" t="s">
        <v>72</v>
      </c>
      <c r="C9163" s="2">
        <v>44308.74599807692</v>
      </c>
    </row>
    <row r="9164" ht="14.25" customHeight="1">
      <c r="A9164" s="1">
        <v>222112.0</v>
      </c>
      <c r="B9164" s="1" t="s">
        <v>61</v>
      </c>
      <c r="C9164" s="2">
        <v>44427.60492884616</v>
      </c>
    </row>
    <row r="9165" ht="14.25" customHeight="1">
      <c r="A9165" s="1">
        <v>222183.0</v>
      </c>
      <c r="B9165" s="1" t="s">
        <v>61</v>
      </c>
      <c r="C9165" s="2">
        <v>44304.356264316244</v>
      </c>
    </row>
    <row r="9166" ht="14.25" customHeight="1">
      <c r="A9166" s="1">
        <v>222220.0</v>
      </c>
      <c r="B9166" s="1" t="s">
        <v>61</v>
      </c>
      <c r="C9166" s="2">
        <v>44362.700421011396</v>
      </c>
    </row>
    <row r="9167" ht="14.25" customHeight="1">
      <c r="A9167" s="1">
        <v>222227.0</v>
      </c>
      <c r="B9167" s="1" t="s">
        <v>61</v>
      </c>
      <c r="C9167" s="2">
        <v>44333.32822745726</v>
      </c>
    </row>
    <row r="9168" ht="14.25" customHeight="1">
      <c r="A9168" s="1">
        <v>222295.0</v>
      </c>
      <c r="B9168" s="1" t="s">
        <v>61</v>
      </c>
      <c r="C9168" s="2">
        <v>44332.970382977204</v>
      </c>
    </row>
    <row r="9169" ht="14.25" customHeight="1">
      <c r="A9169" s="1">
        <v>222301.0</v>
      </c>
      <c r="B9169" s="1" t="s">
        <v>61</v>
      </c>
      <c r="C9169" s="2">
        <v>44343.58837752849</v>
      </c>
    </row>
    <row r="9170" ht="14.25" customHeight="1">
      <c r="A9170" s="1">
        <v>222317.0</v>
      </c>
      <c r="B9170" s="1" t="s">
        <v>61</v>
      </c>
      <c r="C9170" s="2">
        <v>44343.696330698</v>
      </c>
    </row>
    <row r="9171" ht="14.25" customHeight="1">
      <c r="A9171" s="1">
        <v>222349.0</v>
      </c>
      <c r="B9171" s="1" t="s">
        <v>63</v>
      </c>
      <c r="C9171" s="2">
        <v>44376.453494586895</v>
      </c>
    </row>
    <row r="9172" ht="14.25" customHeight="1">
      <c r="A9172" s="1">
        <v>222361.0</v>
      </c>
      <c r="B9172" s="1" t="s">
        <v>67</v>
      </c>
      <c r="C9172" s="2">
        <v>44344.39862792023</v>
      </c>
    </row>
    <row r="9173" ht="14.25" customHeight="1">
      <c r="A9173" s="1">
        <v>222385.0</v>
      </c>
      <c r="B9173" s="1" t="s">
        <v>67</v>
      </c>
      <c r="C9173" s="2">
        <v>44375.046035470084</v>
      </c>
    </row>
    <row r="9174" ht="14.25" customHeight="1">
      <c r="A9174" s="1">
        <v>222391.0</v>
      </c>
      <c r="B9174" s="1" t="s">
        <v>75</v>
      </c>
      <c r="C9174" s="2">
        <v>44329.640391809124</v>
      </c>
    </row>
    <row r="9175" ht="14.25" customHeight="1">
      <c r="A9175" s="1">
        <v>222425.0</v>
      </c>
      <c r="B9175" s="1" t="s">
        <v>61</v>
      </c>
      <c r="C9175" s="2">
        <v>44338.68590819088</v>
      </c>
    </row>
    <row r="9176" ht="14.25" customHeight="1">
      <c r="A9176" s="1">
        <v>222433.0</v>
      </c>
      <c r="B9176" s="1" t="s">
        <v>70</v>
      </c>
      <c r="C9176" s="2">
        <v>44361.32393144587</v>
      </c>
    </row>
    <row r="9177" ht="14.25" customHeight="1">
      <c r="A9177" s="1">
        <v>222451.0</v>
      </c>
      <c r="B9177" s="1" t="s">
        <v>61</v>
      </c>
      <c r="C9177" s="2">
        <v>44372.23559996439</v>
      </c>
    </row>
    <row r="9178" ht="14.25" customHeight="1">
      <c r="A9178" s="1">
        <v>222456.0</v>
      </c>
      <c r="B9178" s="1" t="s">
        <v>70</v>
      </c>
      <c r="C9178" s="2">
        <v>44376.2992784188</v>
      </c>
    </row>
    <row r="9179" ht="14.25" customHeight="1">
      <c r="A9179" s="1">
        <v>222499.0</v>
      </c>
      <c r="B9179" s="1" t="s">
        <v>70</v>
      </c>
      <c r="C9179" s="2">
        <v>44308.35493308405</v>
      </c>
    </row>
    <row r="9180" ht="14.25" customHeight="1">
      <c r="A9180" s="1">
        <v>222530.0</v>
      </c>
      <c r="B9180" s="1" t="s">
        <v>70</v>
      </c>
      <c r="C9180" s="2">
        <v>44396.29284754273</v>
      </c>
    </row>
    <row r="9181" ht="14.25" customHeight="1">
      <c r="A9181" s="1">
        <v>222532.0</v>
      </c>
      <c r="B9181" s="1" t="s">
        <v>63</v>
      </c>
      <c r="C9181" s="2">
        <v>44304.28674757834</v>
      </c>
    </row>
    <row r="9182" ht="14.25" customHeight="1">
      <c r="A9182" s="1">
        <v>222538.0</v>
      </c>
      <c r="B9182" s="1" t="s">
        <v>67</v>
      </c>
      <c r="C9182" s="2">
        <v>44323.796672613964</v>
      </c>
    </row>
    <row r="9183" ht="14.25" customHeight="1">
      <c r="A9183" s="1">
        <v>222580.0</v>
      </c>
      <c r="B9183" s="1" t="s">
        <v>74</v>
      </c>
      <c r="C9183" s="2">
        <v>44296.96147083333</v>
      </c>
    </row>
    <row r="9184" ht="14.25" customHeight="1">
      <c r="A9184" s="1">
        <v>222595.0</v>
      </c>
      <c r="B9184" s="1" t="s">
        <v>70</v>
      </c>
      <c r="C9184" s="2">
        <v>44375.0125585114</v>
      </c>
    </row>
    <row r="9185" ht="14.25" customHeight="1">
      <c r="A9185" s="1">
        <v>222629.0</v>
      </c>
      <c r="B9185" s="1" t="s">
        <v>67</v>
      </c>
      <c r="C9185" s="2">
        <v>44341.97275149573</v>
      </c>
    </row>
    <row r="9186" ht="14.25" customHeight="1">
      <c r="A9186" s="1">
        <v>222670.0</v>
      </c>
      <c r="B9186" s="1" t="s">
        <v>70</v>
      </c>
      <c r="C9186" s="2">
        <v>44376.12022307692</v>
      </c>
    </row>
    <row r="9187" ht="14.25" customHeight="1">
      <c r="A9187" s="1">
        <v>222682.0</v>
      </c>
      <c r="B9187" s="1" t="s">
        <v>79</v>
      </c>
      <c r="C9187" s="2">
        <v>44315.15122371795</v>
      </c>
    </row>
    <row r="9188" ht="14.25" customHeight="1">
      <c r="A9188" s="1">
        <v>222685.0</v>
      </c>
      <c r="B9188" s="1" t="s">
        <v>78</v>
      </c>
      <c r="C9188" s="2">
        <v>44314.86737930912</v>
      </c>
    </row>
    <row r="9189" ht="14.25" customHeight="1">
      <c r="A9189" s="1">
        <v>222686.0</v>
      </c>
      <c r="B9189" s="1" t="s">
        <v>63</v>
      </c>
      <c r="C9189" s="2">
        <v>44309.45522382479</v>
      </c>
    </row>
    <row r="9190" ht="14.25" customHeight="1">
      <c r="A9190" s="1">
        <v>222699.0</v>
      </c>
      <c r="B9190" s="1" t="s">
        <v>82</v>
      </c>
      <c r="C9190" s="2">
        <v>44323.359122613954</v>
      </c>
    </row>
    <row r="9191" ht="14.25" customHeight="1">
      <c r="A9191" s="1">
        <v>222705.0</v>
      </c>
      <c r="B9191" s="1" t="s">
        <v>70</v>
      </c>
      <c r="C9191" s="2">
        <v>44309.179273789174</v>
      </c>
    </row>
    <row r="9192" ht="14.25" customHeight="1">
      <c r="A9192" s="1">
        <v>222769.0</v>
      </c>
      <c r="B9192" s="1" t="s">
        <v>63</v>
      </c>
      <c r="C9192" s="2">
        <v>44311.31702542735</v>
      </c>
    </row>
    <row r="9193" ht="14.25" customHeight="1">
      <c r="A9193" s="1">
        <v>222785.0</v>
      </c>
      <c r="B9193" s="1" t="s">
        <v>67</v>
      </c>
      <c r="C9193" s="2">
        <v>44384.3097235755</v>
      </c>
    </row>
    <row r="9194" ht="14.25" customHeight="1">
      <c r="A9194" s="1">
        <v>222793.0</v>
      </c>
      <c r="B9194" s="1" t="s">
        <v>67</v>
      </c>
      <c r="C9194" s="2">
        <v>44374.73679106125</v>
      </c>
    </row>
    <row r="9195" ht="14.25" customHeight="1">
      <c r="A9195" s="1">
        <v>222809.0</v>
      </c>
      <c r="B9195" s="1" t="s">
        <v>63</v>
      </c>
      <c r="C9195" s="2">
        <v>44341.56299928775</v>
      </c>
    </row>
    <row r="9196" ht="14.25" customHeight="1">
      <c r="A9196" s="1">
        <v>222811.0</v>
      </c>
      <c r="B9196" s="1" t="s">
        <v>61</v>
      </c>
      <c r="C9196" s="2">
        <v>44309.196899252136</v>
      </c>
    </row>
    <row r="9197" ht="14.25" customHeight="1">
      <c r="A9197" s="1">
        <v>222812.0</v>
      </c>
      <c r="B9197" s="1" t="s">
        <v>61</v>
      </c>
      <c r="C9197" s="2">
        <v>44356.683728917385</v>
      </c>
    </row>
    <row r="9198" ht="14.25" customHeight="1">
      <c r="A9198" s="1">
        <v>222818.0</v>
      </c>
      <c r="B9198" s="1" t="s">
        <v>70</v>
      </c>
      <c r="C9198" s="2">
        <v>44317.37493301282</v>
      </c>
    </row>
    <row r="9199" ht="14.25" customHeight="1">
      <c r="A9199" s="1">
        <v>222820.0</v>
      </c>
      <c r="B9199" s="1" t="s">
        <v>70</v>
      </c>
      <c r="C9199" s="2">
        <v>44285.28417934473</v>
      </c>
    </row>
    <row r="9200" ht="14.25" customHeight="1">
      <c r="A9200" s="1">
        <v>222870.0</v>
      </c>
      <c r="B9200" s="1" t="s">
        <v>70</v>
      </c>
      <c r="C9200" s="2">
        <v>44344.37160292023</v>
      </c>
    </row>
    <row r="9201" ht="14.25" customHeight="1">
      <c r="A9201" s="1">
        <v>222956.0</v>
      </c>
      <c r="B9201" s="1" t="s">
        <v>75</v>
      </c>
      <c r="C9201" s="2">
        <v>44313.81978212251</v>
      </c>
    </row>
    <row r="9202" ht="14.25" customHeight="1">
      <c r="A9202" s="1">
        <v>223058.0</v>
      </c>
      <c r="B9202" s="1" t="s">
        <v>70</v>
      </c>
      <c r="C9202" s="2">
        <v>44296.93241428062</v>
      </c>
    </row>
    <row r="9203" ht="14.25" customHeight="1">
      <c r="A9203" s="1">
        <v>223099.0</v>
      </c>
      <c r="B9203" s="1" t="s">
        <v>70</v>
      </c>
      <c r="C9203" s="2">
        <v>44383.91651150285</v>
      </c>
    </row>
    <row r="9204" ht="14.25" customHeight="1">
      <c r="A9204" s="1">
        <v>223107.0</v>
      </c>
      <c r="B9204" s="1" t="s">
        <v>61</v>
      </c>
      <c r="C9204" s="2">
        <v>44386.26534533475</v>
      </c>
    </row>
    <row r="9205" ht="14.25" customHeight="1">
      <c r="A9205" s="1">
        <v>223127.0</v>
      </c>
      <c r="B9205" s="1" t="s">
        <v>71</v>
      </c>
      <c r="C9205" s="2">
        <v>44352.32985131766</v>
      </c>
    </row>
    <row r="9206" ht="14.25" customHeight="1">
      <c r="A9206" s="1">
        <v>223149.0</v>
      </c>
      <c r="B9206" s="1" t="s">
        <v>61</v>
      </c>
      <c r="C9206" s="2">
        <v>44391.82983511396</v>
      </c>
    </row>
    <row r="9207" ht="14.25" customHeight="1">
      <c r="A9207" s="1">
        <v>223157.0</v>
      </c>
      <c r="B9207" s="1" t="s">
        <v>67</v>
      </c>
      <c r="C9207" s="2">
        <v>44307.08835922364</v>
      </c>
    </row>
    <row r="9208" ht="14.25" customHeight="1">
      <c r="A9208" s="1">
        <v>223186.0</v>
      </c>
      <c r="B9208" s="1" t="s">
        <v>70</v>
      </c>
      <c r="C9208" s="2">
        <v>44315.77868230057</v>
      </c>
    </row>
    <row r="9209" ht="14.25" customHeight="1">
      <c r="A9209" s="1">
        <v>223199.0</v>
      </c>
      <c r="B9209" s="1" t="s">
        <v>61</v>
      </c>
      <c r="C9209" s="2">
        <v>44309.25697250712</v>
      </c>
    </row>
    <row r="9210" ht="14.25" customHeight="1">
      <c r="A9210" s="1">
        <v>223239.0</v>
      </c>
      <c r="B9210" s="1" t="s">
        <v>63</v>
      </c>
      <c r="C9210" s="2">
        <v>44340.76422678063</v>
      </c>
    </row>
    <row r="9211" ht="14.25" customHeight="1">
      <c r="A9211" s="1">
        <v>223316.0</v>
      </c>
      <c r="B9211" s="1" t="s">
        <v>72</v>
      </c>
      <c r="C9211" s="2">
        <v>44308.47429804131</v>
      </c>
    </row>
    <row r="9212" ht="14.25" customHeight="1">
      <c r="A9212" s="1">
        <v>223331.0</v>
      </c>
      <c r="B9212" s="1" t="s">
        <v>70</v>
      </c>
      <c r="C9212" s="2">
        <v>44302.673095014245</v>
      </c>
    </row>
    <row r="9213" ht="14.25" customHeight="1">
      <c r="A9213" s="1">
        <v>223340.0</v>
      </c>
      <c r="B9213" s="1" t="s">
        <v>67</v>
      </c>
      <c r="C9213" s="2">
        <v>44388.40361727208</v>
      </c>
    </row>
    <row r="9214" ht="14.25" customHeight="1">
      <c r="A9214" s="1">
        <v>223359.0</v>
      </c>
      <c r="B9214" s="1" t="s">
        <v>70</v>
      </c>
      <c r="C9214" s="2">
        <v>44316.78990943733</v>
      </c>
    </row>
    <row r="9215" ht="14.25" customHeight="1">
      <c r="A9215" s="1">
        <v>223366.0</v>
      </c>
      <c r="B9215" s="1" t="s">
        <v>61</v>
      </c>
      <c r="C9215" s="2">
        <v>44311.857859188036</v>
      </c>
    </row>
    <row r="9216" ht="14.25" customHeight="1">
      <c r="A9216" s="1">
        <v>223418.0</v>
      </c>
      <c r="B9216" s="1" t="s">
        <v>63</v>
      </c>
      <c r="C9216" s="2">
        <v>44344.198014992886</v>
      </c>
    </row>
    <row r="9217" ht="14.25" customHeight="1">
      <c r="A9217" s="1">
        <v>223424.0</v>
      </c>
      <c r="B9217" s="1" t="s">
        <v>70</v>
      </c>
      <c r="C9217" s="2">
        <v>44375.057662143874</v>
      </c>
    </row>
    <row r="9218" ht="14.25" customHeight="1">
      <c r="A9218" s="1">
        <v>223472.0</v>
      </c>
      <c r="B9218" s="1" t="s">
        <v>70</v>
      </c>
      <c r="C9218" s="2">
        <v>44395.27372774216</v>
      </c>
    </row>
    <row r="9219" ht="14.25" customHeight="1">
      <c r="A9219" s="1">
        <v>223496.0</v>
      </c>
      <c r="B9219" s="1" t="s">
        <v>61</v>
      </c>
      <c r="C9219" s="2">
        <v>44306.95310249288</v>
      </c>
    </row>
    <row r="9220" ht="14.25" customHeight="1">
      <c r="A9220" s="1">
        <v>223523.0</v>
      </c>
      <c r="B9220" s="1" t="s">
        <v>83</v>
      </c>
      <c r="C9220" s="2">
        <v>44349.331174465806</v>
      </c>
    </row>
    <row r="9221" ht="14.25" customHeight="1">
      <c r="A9221" s="1">
        <v>223532.0</v>
      </c>
      <c r="B9221" s="1" t="s">
        <v>67</v>
      </c>
      <c r="C9221" s="2">
        <v>44344.066044551284</v>
      </c>
    </row>
    <row r="9222" ht="14.25" customHeight="1">
      <c r="A9222" s="1">
        <v>223545.0</v>
      </c>
      <c r="B9222" s="1" t="s">
        <v>63</v>
      </c>
      <c r="C9222" s="2">
        <v>44317.848384437326</v>
      </c>
    </row>
    <row r="9223" ht="14.25" customHeight="1">
      <c r="A9223" s="1">
        <v>223561.0</v>
      </c>
      <c r="B9223" s="1" t="s">
        <v>61</v>
      </c>
      <c r="C9223" s="2">
        <v>44348.09706638177</v>
      </c>
    </row>
    <row r="9224" ht="14.25" customHeight="1">
      <c r="A9224" s="1">
        <v>223584.0</v>
      </c>
      <c r="B9224" s="1" t="s">
        <v>72</v>
      </c>
      <c r="C9224" s="2">
        <v>44374.153963141034</v>
      </c>
    </row>
    <row r="9225" ht="14.25" customHeight="1">
      <c r="A9225" s="1">
        <v>223589.0</v>
      </c>
      <c r="B9225" s="1" t="s">
        <v>63</v>
      </c>
      <c r="C9225" s="2">
        <v>44386.38396100427</v>
      </c>
    </row>
    <row r="9226" ht="14.25" customHeight="1">
      <c r="A9226" s="1">
        <v>223616.0</v>
      </c>
      <c r="B9226" s="1" t="s">
        <v>61</v>
      </c>
      <c r="C9226" s="2">
        <v>44343.71679975072</v>
      </c>
    </row>
    <row r="9227" ht="14.25" customHeight="1">
      <c r="A9227" s="1">
        <v>223629.0</v>
      </c>
      <c r="B9227" s="1" t="s">
        <v>61</v>
      </c>
      <c r="C9227" s="2">
        <v>44332.2242417735</v>
      </c>
    </row>
    <row r="9228" ht="14.25" customHeight="1">
      <c r="A9228" s="1">
        <v>223653.0</v>
      </c>
      <c r="B9228" s="1" t="s">
        <v>61</v>
      </c>
      <c r="C9228" s="2">
        <v>44342.915039529915</v>
      </c>
    </row>
    <row r="9229" ht="14.25" customHeight="1">
      <c r="A9229" s="1">
        <v>223659.0</v>
      </c>
      <c r="B9229" s="1" t="s">
        <v>67</v>
      </c>
      <c r="C9229" s="2">
        <v>44341.707742521365</v>
      </c>
    </row>
    <row r="9230" ht="14.25" customHeight="1">
      <c r="A9230" s="1">
        <v>223660.0</v>
      </c>
      <c r="B9230" s="1" t="s">
        <v>63</v>
      </c>
      <c r="C9230" s="2">
        <v>44340.60265060541</v>
      </c>
    </row>
    <row r="9231" ht="14.25" customHeight="1">
      <c r="A9231" s="1">
        <v>223690.0</v>
      </c>
      <c r="B9231" s="1" t="s">
        <v>63</v>
      </c>
      <c r="C9231" s="2">
        <v>44392.72942678063</v>
      </c>
    </row>
    <row r="9232" ht="14.25" customHeight="1">
      <c r="A9232" s="1">
        <v>223692.0</v>
      </c>
      <c r="B9232" s="1" t="s">
        <v>61</v>
      </c>
      <c r="C9232" s="2">
        <v>44392.19866314103</v>
      </c>
    </row>
    <row r="9233" ht="14.25" customHeight="1">
      <c r="A9233" s="1">
        <v>223731.0</v>
      </c>
      <c r="B9233" s="1" t="s">
        <v>70</v>
      </c>
      <c r="C9233" s="2">
        <v>44366.28949373219</v>
      </c>
    </row>
    <row r="9234" ht="14.25" customHeight="1">
      <c r="A9234" s="1">
        <v>223768.0</v>
      </c>
      <c r="B9234" s="1" t="s">
        <v>61</v>
      </c>
      <c r="C9234" s="2">
        <v>44357.95556011396</v>
      </c>
    </row>
    <row r="9235" ht="14.25" customHeight="1">
      <c r="A9235" s="1">
        <v>223816.0</v>
      </c>
      <c r="B9235" s="1" t="s">
        <v>67</v>
      </c>
      <c r="C9235" s="2">
        <v>44347.112755982904</v>
      </c>
    </row>
    <row r="9236" ht="14.25" customHeight="1">
      <c r="A9236" s="1">
        <v>223884.0</v>
      </c>
      <c r="B9236" s="1" t="s">
        <v>63</v>
      </c>
      <c r="C9236" s="2">
        <v>44315.43253354701</v>
      </c>
    </row>
    <row r="9237" ht="14.25" customHeight="1">
      <c r="A9237" s="1">
        <v>223885.0</v>
      </c>
      <c r="B9237" s="1" t="s">
        <v>70</v>
      </c>
      <c r="C9237" s="2">
        <v>44412.3192897792</v>
      </c>
    </row>
    <row r="9238" ht="14.25" customHeight="1">
      <c r="A9238" s="1">
        <v>223931.0</v>
      </c>
      <c r="B9238" s="1" t="s">
        <v>75</v>
      </c>
      <c r="C9238" s="2">
        <v>44302.77686798433</v>
      </c>
    </row>
    <row r="9239" ht="14.25" customHeight="1">
      <c r="A9239" s="1">
        <v>223939.0</v>
      </c>
      <c r="B9239" s="1" t="s">
        <v>67</v>
      </c>
      <c r="C9239" s="2">
        <v>44313.69103094729</v>
      </c>
    </row>
    <row r="9240" ht="14.25" customHeight="1">
      <c r="A9240" s="1">
        <v>223948.0</v>
      </c>
      <c r="B9240" s="1" t="s">
        <v>63</v>
      </c>
      <c r="C9240" s="2">
        <v>44341.29312905983</v>
      </c>
    </row>
    <row r="9241" ht="14.25" customHeight="1">
      <c r="A9241" s="1">
        <v>223984.0</v>
      </c>
      <c r="B9241" s="1" t="s">
        <v>61</v>
      </c>
      <c r="C9241" s="2">
        <v>44330.92750943732</v>
      </c>
    </row>
    <row r="9242" ht="14.25" customHeight="1">
      <c r="A9242" s="1">
        <v>223999.0</v>
      </c>
      <c r="B9242" s="1" t="s">
        <v>72</v>
      </c>
      <c r="C9242" s="2">
        <v>44412.53498974359</v>
      </c>
    </row>
    <row r="9243" ht="14.25" customHeight="1">
      <c r="A9243" s="1">
        <v>224005.0</v>
      </c>
      <c r="B9243" s="1" t="s">
        <v>61</v>
      </c>
      <c r="C9243" s="2">
        <v>44386.46967977208</v>
      </c>
    </row>
    <row r="9244" ht="14.25" customHeight="1">
      <c r="A9244" s="1">
        <v>224012.0</v>
      </c>
      <c r="B9244" s="1" t="s">
        <v>72</v>
      </c>
      <c r="C9244" s="2">
        <v>44376.671499750715</v>
      </c>
    </row>
    <row r="9245" ht="14.25" customHeight="1">
      <c r="A9245" s="1">
        <v>224057.0</v>
      </c>
      <c r="B9245" s="1" t="s">
        <v>75</v>
      </c>
      <c r="C9245" s="2">
        <v>44294.25336933761</v>
      </c>
    </row>
    <row r="9246" ht="14.25" customHeight="1">
      <c r="A9246" s="1">
        <v>224081.0</v>
      </c>
      <c r="B9246" s="1" t="s">
        <v>67</v>
      </c>
      <c r="C9246" s="2">
        <v>44340.75158326211</v>
      </c>
    </row>
    <row r="9247" ht="14.25" customHeight="1">
      <c r="A9247" s="1">
        <v>224094.0</v>
      </c>
      <c r="B9247" s="1" t="s">
        <v>63</v>
      </c>
      <c r="C9247" s="2">
        <v>44343.61785160257</v>
      </c>
    </row>
    <row r="9248" ht="14.25" customHeight="1">
      <c r="A9248" s="1">
        <v>224123.0</v>
      </c>
      <c r="B9248" s="1" t="s">
        <v>63</v>
      </c>
      <c r="C9248" s="2">
        <v>44341.24278725072</v>
      </c>
    </row>
    <row r="9249" ht="14.25" customHeight="1">
      <c r="A9249" s="1">
        <v>224136.0</v>
      </c>
      <c r="B9249" s="1" t="s">
        <v>61</v>
      </c>
      <c r="C9249" s="2">
        <v>44398.220660363244</v>
      </c>
    </row>
    <row r="9250" ht="14.25" customHeight="1">
      <c r="A9250" s="1">
        <v>224146.0</v>
      </c>
      <c r="B9250" s="1" t="s">
        <v>63</v>
      </c>
      <c r="C9250" s="2">
        <v>44387.03685089031</v>
      </c>
    </row>
    <row r="9251" ht="14.25" customHeight="1">
      <c r="A9251" s="1">
        <v>224152.0</v>
      </c>
      <c r="B9251" s="1" t="s">
        <v>75</v>
      </c>
      <c r="C9251" s="2">
        <v>44339.51122026353</v>
      </c>
    </row>
    <row r="9252" ht="14.25" customHeight="1">
      <c r="A9252" s="1">
        <v>224199.0</v>
      </c>
      <c r="B9252" s="1" t="s">
        <v>67</v>
      </c>
      <c r="C9252" s="2">
        <v>44350.27365523505</v>
      </c>
    </row>
    <row r="9253" ht="14.25" customHeight="1">
      <c r="A9253" s="1">
        <v>224250.0</v>
      </c>
      <c r="B9253" s="1" t="s">
        <v>78</v>
      </c>
      <c r="C9253" s="2">
        <v>44407.74049319801</v>
      </c>
    </row>
    <row r="9254" ht="14.25" customHeight="1">
      <c r="A9254" s="1">
        <v>224421.0</v>
      </c>
      <c r="B9254" s="1" t="s">
        <v>67</v>
      </c>
      <c r="C9254" s="2">
        <v>44314.70716175214</v>
      </c>
    </row>
    <row r="9255" ht="14.25" customHeight="1">
      <c r="A9255" s="1">
        <v>224467.0</v>
      </c>
      <c r="B9255" s="1" t="s">
        <v>63</v>
      </c>
      <c r="C9255" s="2">
        <v>44346.79981883903</v>
      </c>
    </row>
    <row r="9256" ht="14.25" customHeight="1">
      <c r="A9256" s="1">
        <v>224470.0</v>
      </c>
      <c r="B9256" s="1" t="s">
        <v>70</v>
      </c>
      <c r="C9256" s="2">
        <v>44371.8510769943</v>
      </c>
    </row>
    <row r="9257" ht="14.25" customHeight="1">
      <c r="A9257" s="1">
        <v>224505.0</v>
      </c>
      <c r="B9257" s="1" t="s">
        <v>70</v>
      </c>
      <c r="C9257" s="2">
        <v>44373.91722578348</v>
      </c>
    </row>
    <row r="9258" ht="14.25" customHeight="1">
      <c r="A9258" s="1">
        <v>224513.0</v>
      </c>
      <c r="B9258" s="1" t="s">
        <v>61</v>
      </c>
      <c r="C9258" s="2">
        <v>44338.78818411681</v>
      </c>
    </row>
    <row r="9259" ht="14.25" customHeight="1">
      <c r="A9259" s="1">
        <v>224514.0</v>
      </c>
      <c r="B9259" s="1" t="s">
        <v>75</v>
      </c>
      <c r="C9259" s="2">
        <v>44329.44027467949</v>
      </c>
    </row>
    <row r="9260" ht="14.25" customHeight="1">
      <c r="A9260" s="1">
        <v>224554.0</v>
      </c>
      <c r="B9260" s="1" t="s">
        <v>75</v>
      </c>
      <c r="C9260" s="2">
        <v>44304.29238165954</v>
      </c>
    </row>
    <row r="9261" ht="14.25" customHeight="1">
      <c r="A9261" s="1">
        <v>224599.0</v>
      </c>
      <c r="B9261" s="1" t="s">
        <v>66</v>
      </c>
      <c r="C9261" s="2">
        <v>44313.915860363246</v>
      </c>
    </row>
    <row r="9262" ht="14.25" customHeight="1">
      <c r="A9262" s="1">
        <v>224612.0</v>
      </c>
      <c r="B9262" s="1" t="s">
        <v>61</v>
      </c>
      <c r="C9262" s="2">
        <v>44373.35339665242</v>
      </c>
    </row>
    <row r="9263" ht="14.25" customHeight="1">
      <c r="A9263" s="1">
        <v>224636.0</v>
      </c>
      <c r="B9263" s="1" t="s">
        <v>67</v>
      </c>
      <c r="C9263" s="2">
        <v>44392.98634433761</v>
      </c>
    </row>
    <row r="9264" ht="14.25" customHeight="1">
      <c r="A9264" s="1">
        <v>224662.0</v>
      </c>
      <c r="B9264" s="1" t="s">
        <v>70</v>
      </c>
      <c r="C9264" s="2">
        <v>44328.474088390314</v>
      </c>
    </row>
    <row r="9265" ht="14.25" customHeight="1">
      <c r="A9265" s="1">
        <v>224714.0</v>
      </c>
      <c r="B9265" s="1" t="s">
        <v>67</v>
      </c>
      <c r="C9265" s="2">
        <v>44346.42985801282</v>
      </c>
    </row>
    <row r="9266" ht="14.25" customHeight="1">
      <c r="A9266" s="1">
        <v>224734.0</v>
      </c>
      <c r="B9266" s="1" t="s">
        <v>61</v>
      </c>
      <c r="C9266" s="2">
        <v>44292.55373422364</v>
      </c>
    </row>
    <row r="9267" ht="14.25" customHeight="1">
      <c r="A9267" s="1">
        <v>224746.0</v>
      </c>
      <c r="B9267" s="1" t="s">
        <v>61</v>
      </c>
      <c r="C9267" s="2">
        <v>44368.82303625356</v>
      </c>
    </row>
    <row r="9268" ht="14.25" customHeight="1">
      <c r="A9268" s="1">
        <v>224774.0</v>
      </c>
      <c r="B9268" s="1" t="s">
        <v>61</v>
      </c>
      <c r="C9268" s="2">
        <v>44391.72800224359</v>
      </c>
    </row>
    <row r="9269" ht="14.25" customHeight="1">
      <c r="A9269" s="1">
        <v>224807.0</v>
      </c>
      <c r="B9269" s="1" t="s">
        <v>75</v>
      </c>
      <c r="C9269" s="2">
        <v>44322.81652008547</v>
      </c>
    </row>
    <row r="9270" ht="14.25" customHeight="1">
      <c r="A9270" s="1">
        <v>224826.0</v>
      </c>
      <c r="B9270" s="1" t="s">
        <v>67</v>
      </c>
      <c r="C9270" s="2">
        <v>44376.52686385327</v>
      </c>
    </row>
    <row r="9271" ht="14.25" customHeight="1">
      <c r="A9271" s="1">
        <v>224828.0</v>
      </c>
      <c r="B9271" s="1" t="s">
        <v>61</v>
      </c>
      <c r="C9271" s="2">
        <v>44341.82863675214</v>
      </c>
    </row>
    <row r="9272" ht="14.25" customHeight="1">
      <c r="A9272" s="1">
        <v>224849.0</v>
      </c>
      <c r="B9272" s="1" t="s">
        <v>65</v>
      </c>
      <c r="C9272" s="2">
        <v>44301.4731758547</v>
      </c>
    </row>
    <row r="9273" ht="14.25" customHeight="1">
      <c r="A9273" s="1">
        <v>224851.0</v>
      </c>
      <c r="B9273" s="1" t="s">
        <v>85</v>
      </c>
      <c r="C9273" s="2">
        <v>44312.54603397436</v>
      </c>
    </row>
    <row r="9274" ht="14.25" customHeight="1">
      <c r="A9274" s="1">
        <v>224863.0</v>
      </c>
      <c r="B9274" s="1" t="s">
        <v>67</v>
      </c>
      <c r="C9274" s="2">
        <v>44310.749840669516</v>
      </c>
    </row>
    <row r="9275" ht="14.25" customHeight="1">
      <c r="A9275" s="1">
        <v>224864.0</v>
      </c>
      <c r="B9275" s="1" t="s">
        <v>70</v>
      </c>
      <c r="C9275" s="2">
        <v>44377.39718767807</v>
      </c>
    </row>
    <row r="9276" ht="14.25" customHeight="1">
      <c r="A9276" s="1">
        <v>224901.0</v>
      </c>
      <c r="B9276" s="1" t="s">
        <v>63</v>
      </c>
      <c r="C9276" s="2">
        <v>44311.033476566954</v>
      </c>
    </row>
    <row r="9277" ht="14.25" customHeight="1">
      <c r="A9277" s="1">
        <v>224960.0</v>
      </c>
      <c r="B9277" s="1" t="s">
        <v>67</v>
      </c>
      <c r="C9277" s="2">
        <v>44341.78940363248</v>
      </c>
    </row>
    <row r="9278" ht="14.25" customHeight="1">
      <c r="A9278" s="1">
        <v>224973.0</v>
      </c>
      <c r="B9278" s="1" t="s">
        <v>63</v>
      </c>
      <c r="C9278" s="2">
        <v>44369.601711004274</v>
      </c>
    </row>
    <row r="9279" ht="14.25" customHeight="1">
      <c r="A9279" s="1">
        <v>224982.0</v>
      </c>
      <c r="B9279" s="1" t="s">
        <v>75</v>
      </c>
      <c r="C9279" s="2">
        <v>44325.80713073362</v>
      </c>
    </row>
    <row r="9280" ht="14.25" customHeight="1">
      <c r="A9280" s="1">
        <v>225001.0</v>
      </c>
      <c r="B9280" s="1" t="s">
        <v>61</v>
      </c>
      <c r="C9280" s="2">
        <v>44407.7990656339</v>
      </c>
    </row>
    <row r="9281" ht="14.25" customHeight="1">
      <c r="A9281" s="1">
        <v>225005.0</v>
      </c>
      <c r="B9281" s="1" t="s">
        <v>70</v>
      </c>
      <c r="C9281" s="2">
        <v>44380.21673956553</v>
      </c>
    </row>
    <row r="9282" ht="14.25" customHeight="1">
      <c r="A9282" s="1">
        <v>225078.0</v>
      </c>
      <c r="B9282" s="1" t="s">
        <v>66</v>
      </c>
      <c r="C9282" s="2">
        <v>44287.20854017094</v>
      </c>
    </row>
    <row r="9283" ht="14.25" customHeight="1">
      <c r="A9283" s="1">
        <v>225119.0</v>
      </c>
      <c r="B9283" s="1" t="s">
        <v>61</v>
      </c>
      <c r="C9283" s="2">
        <v>44301.58135430912</v>
      </c>
    </row>
    <row r="9284" ht="14.25" customHeight="1">
      <c r="A9284" s="1">
        <v>225140.0</v>
      </c>
      <c r="B9284" s="1" t="s">
        <v>61</v>
      </c>
      <c r="C9284" s="2">
        <v>44371.47770320513</v>
      </c>
    </row>
    <row r="9285" ht="14.25" customHeight="1">
      <c r="A9285" s="1">
        <v>225153.0</v>
      </c>
      <c r="B9285" s="1" t="s">
        <v>63</v>
      </c>
      <c r="C9285" s="2">
        <v>44368.16562357549</v>
      </c>
    </row>
    <row r="9286" ht="14.25" customHeight="1">
      <c r="A9286" s="1">
        <v>225185.0</v>
      </c>
      <c r="B9286" s="1" t="s">
        <v>61</v>
      </c>
      <c r="C9286" s="2">
        <v>44405.33885662394</v>
      </c>
    </row>
    <row r="9287" ht="14.25" customHeight="1">
      <c r="A9287" s="1">
        <v>225194.0</v>
      </c>
      <c r="B9287" s="1" t="s">
        <v>61</v>
      </c>
      <c r="C9287" s="2">
        <v>44387.1541698718</v>
      </c>
    </row>
    <row r="9288" ht="14.25" customHeight="1">
      <c r="A9288" s="1">
        <v>225275.0</v>
      </c>
      <c r="B9288" s="1" t="s">
        <v>61</v>
      </c>
      <c r="C9288" s="2">
        <v>44384.35437905983</v>
      </c>
    </row>
    <row r="9289" ht="14.25" customHeight="1">
      <c r="A9289" s="1">
        <v>225282.0</v>
      </c>
      <c r="B9289" s="1" t="s">
        <v>61</v>
      </c>
      <c r="C9289" s="2">
        <v>44311.13849903846</v>
      </c>
    </row>
    <row r="9290" ht="14.25" customHeight="1">
      <c r="A9290" s="1">
        <v>225283.0</v>
      </c>
      <c r="B9290" s="1" t="s">
        <v>67</v>
      </c>
      <c r="C9290" s="2">
        <v>44308.815625854695</v>
      </c>
    </row>
    <row r="9291" ht="14.25" customHeight="1">
      <c r="A9291" s="1">
        <v>225289.0</v>
      </c>
      <c r="B9291" s="1" t="s">
        <v>61</v>
      </c>
      <c r="C9291" s="2">
        <v>44346.29261153846</v>
      </c>
    </row>
    <row r="9292" ht="14.25" customHeight="1">
      <c r="A9292" s="1">
        <v>225315.0</v>
      </c>
      <c r="B9292" s="1" t="s">
        <v>61</v>
      </c>
      <c r="C9292" s="2">
        <v>44388.44102959401</v>
      </c>
    </row>
    <row r="9293" ht="14.25" customHeight="1">
      <c r="A9293" s="1">
        <v>225386.0</v>
      </c>
      <c r="B9293" s="1" t="s">
        <v>67</v>
      </c>
      <c r="C9293" s="2">
        <v>44374.74152314815</v>
      </c>
    </row>
    <row r="9294" ht="14.25" customHeight="1">
      <c r="A9294" s="1">
        <v>225410.0</v>
      </c>
      <c r="B9294" s="1" t="s">
        <v>61</v>
      </c>
      <c r="C9294" s="2">
        <v>44372.06654508547</v>
      </c>
    </row>
    <row r="9295" ht="14.25" customHeight="1">
      <c r="A9295" s="1">
        <v>225426.0</v>
      </c>
      <c r="B9295" s="1" t="s">
        <v>61</v>
      </c>
      <c r="C9295" s="2">
        <v>44341.726469373214</v>
      </c>
    </row>
    <row r="9296" ht="14.25" customHeight="1">
      <c r="A9296" s="1">
        <v>225444.0</v>
      </c>
      <c r="B9296" s="1" t="s">
        <v>67</v>
      </c>
      <c r="C9296" s="2">
        <v>44340.637356623934</v>
      </c>
    </row>
    <row r="9297" ht="14.25" customHeight="1">
      <c r="A9297" s="1">
        <v>225452.0</v>
      </c>
      <c r="B9297" s="1" t="s">
        <v>67</v>
      </c>
      <c r="C9297" s="2">
        <v>44313.4745394943</v>
      </c>
    </row>
    <row r="9298" ht="14.25" customHeight="1">
      <c r="A9298" s="1">
        <v>225470.0</v>
      </c>
      <c r="B9298" s="1" t="s">
        <v>67</v>
      </c>
      <c r="C9298" s="2">
        <v>44327.23048169516</v>
      </c>
    </row>
    <row r="9299" ht="14.25" customHeight="1">
      <c r="A9299" s="1">
        <v>225478.0</v>
      </c>
      <c r="B9299" s="1" t="s">
        <v>67</v>
      </c>
      <c r="C9299" s="2">
        <v>44315.667749465814</v>
      </c>
    </row>
    <row r="9300" ht="14.25" customHeight="1">
      <c r="A9300" s="1">
        <v>225521.0</v>
      </c>
      <c r="B9300" s="1" t="s">
        <v>63</v>
      </c>
      <c r="C9300" s="2">
        <v>44342.81905897436</v>
      </c>
    </row>
    <row r="9301" ht="14.25" customHeight="1">
      <c r="A9301" s="1">
        <v>225554.0</v>
      </c>
      <c r="B9301" s="1" t="s">
        <v>63</v>
      </c>
      <c r="C9301" s="2">
        <v>44341.85059066951</v>
      </c>
    </row>
    <row r="9302" ht="14.25" customHeight="1">
      <c r="A9302" s="1">
        <v>225594.0</v>
      </c>
      <c r="B9302" s="1" t="s">
        <v>61</v>
      </c>
      <c r="C9302" s="2">
        <v>44350.69808789174</v>
      </c>
    </row>
    <row r="9303" ht="14.25" customHeight="1">
      <c r="A9303" s="1">
        <v>225599.0</v>
      </c>
      <c r="B9303" s="1" t="s">
        <v>61</v>
      </c>
      <c r="C9303" s="2">
        <v>44391.82422564103</v>
      </c>
    </row>
    <row r="9304" ht="14.25" customHeight="1">
      <c r="A9304" s="1">
        <v>225607.0</v>
      </c>
      <c r="B9304" s="1" t="s">
        <v>67</v>
      </c>
      <c r="C9304" s="2">
        <v>44346.575236039884</v>
      </c>
    </row>
    <row r="9305" ht="14.25" customHeight="1">
      <c r="A9305" s="1">
        <v>225646.0</v>
      </c>
      <c r="B9305" s="1" t="s">
        <v>68</v>
      </c>
      <c r="C9305" s="2">
        <v>44308.152199038464</v>
      </c>
    </row>
    <row r="9306" ht="14.25" customHeight="1">
      <c r="A9306" s="1">
        <v>225665.0</v>
      </c>
      <c r="B9306" s="1" t="s">
        <v>61</v>
      </c>
      <c r="C9306" s="2">
        <v>44379.99192378917</v>
      </c>
    </row>
    <row r="9307" ht="14.25" customHeight="1">
      <c r="A9307" s="1">
        <v>225671.0</v>
      </c>
      <c r="B9307" s="1" t="s">
        <v>63</v>
      </c>
      <c r="C9307" s="2">
        <v>44372.43548586183</v>
      </c>
    </row>
    <row r="9308" ht="14.25" customHeight="1">
      <c r="A9308" s="1">
        <v>225717.0</v>
      </c>
      <c r="B9308" s="1" t="s">
        <v>72</v>
      </c>
      <c r="C9308" s="2">
        <v>44300.23803696581</v>
      </c>
    </row>
    <row r="9309" ht="14.25" customHeight="1">
      <c r="A9309" s="1">
        <v>225767.0</v>
      </c>
      <c r="B9309" s="1" t="s">
        <v>74</v>
      </c>
      <c r="C9309" s="2">
        <v>44373.348835398865</v>
      </c>
    </row>
    <row r="9310" ht="14.25" customHeight="1">
      <c r="A9310" s="1">
        <v>225769.0</v>
      </c>
      <c r="B9310" s="1" t="s">
        <v>61</v>
      </c>
      <c r="C9310" s="2">
        <v>44309.00267332621</v>
      </c>
    </row>
    <row r="9311" ht="14.25" customHeight="1">
      <c r="A9311" s="1">
        <v>225783.0</v>
      </c>
      <c r="B9311" s="1" t="s">
        <v>67</v>
      </c>
      <c r="C9311" s="2">
        <v>44309.27771570513</v>
      </c>
    </row>
    <row r="9312" ht="14.25" customHeight="1">
      <c r="A9312" s="1">
        <v>225793.0</v>
      </c>
      <c r="B9312" s="1" t="s">
        <v>70</v>
      </c>
      <c r="C9312" s="2">
        <v>44294.84994266382</v>
      </c>
    </row>
    <row r="9313" ht="14.25" customHeight="1">
      <c r="A9313" s="1">
        <v>225882.0</v>
      </c>
      <c r="B9313" s="1" t="s">
        <v>63</v>
      </c>
      <c r="C9313" s="2">
        <v>44340.78195434473</v>
      </c>
    </row>
    <row r="9314" ht="14.25" customHeight="1">
      <c r="A9314" s="1">
        <v>225955.0</v>
      </c>
      <c r="B9314" s="1" t="s">
        <v>67</v>
      </c>
      <c r="C9314" s="2">
        <v>44311.099556623936</v>
      </c>
    </row>
    <row r="9315" ht="14.25" customHeight="1">
      <c r="A9315" s="1">
        <v>226027.0</v>
      </c>
      <c r="B9315" s="1" t="s">
        <v>61</v>
      </c>
      <c r="C9315" s="2">
        <v>44295.54223308405</v>
      </c>
    </row>
    <row r="9316" ht="14.25" customHeight="1">
      <c r="A9316" s="1">
        <v>226117.0</v>
      </c>
      <c r="B9316" s="1" t="s">
        <v>61</v>
      </c>
      <c r="C9316" s="2">
        <v>44355.78237400285</v>
      </c>
    </row>
    <row r="9317" ht="14.25" customHeight="1">
      <c r="A9317" s="1">
        <v>226122.0</v>
      </c>
      <c r="B9317" s="1" t="s">
        <v>68</v>
      </c>
      <c r="C9317" s="2">
        <v>44306.880048967236</v>
      </c>
    </row>
    <row r="9318" ht="14.25" customHeight="1">
      <c r="A9318" s="1">
        <v>226163.0</v>
      </c>
      <c r="B9318" s="1" t="s">
        <v>61</v>
      </c>
      <c r="C9318" s="2">
        <v>44314.90167606838</v>
      </c>
    </row>
    <row r="9319" ht="14.25" customHeight="1">
      <c r="A9319" s="1">
        <v>226201.0</v>
      </c>
      <c r="B9319" s="1" t="s">
        <v>70</v>
      </c>
      <c r="C9319" s="2">
        <v>44329.048418696584</v>
      </c>
    </row>
    <row r="9320" ht="14.25" customHeight="1">
      <c r="A9320" s="1">
        <v>226205.0</v>
      </c>
      <c r="B9320" s="1" t="s">
        <v>61</v>
      </c>
      <c r="C9320" s="2">
        <v>44355.483570334756</v>
      </c>
    </row>
    <row r="9321" ht="14.25" customHeight="1">
      <c r="A9321" s="1">
        <v>226265.0</v>
      </c>
      <c r="B9321" s="1" t="s">
        <v>75</v>
      </c>
      <c r="C9321" s="2">
        <v>44331.84854209401</v>
      </c>
    </row>
    <row r="9322" ht="14.25" customHeight="1">
      <c r="A9322" s="1">
        <v>226288.0</v>
      </c>
      <c r="B9322" s="1" t="s">
        <v>72</v>
      </c>
      <c r="C9322" s="2">
        <v>44327.49427859687</v>
      </c>
    </row>
    <row r="9323" ht="14.25" customHeight="1">
      <c r="A9323" s="1">
        <v>226297.0</v>
      </c>
      <c r="B9323" s="1" t="s">
        <v>75</v>
      </c>
      <c r="C9323" s="2">
        <v>44375.722865918804</v>
      </c>
    </row>
    <row r="9324" ht="14.25" customHeight="1">
      <c r="A9324" s="1">
        <v>226313.0</v>
      </c>
      <c r="B9324" s="1" t="s">
        <v>70</v>
      </c>
      <c r="C9324" s="2">
        <v>44342.020987678065</v>
      </c>
    </row>
    <row r="9325" ht="14.25" customHeight="1">
      <c r="A9325" s="1">
        <v>226318.0</v>
      </c>
      <c r="B9325" s="1" t="s">
        <v>72</v>
      </c>
      <c r="C9325" s="2">
        <v>44310.03457909544</v>
      </c>
    </row>
    <row r="9326" ht="14.25" customHeight="1">
      <c r="A9326" s="1">
        <v>226326.0</v>
      </c>
      <c r="B9326" s="1" t="s">
        <v>70</v>
      </c>
      <c r="C9326" s="2">
        <v>44375.98394878918</v>
      </c>
    </row>
    <row r="9327" ht="14.25" customHeight="1">
      <c r="A9327" s="1">
        <v>226356.0</v>
      </c>
      <c r="B9327" s="1" t="s">
        <v>61</v>
      </c>
      <c r="C9327" s="2">
        <v>44412.007861752136</v>
      </c>
    </row>
    <row r="9328" ht="14.25" customHeight="1">
      <c r="A9328" s="1">
        <v>226382.0</v>
      </c>
      <c r="B9328" s="1" t="s">
        <v>74</v>
      </c>
      <c r="C9328" s="2">
        <v>44373.912925391734</v>
      </c>
    </row>
    <row r="9329" ht="14.25" customHeight="1">
      <c r="A9329" s="1">
        <v>226387.0</v>
      </c>
      <c r="B9329" s="1" t="s">
        <v>70</v>
      </c>
      <c r="C9329" s="2">
        <v>44315.1884647792</v>
      </c>
    </row>
    <row r="9330" ht="14.25" customHeight="1">
      <c r="A9330" s="1">
        <v>226393.0</v>
      </c>
      <c r="B9330" s="1" t="s">
        <v>68</v>
      </c>
      <c r="C9330" s="2">
        <v>44345.518380484325</v>
      </c>
    </row>
    <row r="9331" ht="14.25" customHeight="1">
      <c r="A9331" s="1">
        <v>226411.0</v>
      </c>
      <c r="B9331" s="1" t="s">
        <v>68</v>
      </c>
      <c r="C9331" s="2">
        <v>44344.11291794872</v>
      </c>
    </row>
    <row r="9332" ht="14.25" customHeight="1">
      <c r="A9332" s="1">
        <v>226426.0</v>
      </c>
      <c r="B9332" s="1" t="s">
        <v>61</v>
      </c>
      <c r="C9332" s="2">
        <v>44371.85706428062</v>
      </c>
    </row>
    <row r="9333" ht="14.25" customHeight="1">
      <c r="A9333" s="1">
        <v>226432.0</v>
      </c>
      <c r="B9333" s="1" t="s">
        <v>63</v>
      </c>
      <c r="C9333" s="2">
        <v>44316.37314551282</v>
      </c>
    </row>
    <row r="9334" ht="14.25" customHeight="1">
      <c r="A9334" s="1">
        <v>226470.0</v>
      </c>
      <c r="B9334" s="1" t="s">
        <v>70</v>
      </c>
      <c r="C9334" s="2">
        <v>44299.097131196584</v>
      </c>
    </row>
    <row r="9335" ht="14.25" customHeight="1">
      <c r="A9335" s="1">
        <v>226474.0</v>
      </c>
      <c r="B9335" s="1" t="s">
        <v>61</v>
      </c>
      <c r="C9335" s="2">
        <v>44344.42794483618</v>
      </c>
    </row>
    <row r="9336" ht="14.25" customHeight="1">
      <c r="A9336" s="1">
        <v>226485.0</v>
      </c>
      <c r="B9336" s="1" t="s">
        <v>61</v>
      </c>
      <c r="C9336" s="2">
        <v>44340.769982799146</v>
      </c>
    </row>
    <row r="9337" ht="14.25" customHeight="1">
      <c r="A9337" s="1">
        <v>226512.0</v>
      </c>
      <c r="B9337" s="1" t="s">
        <v>61</v>
      </c>
      <c r="C9337" s="2">
        <v>44381.34173461538</v>
      </c>
    </row>
    <row r="9338" ht="14.25" customHeight="1">
      <c r="A9338" s="1">
        <v>226516.0</v>
      </c>
      <c r="B9338" s="1" t="s">
        <v>61</v>
      </c>
      <c r="C9338" s="2">
        <v>44345.05441314103</v>
      </c>
    </row>
    <row r="9339" ht="14.25" customHeight="1">
      <c r="A9339" s="1">
        <v>226573.0</v>
      </c>
      <c r="B9339" s="1" t="s">
        <v>70</v>
      </c>
      <c r="C9339" s="2">
        <v>44312.40297211538</v>
      </c>
    </row>
    <row r="9340" ht="14.25" customHeight="1">
      <c r="A9340" s="1">
        <v>226607.0</v>
      </c>
      <c r="B9340" s="1" t="s">
        <v>63</v>
      </c>
      <c r="C9340" s="2">
        <v>44312.51067699431</v>
      </c>
    </row>
    <row r="9341" ht="14.25" customHeight="1">
      <c r="A9341" s="1">
        <v>226618.0</v>
      </c>
      <c r="B9341" s="1" t="s">
        <v>61</v>
      </c>
      <c r="C9341" s="2">
        <v>44341.8078747151</v>
      </c>
    </row>
    <row r="9342" ht="14.25" customHeight="1">
      <c r="A9342" s="1">
        <v>226620.0</v>
      </c>
      <c r="B9342" s="1" t="s">
        <v>61</v>
      </c>
      <c r="C9342" s="2">
        <v>44341.63862004986</v>
      </c>
    </row>
    <row r="9343" ht="14.25" customHeight="1">
      <c r="A9343" s="1">
        <v>226625.0</v>
      </c>
      <c r="B9343" s="1" t="s">
        <v>61</v>
      </c>
      <c r="C9343" s="2">
        <v>44417.02488717949</v>
      </c>
    </row>
    <row r="9344" ht="14.25" customHeight="1">
      <c r="A9344" s="1">
        <v>226672.0</v>
      </c>
      <c r="B9344" s="1" t="s">
        <v>67</v>
      </c>
      <c r="C9344" s="2">
        <v>44314.54419366097</v>
      </c>
    </row>
    <row r="9345" ht="14.25" customHeight="1">
      <c r="A9345" s="1">
        <v>226699.0</v>
      </c>
      <c r="B9345" s="1" t="s">
        <v>77</v>
      </c>
      <c r="C9345" s="2">
        <v>44316.683393945874</v>
      </c>
    </row>
    <row r="9346" ht="14.25" customHeight="1">
      <c r="A9346" s="1">
        <v>226738.0</v>
      </c>
      <c r="B9346" s="1" t="s">
        <v>61</v>
      </c>
      <c r="C9346" s="2">
        <v>44345.43667026353</v>
      </c>
    </row>
    <row r="9347" ht="14.25" customHeight="1">
      <c r="A9347" s="1">
        <v>226750.0</v>
      </c>
      <c r="B9347" s="1" t="s">
        <v>63</v>
      </c>
      <c r="C9347" s="2">
        <v>44343.55071819801</v>
      </c>
    </row>
    <row r="9348" ht="14.25" customHeight="1">
      <c r="A9348" s="1">
        <v>226762.0</v>
      </c>
      <c r="B9348" s="1" t="s">
        <v>61</v>
      </c>
      <c r="C9348" s="2">
        <v>44298.73909088319</v>
      </c>
    </row>
    <row r="9349" ht="14.25" customHeight="1">
      <c r="A9349" s="1">
        <v>226802.0</v>
      </c>
      <c r="B9349" s="1" t="s">
        <v>61</v>
      </c>
      <c r="C9349" s="2">
        <v>44298.05956609686</v>
      </c>
    </row>
    <row r="9350" ht="14.25" customHeight="1">
      <c r="A9350" s="1">
        <v>226806.0</v>
      </c>
      <c r="B9350" s="1" t="s">
        <v>61</v>
      </c>
      <c r="C9350" s="2">
        <v>44342.02181128918</v>
      </c>
    </row>
    <row r="9351" ht="14.25" customHeight="1">
      <c r="A9351" s="1">
        <v>226813.0</v>
      </c>
      <c r="B9351" s="1" t="s">
        <v>61</v>
      </c>
      <c r="C9351" s="2">
        <v>44316.701130698006</v>
      </c>
    </row>
    <row r="9352" ht="14.25" customHeight="1">
      <c r="A9352" s="1">
        <v>226860.0</v>
      </c>
      <c r="B9352" s="1" t="s">
        <v>61</v>
      </c>
      <c r="C9352" s="2">
        <v>44358.71335249288</v>
      </c>
    </row>
    <row r="9353" ht="14.25" customHeight="1">
      <c r="A9353" s="1">
        <v>226892.0</v>
      </c>
      <c r="B9353" s="1" t="s">
        <v>65</v>
      </c>
      <c r="C9353" s="2">
        <v>44307.96772496439</v>
      </c>
    </row>
    <row r="9354" ht="14.25" customHeight="1">
      <c r="A9354" s="1">
        <v>226924.0</v>
      </c>
      <c r="B9354" s="1" t="s">
        <v>66</v>
      </c>
      <c r="C9354" s="2">
        <v>44298.40356951567</v>
      </c>
    </row>
    <row r="9355" ht="14.25" customHeight="1">
      <c r="A9355" s="1">
        <v>226935.0</v>
      </c>
      <c r="B9355" s="1" t="s">
        <v>63</v>
      </c>
      <c r="C9355" s="2">
        <v>44343.892791595434</v>
      </c>
    </row>
    <row r="9356" ht="14.25" customHeight="1">
      <c r="A9356" s="1">
        <v>226950.0</v>
      </c>
      <c r="B9356" s="1" t="s">
        <v>61</v>
      </c>
      <c r="C9356" s="2">
        <v>44341.46295245727</v>
      </c>
    </row>
    <row r="9357" ht="14.25" customHeight="1">
      <c r="A9357" s="1">
        <v>226959.0</v>
      </c>
      <c r="B9357" s="1" t="s">
        <v>70</v>
      </c>
      <c r="C9357" s="2">
        <v>44311.41324440883</v>
      </c>
    </row>
    <row r="9358" ht="14.25" customHeight="1">
      <c r="A9358" s="1">
        <v>226960.0</v>
      </c>
      <c r="B9358" s="1" t="s">
        <v>61</v>
      </c>
      <c r="C9358" s="2">
        <v>44402.57987467949</v>
      </c>
    </row>
    <row r="9359" ht="14.25" customHeight="1">
      <c r="A9359" s="1">
        <v>227069.0</v>
      </c>
      <c r="B9359" s="1" t="s">
        <v>61</v>
      </c>
      <c r="C9359" s="2">
        <v>44373.51659804131</v>
      </c>
    </row>
    <row r="9360" ht="14.25" customHeight="1">
      <c r="A9360" s="1">
        <v>227091.0</v>
      </c>
      <c r="B9360" s="1" t="s">
        <v>63</v>
      </c>
      <c r="C9360" s="2">
        <v>44403.562431232196</v>
      </c>
    </row>
    <row r="9361" ht="14.25" customHeight="1">
      <c r="A9361" s="1">
        <v>227129.0</v>
      </c>
      <c r="B9361" s="1" t="s">
        <v>61</v>
      </c>
      <c r="C9361" s="2">
        <v>44357.22789024217</v>
      </c>
    </row>
    <row r="9362" ht="14.25" customHeight="1">
      <c r="A9362" s="1">
        <v>227163.0</v>
      </c>
      <c r="B9362" s="1" t="s">
        <v>61</v>
      </c>
      <c r="C9362" s="2">
        <v>44316.37189672365</v>
      </c>
    </row>
    <row r="9363" ht="14.25" customHeight="1">
      <c r="A9363" s="1">
        <v>227198.0</v>
      </c>
      <c r="B9363" s="1" t="s">
        <v>75</v>
      </c>
      <c r="C9363" s="2">
        <v>44375.57771819801</v>
      </c>
    </row>
    <row r="9364" ht="14.25" customHeight="1">
      <c r="A9364" s="1">
        <v>227238.0</v>
      </c>
      <c r="B9364" s="1" t="s">
        <v>66</v>
      </c>
      <c r="C9364" s="2">
        <v>44323.261844586894</v>
      </c>
    </row>
    <row r="9365" ht="14.25" customHeight="1">
      <c r="A9365" s="1">
        <v>227281.0</v>
      </c>
      <c r="B9365" s="1" t="s">
        <v>75</v>
      </c>
      <c r="C9365" s="2">
        <v>44334.26545081909</v>
      </c>
    </row>
    <row r="9366" ht="14.25" customHeight="1">
      <c r="A9366" s="1">
        <v>227285.0</v>
      </c>
      <c r="B9366" s="1" t="s">
        <v>67</v>
      </c>
      <c r="C9366" s="2">
        <v>44394.9145786681</v>
      </c>
    </row>
    <row r="9367" ht="14.25" customHeight="1">
      <c r="A9367" s="1">
        <v>227290.0</v>
      </c>
      <c r="B9367" s="1" t="s">
        <v>61</v>
      </c>
      <c r="C9367" s="2">
        <v>44375.71968486468</v>
      </c>
    </row>
    <row r="9368" ht="14.25" customHeight="1">
      <c r="A9368" s="1">
        <v>227316.0</v>
      </c>
      <c r="B9368" s="1" t="s">
        <v>67</v>
      </c>
      <c r="C9368" s="2">
        <v>44374.874169017094</v>
      </c>
    </row>
    <row r="9369" ht="14.25" customHeight="1">
      <c r="A9369" s="1">
        <v>227382.0</v>
      </c>
      <c r="B9369" s="1" t="s">
        <v>61</v>
      </c>
      <c r="C9369" s="2">
        <v>44334.93774159544</v>
      </c>
    </row>
    <row r="9370" ht="14.25" customHeight="1">
      <c r="A9370" s="1">
        <v>227414.0</v>
      </c>
      <c r="B9370" s="1" t="s">
        <v>67</v>
      </c>
      <c r="C9370" s="2">
        <v>44414.58279622507</v>
      </c>
    </row>
    <row r="9371" ht="14.25" customHeight="1">
      <c r="A9371" s="1">
        <v>227478.0</v>
      </c>
      <c r="B9371" s="1" t="s">
        <v>67</v>
      </c>
      <c r="C9371" s="2">
        <v>44335.02451545584</v>
      </c>
    </row>
    <row r="9372" ht="14.25" customHeight="1">
      <c r="A9372" s="1">
        <v>227484.0</v>
      </c>
      <c r="B9372" s="1" t="s">
        <v>79</v>
      </c>
      <c r="C9372" s="2">
        <v>44304.71990747863</v>
      </c>
    </row>
    <row r="9373" ht="14.25" customHeight="1">
      <c r="A9373" s="1">
        <v>227633.0</v>
      </c>
      <c r="B9373" s="1" t="s">
        <v>65</v>
      </c>
      <c r="C9373" s="2">
        <v>44367.70113550569</v>
      </c>
    </row>
    <row r="9374" ht="14.25" customHeight="1">
      <c r="A9374" s="1">
        <v>227637.0</v>
      </c>
      <c r="B9374" s="1" t="s">
        <v>68</v>
      </c>
      <c r="C9374" s="2">
        <v>44340.17795922364</v>
      </c>
    </row>
    <row r="9375" ht="14.25" customHeight="1">
      <c r="A9375" s="1">
        <v>227660.0</v>
      </c>
      <c r="B9375" s="1" t="s">
        <v>63</v>
      </c>
      <c r="C9375" s="2">
        <v>44309.045880911675</v>
      </c>
    </row>
    <row r="9376" ht="14.25" customHeight="1">
      <c r="A9376" s="1">
        <v>227683.0</v>
      </c>
      <c r="B9376" s="1" t="s">
        <v>75</v>
      </c>
      <c r="C9376" s="2">
        <v>44338.73160502136</v>
      </c>
    </row>
    <row r="9377" ht="14.25" customHeight="1">
      <c r="A9377" s="1">
        <v>227687.0</v>
      </c>
      <c r="B9377" s="1" t="s">
        <v>63</v>
      </c>
      <c r="C9377" s="2">
        <v>44302.69596520655</v>
      </c>
    </row>
    <row r="9378" ht="14.25" customHeight="1">
      <c r="A9378" s="1">
        <v>227712.0</v>
      </c>
      <c r="B9378" s="1" t="s">
        <v>67</v>
      </c>
      <c r="C9378" s="2">
        <v>44390.55761410257</v>
      </c>
    </row>
    <row r="9379" ht="14.25" customHeight="1">
      <c r="A9379" s="1">
        <v>227790.0</v>
      </c>
      <c r="B9379" s="1" t="s">
        <v>63</v>
      </c>
      <c r="C9379" s="2">
        <v>44298.68132678062</v>
      </c>
    </row>
    <row r="9380" ht="14.25" customHeight="1">
      <c r="A9380" s="1">
        <v>227791.0</v>
      </c>
      <c r="B9380" s="1" t="s">
        <v>77</v>
      </c>
      <c r="C9380" s="2">
        <v>44341.63369138177</v>
      </c>
    </row>
    <row r="9381" ht="14.25" customHeight="1">
      <c r="A9381" s="1">
        <v>227812.0</v>
      </c>
      <c r="B9381" s="1" t="s">
        <v>72</v>
      </c>
      <c r="C9381" s="2">
        <v>44310.8539224359</v>
      </c>
    </row>
    <row r="9382" ht="14.25" customHeight="1">
      <c r="A9382" s="1">
        <v>227814.0</v>
      </c>
      <c r="B9382" s="1" t="s">
        <v>66</v>
      </c>
      <c r="C9382" s="2">
        <v>44338.98996980057</v>
      </c>
    </row>
    <row r="9383" ht="14.25" customHeight="1">
      <c r="A9383" s="1">
        <v>227823.0</v>
      </c>
      <c r="B9383" s="1" t="s">
        <v>61</v>
      </c>
      <c r="C9383" s="2">
        <v>44343.66189853989</v>
      </c>
    </row>
    <row r="9384" ht="14.25" customHeight="1">
      <c r="A9384" s="1">
        <v>227841.0</v>
      </c>
      <c r="B9384" s="1" t="s">
        <v>70</v>
      </c>
      <c r="C9384" s="2">
        <v>44309.21630644587</v>
      </c>
    </row>
    <row r="9385" ht="14.25" customHeight="1">
      <c r="A9385" s="1">
        <v>227842.0</v>
      </c>
      <c r="B9385" s="1" t="s">
        <v>74</v>
      </c>
      <c r="C9385" s="2">
        <v>44357.47185359687</v>
      </c>
    </row>
    <row r="9386" ht="14.25" customHeight="1">
      <c r="A9386" s="1">
        <v>227843.0</v>
      </c>
      <c r="B9386" s="1" t="s">
        <v>65</v>
      </c>
      <c r="C9386" s="2">
        <v>44329.490297150995</v>
      </c>
    </row>
    <row r="9387" ht="14.25" customHeight="1">
      <c r="A9387" s="1">
        <v>227849.0</v>
      </c>
      <c r="B9387" s="1" t="s">
        <v>63</v>
      </c>
      <c r="C9387" s="2">
        <v>44311.32829024216</v>
      </c>
    </row>
    <row r="9388" ht="14.25" customHeight="1">
      <c r="A9388" s="1">
        <v>227870.0</v>
      </c>
      <c r="B9388" s="1" t="s">
        <v>70</v>
      </c>
      <c r="C9388" s="2">
        <v>44372.66923532764</v>
      </c>
    </row>
    <row r="9389" ht="14.25" customHeight="1">
      <c r="A9389" s="1">
        <v>227894.0</v>
      </c>
      <c r="B9389" s="1" t="s">
        <v>63</v>
      </c>
      <c r="C9389" s="2">
        <v>44341.82497193733</v>
      </c>
    </row>
    <row r="9390" ht="14.25" customHeight="1">
      <c r="A9390" s="1">
        <v>227905.0</v>
      </c>
      <c r="B9390" s="1" t="s">
        <v>61</v>
      </c>
      <c r="C9390" s="2">
        <v>44344.07760413106</v>
      </c>
    </row>
    <row r="9391" ht="14.25" customHeight="1">
      <c r="A9391" s="1">
        <v>227927.0</v>
      </c>
      <c r="B9391" s="1" t="s">
        <v>63</v>
      </c>
      <c r="C9391" s="2">
        <v>44310.81557909544</v>
      </c>
    </row>
    <row r="9392" ht="14.25" customHeight="1">
      <c r="A9392" s="1">
        <v>227961.0</v>
      </c>
      <c r="B9392" s="1" t="s">
        <v>63</v>
      </c>
      <c r="C9392" s="2">
        <v>44285.68487560542</v>
      </c>
    </row>
    <row r="9393" ht="14.25" customHeight="1">
      <c r="A9393" s="1">
        <v>228001.0</v>
      </c>
      <c r="B9393" s="1" t="s">
        <v>61</v>
      </c>
      <c r="C9393" s="2">
        <v>44394.27032403846</v>
      </c>
    </row>
    <row r="9394" ht="14.25" customHeight="1">
      <c r="A9394" s="1">
        <v>228003.0</v>
      </c>
      <c r="B9394" s="1" t="s">
        <v>61</v>
      </c>
      <c r="C9394" s="2">
        <v>44300.05865288462</v>
      </c>
    </row>
    <row r="9395" ht="14.25" customHeight="1">
      <c r="A9395" s="1">
        <v>228016.0</v>
      </c>
      <c r="B9395" s="1" t="s">
        <v>63</v>
      </c>
      <c r="C9395" s="2">
        <v>44345.95527332622</v>
      </c>
    </row>
    <row r="9396" ht="14.25" customHeight="1">
      <c r="A9396" s="1">
        <v>228056.0</v>
      </c>
      <c r="B9396" s="1" t="s">
        <v>67</v>
      </c>
      <c r="C9396" s="2">
        <v>44308.12213860399</v>
      </c>
    </row>
    <row r="9397" ht="14.25" customHeight="1">
      <c r="A9397" s="1">
        <v>228129.0</v>
      </c>
      <c r="B9397" s="1" t="s">
        <v>79</v>
      </c>
      <c r="C9397" s="2">
        <v>44338.988876068375</v>
      </c>
    </row>
    <row r="9398" ht="14.25" customHeight="1">
      <c r="A9398" s="1">
        <v>228229.0</v>
      </c>
      <c r="B9398" s="1" t="s">
        <v>61</v>
      </c>
      <c r="C9398" s="2">
        <v>44332.29699301994</v>
      </c>
    </row>
    <row r="9399" ht="14.25" customHeight="1">
      <c r="A9399" s="1">
        <v>228277.0</v>
      </c>
      <c r="B9399" s="1" t="s">
        <v>61</v>
      </c>
      <c r="C9399" s="2">
        <v>44314.161609900286</v>
      </c>
    </row>
    <row r="9400" ht="14.25" customHeight="1">
      <c r="A9400" s="1">
        <v>228291.0</v>
      </c>
      <c r="B9400" s="1" t="s">
        <v>61</v>
      </c>
      <c r="C9400" s="2">
        <v>44406.092065669516</v>
      </c>
    </row>
    <row r="9401" ht="14.25" customHeight="1">
      <c r="A9401" s="1">
        <v>228303.0</v>
      </c>
      <c r="B9401" s="1" t="s">
        <v>70</v>
      </c>
      <c r="C9401" s="2">
        <v>44373.21511517094</v>
      </c>
    </row>
    <row r="9402" ht="14.25" customHeight="1">
      <c r="A9402" s="1">
        <v>228319.0</v>
      </c>
      <c r="B9402" s="1" t="s">
        <v>61</v>
      </c>
      <c r="C9402" s="2">
        <v>44375.372576994305</v>
      </c>
    </row>
    <row r="9403" ht="14.25" customHeight="1">
      <c r="A9403" s="1">
        <v>228323.0</v>
      </c>
      <c r="B9403" s="1" t="s">
        <v>65</v>
      </c>
      <c r="C9403" s="2">
        <v>44309.8354409188</v>
      </c>
    </row>
    <row r="9404" ht="14.25" customHeight="1">
      <c r="A9404" s="1">
        <v>228352.0</v>
      </c>
      <c r="B9404" s="1" t="s">
        <v>68</v>
      </c>
      <c r="C9404" s="2">
        <v>44376.56111428062</v>
      </c>
    </row>
    <row r="9405" ht="14.25" customHeight="1">
      <c r="A9405" s="1">
        <v>228368.0</v>
      </c>
      <c r="B9405" s="1" t="s">
        <v>66</v>
      </c>
      <c r="C9405" s="2">
        <v>44343.627505733624</v>
      </c>
    </row>
    <row r="9406" ht="14.25" customHeight="1">
      <c r="A9406" s="1">
        <v>228384.0</v>
      </c>
      <c r="B9406" s="1" t="s">
        <v>61</v>
      </c>
      <c r="C9406" s="2">
        <v>44308.575526994304</v>
      </c>
    </row>
    <row r="9407" ht="14.25" customHeight="1">
      <c r="A9407" s="1">
        <v>228460.0</v>
      </c>
      <c r="B9407" s="1" t="s">
        <v>67</v>
      </c>
      <c r="C9407" s="2">
        <v>44315.29064366097</v>
      </c>
    </row>
    <row r="9408" ht="14.25" customHeight="1">
      <c r="A9408" s="1">
        <v>228543.0</v>
      </c>
      <c r="B9408" s="1" t="s">
        <v>67</v>
      </c>
      <c r="C9408" s="2">
        <v>44364.41648002136</v>
      </c>
    </row>
    <row r="9409" ht="14.25" customHeight="1">
      <c r="A9409" s="1">
        <v>228578.0</v>
      </c>
      <c r="B9409" s="1" t="s">
        <v>63</v>
      </c>
      <c r="C9409" s="2">
        <v>44426.56042215099</v>
      </c>
    </row>
    <row r="9410" ht="14.25" customHeight="1">
      <c r="A9410" s="1">
        <v>228579.0</v>
      </c>
      <c r="B9410" s="1" t="s">
        <v>61</v>
      </c>
      <c r="C9410" s="2">
        <v>44373.25953187322</v>
      </c>
    </row>
    <row r="9411" ht="14.25" customHeight="1">
      <c r="A9411" s="1">
        <v>228612.0</v>
      </c>
      <c r="B9411" s="1" t="s">
        <v>68</v>
      </c>
      <c r="C9411" s="2">
        <v>44345.829087215105</v>
      </c>
    </row>
    <row r="9412" ht="14.25" customHeight="1">
      <c r="A9412" s="1">
        <v>228674.0</v>
      </c>
      <c r="B9412" s="1" t="s">
        <v>63</v>
      </c>
      <c r="C9412" s="2">
        <v>44372.78482282764</v>
      </c>
    </row>
    <row r="9413" ht="14.25" customHeight="1">
      <c r="A9413" s="1">
        <v>228676.0</v>
      </c>
      <c r="B9413" s="1" t="s">
        <v>67</v>
      </c>
      <c r="C9413" s="2">
        <v>44310.97038999288</v>
      </c>
    </row>
    <row r="9414" ht="14.25" customHeight="1">
      <c r="A9414" s="1">
        <v>228699.0</v>
      </c>
      <c r="B9414" s="1" t="s">
        <v>61</v>
      </c>
      <c r="C9414" s="2">
        <v>44341.62521627493</v>
      </c>
    </row>
    <row r="9415" ht="14.25" customHeight="1">
      <c r="A9415" s="1">
        <v>228775.0</v>
      </c>
      <c r="B9415" s="1" t="s">
        <v>68</v>
      </c>
      <c r="C9415" s="2">
        <v>44339.219492948716</v>
      </c>
    </row>
    <row r="9416" ht="14.25" customHeight="1">
      <c r="A9416" s="1">
        <v>228778.0</v>
      </c>
      <c r="B9416" s="1" t="s">
        <v>63</v>
      </c>
      <c r="C9416" s="2">
        <v>44352.75276339031</v>
      </c>
    </row>
    <row r="9417" ht="14.25" customHeight="1">
      <c r="A9417" s="1">
        <v>228827.0</v>
      </c>
      <c r="B9417" s="1" t="s">
        <v>61</v>
      </c>
      <c r="C9417" s="2">
        <v>44375.31184526353</v>
      </c>
    </row>
    <row r="9418" ht="14.25" customHeight="1">
      <c r="A9418" s="1">
        <v>228870.0</v>
      </c>
      <c r="B9418" s="1" t="s">
        <v>63</v>
      </c>
      <c r="C9418" s="2">
        <v>44295.85620576923</v>
      </c>
    </row>
    <row r="9419" ht="14.25" customHeight="1">
      <c r="A9419" s="1">
        <v>228937.0</v>
      </c>
      <c r="B9419" s="1" t="s">
        <v>63</v>
      </c>
      <c r="C9419" s="2">
        <v>44303.77175897436</v>
      </c>
    </row>
    <row r="9420" ht="14.25" customHeight="1">
      <c r="A9420" s="1">
        <v>228957.0</v>
      </c>
      <c r="B9420" s="1" t="s">
        <v>61</v>
      </c>
      <c r="C9420" s="2">
        <v>44340.47043144587</v>
      </c>
    </row>
    <row r="9421" ht="14.25" customHeight="1">
      <c r="A9421" s="1">
        <v>229016.0</v>
      </c>
      <c r="B9421" s="1" t="s">
        <v>61</v>
      </c>
      <c r="C9421" s="2">
        <v>44332.87644832621</v>
      </c>
    </row>
    <row r="9422" ht="14.25" customHeight="1">
      <c r="A9422" s="1">
        <v>229043.0</v>
      </c>
      <c r="B9422" s="1" t="s">
        <v>72</v>
      </c>
      <c r="C9422" s="2">
        <v>44320.43349369658</v>
      </c>
    </row>
    <row r="9423" ht="14.25" customHeight="1">
      <c r="A9423" s="1">
        <v>229064.0</v>
      </c>
      <c r="B9423" s="1" t="s">
        <v>75</v>
      </c>
      <c r="C9423" s="2">
        <v>44400.73609640313</v>
      </c>
    </row>
    <row r="9424" ht="14.25" customHeight="1">
      <c r="A9424" s="1">
        <v>229068.0</v>
      </c>
      <c r="B9424" s="1" t="s">
        <v>70</v>
      </c>
      <c r="C9424" s="2">
        <v>44302.144202029915</v>
      </c>
    </row>
    <row r="9425" ht="14.25" customHeight="1">
      <c r="A9425" s="1">
        <v>229069.0</v>
      </c>
      <c r="B9425" s="1" t="s">
        <v>70</v>
      </c>
      <c r="C9425" s="2">
        <v>44373.3457122151</v>
      </c>
    </row>
    <row r="9426" ht="14.25" customHeight="1">
      <c r="A9426" s="1">
        <v>229115.0</v>
      </c>
      <c r="B9426" s="1" t="s">
        <v>67</v>
      </c>
      <c r="C9426" s="2">
        <v>44289.15158792734</v>
      </c>
    </row>
    <row r="9427" ht="14.25" customHeight="1">
      <c r="A9427" s="1">
        <v>229165.0</v>
      </c>
      <c r="B9427" s="1" t="s">
        <v>70</v>
      </c>
      <c r="C9427" s="2">
        <v>44365.45638970798</v>
      </c>
    </row>
    <row r="9428" ht="14.25" customHeight="1">
      <c r="A9428" s="1">
        <v>229204.0</v>
      </c>
      <c r="B9428" s="1" t="s">
        <v>70</v>
      </c>
      <c r="C9428" s="2">
        <v>44310.12016406695</v>
      </c>
    </row>
    <row r="9429" ht="14.25" customHeight="1">
      <c r="A9429" s="1">
        <v>229208.0</v>
      </c>
      <c r="B9429" s="1" t="s">
        <v>70</v>
      </c>
      <c r="C9429" s="2">
        <v>44322.34485089031</v>
      </c>
    </row>
    <row r="9430" ht="14.25" customHeight="1">
      <c r="A9430" s="1">
        <v>229209.0</v>
      </c>
      <c r="B9430" s="1" t="s">
        <v>67</v>
      </c>
      <c r="C9430" s="2">
        <v>44322.83930712251</v>
      </c>
    </row>
    <row r="9431" ht="14.25" customHeight="1">
      <c r="A9431" s="1">
        <v>229210.0</v>
      </c>
      <c r="B9431" s="1" t="s">
        <v>67</v>
      </c>
      <c r="C9431" s="2">
        <v>44345.41410430912</v>
      </c>
    </row>
    <row r="9432" ht="14.25" customHeight="1">
      <c r="A9432" s="1">
        <v>229219.0</v>
      </c>
      <c r="B9432" s="1" t="s">
        <v>85</v>
      </c>
      <c r="C9432" s="2">
        <v>44345.38785042735</v>
      </c>
    </row>
    <row r="9433" ht="14.25" customHeight="1">
      <c r="A9433" s="1">
        <v>229248.0</v>
      </c>
      <c r="B9433" s="1" t="s">
        <v>61</v>
      </c>
      <c r="C9433" s="2">
        <v>44320.69149967949</v>
      </c>
    </row>
    <row r="9434" ht="14.25" customHeight="1">
      <c r="A9434" s="1">
        <v>229296.0</v>
      </c>
      <c r="B9434" s="1" t="s">
        <v>61</v>
      </c>
      <c r="C9434" s="2">
        <v>44342.78690502136</v>
      </c>
    </row>
    <row r="9435" ht="14.25" customHeight="1">
      <c r="A9435" s="1">
        <v>229306.0</v>
      </c>
      <c r="B9435" s="1" t="s">
        <v>66</v>
      </c>
      <c r="C9435" s="2">
        <v>44403.38352870371</v>
      </c>
    </row>
    <row r="9436" ht="14.25" customHeight="1">
      <c r="A9436" s="1">
        <v>229308.0</v>
      </c>
      <c r="B9436" s="1" t="s">
        <v>70</v>
      </c>
      <c r="C9436" s="2">
        <v>44299.05187795584</v>
      </c>
    </row>
    <row r="9437" ht="14.25" customHeight="1">
      <c r="A9437" s="1">
        <v>229339.0</v>
      </c>
      <c r="B9437" s="1" t="s">
        <v>61</v>
      </c>
      <c r="C9437" s="2">
        <v>44403.373486217955</v>
      </c>
    </row>
    <row r="9438" ht="14.25" customHeight="1">
      <c r="A9438" s="1">
        <v>229342.0</v>
      </c>
      <c r="B9438" s="1" t="s">
        <v>67</v>
      </c>
      <c r="C9438" s="2">
        <v>44290.815274252134</v>
      </c>
    </row>
    <row r="9439" ht="14.25" customHeight="1">
      <c r="A9439" s="1">
        <v>229390.0</v>
      </c>
      <c r="B9439" s="1" t="s">
        <v>61</v>
      </c>
      <c r="C9439" s="2">
        <v>44315.3599781339</v>
      </c>
    </row>
    <row r="9440" ht="14.25" customHeight="1">
      <c r="A9440" s="1">
        <v>229459.0</v>
      </c>
      <c r="B9440" s="1" t="s">
        <v>70</v>
      </c>
      <c r="C9440" s="2">
        <v>44311.031218910255</v>
      </c>
    </row>
    <row r="9441" ht="14.25" customHeight="1">
      <c r="A9441" s="1">
        <v>229475.0</v>
      </c>
      <c r="B9441" s="1" t="s">
        <v>61</v>
      </c>
      <c r="C9441" s="2">
        <v>44382.899721011396</v>
      </c>
    </row>
    <row r="9442" ht="14.25" customHeight="1">
      <c r="A9442" s="1">
        <v>229478.0</v>
      </c>
      <c r="B9442" s="1" t="s">
        <v>70</v>
      </c>
      <c r="C9442" s="2">
        <v>44373.77044690171</v>
      </c>
    </row>
    <row r="9443" ht="14.25" customHeight="1">
      <c r="A9443" s="1">
        <v>229481.0</v>
      </c>
      <c r="B9443" s="1" t="s">
        <v>70</v>
      </c>
      <c r="C9443" s="2">
        <v>44301.56429768518</v>
      </c>
    </row>
    <row r="9444" ht="14.25" customHeight="1">
      <c r="A9444" s="1">
        <v>229485.0</v>
      </c>
      <c r="B9444" s="1" t="s">
        <v>63</v>
      </c>
      <c r="C9444" s="2">
        <v>44378.83201289174</v>
      </c>
    </row>
    <row r="9445" ht="14.25" customHeight="1">
      <c r="A9445" s="1">
        <v>229531.0</v>
      </c>
      <c r="B9445" s="1" t="s">
        <v>75</v>
      </c>
      <c r="C9445" s="2">
        <v>44391.984476103986</v>
      </c>
    </row>
    <row r="9446" ht="14.25" customHeight="1">
      <c r="A9446" s="1">
        <v>229535.0</v>
      </c>
      <c r="B9446" s="1" t="s">
        <v>80</v>
      </c>
      <c r="C9446" s="2">
        <v>44382.22254134616</v>
      </c>
    </row>
    <row r="9447" ht="14.25" customHeight="1">
      <c r="A9447" s="1">
        <v>229658.0</v>
      </c>
      <c r="B9447" s="1" t="s">
        <v>67</v>
      </c>
      <c r="C9447" s="2">
        <v>44302.47667350427</v>
      </c>
    </row>
    <row r="9448" ht="14.25" customHeight="1">
      <c r="A9448" s="1">
        <v>229693.0</v>
      </c>
      <c r="B9448" s="1" t="s">
        <v>67</v>
      </c>
      <c r="C9448" s="2">
        <v>44307.42493162393</v>
      </c>
    </row>
    <row r="9449" ht="14.25" customHeight="1">
      <c r="A9449" s="1">
        <v>229722.0</v>
      </c>
      <c r="B9449" s="1" t="s">
        <v>68</v>
      </c>
      <c r="C9449" s="2">
        <v>44376.09551399573</v>
      </c>
    </row>
    <row r="9450" ht="14.25" customHeight="1">
      <c r="A9450" s="1">
        <v>229726.0</v>
      </c>
      <c r="B9450" s="1" t="s">
        <v>63</v>
      </c>
      <c r="C9450" s="2">
        <v>44381.967455911676</v>
      </c>
    </row>
    <row r="9451" ht="14.25" customHeight="1">
      <c r="A9451" s="1">
        <v>229791.0</v>
      </c>
      <c r="B9451" s="1" t="s">
        <v>72</v>
      </c>
      <c r="C9451" s="2">
        <v>44370.54888945869</v>
      </c>
    </row>
    <row r="9452" ht="14.25" customHeight="1">
      <c r="A9452" s="1">
        <v>229835.0</v>
      </c>
      <c r="B9452" s="1" t="s">
        <v>68</v>
      </c>
      <c r="C9452" s="2">
        <v>44358.36464366098</v>
      </c>
    </row>
    <row r="9453" ht="14.25" customHeight="1">
      <c r="A9453" s="1">
        <v>229840.0</v>
      </c>
      <c r="B9453" s="1" t="s">
        <v>66</v>
      </c>
      <c r="C9453" s="2">
        <v>44345.0355948718</v>
      </c>
    </row>
    <row r="9454" ht="14.25" customHeight="1">
      <c r="A9454" s="1">
        <v>229855.0</v>
      </c>
      <c r="B9454" s="1" t="s">
        <v>65</v>
      </c>
      <c r="C9454" s="2">
        <v>44339.52329807692</v>
      </c>
    </row>
    <row r="9455" ht="14.25" customHeight="1">
      <c r="A9455" s="1">
        <v>229868.0</v>
      </c>
      <c r="B9455" s="1" t="s">
        <v>70</v>
      </c>
      <c r="C9455" s="2">
        <v>44300.90822539174</v>
      </c>
    </row>
    <row r="9456" ht="14.25" customHeight="1">
      <c r="A9456" s="1">
        <v>229885.0</v>
      </c>
      <c r="B9456" s="1" t="s">
        <v>61</v>
      </c>
      <c r="C9456" s="2">
        <v>44346.479200427355</v>
      </c>
    </row>
    <row r="9457" ht="14.25" customHeight="1">
      <c r="A9457" s="1">
        <v>229907.0</v>
      </c>
      <c r="B9457" s="1" t="s">
        <v>61</v>
      </c>
      <c r="C9457" s="2">
        <v>44386.155039245015</v>
      </c>
    </row>
    <row r="9458" ht="14.25" customHeight="1">
      <c r="A9458" s="1">
        <v>229930.0</v>
      </c>
      <c r="B9458" s="1" t="s">
        <v>67</v>
      </c>
      <c r="C9458" s="2">
        <v>44334.00696385328</v>
      </c>
    </row>
    <row r="9459" ht="14.25" customHeight="1">
      <c r="A9459" s="1">
        <v>229940.0</v>
      </c>
      <c r="B9459" s="1" t="s">
        <v>67</v>
      </c>
      <c r="C9459" s="2">
        <v>44377.025642770655</v>
      </c>
    </row>
    <row r="9460" ht="14.25" customHeight="1">
      <c r="A9460" s="1">
        <v>229946.0</v>
      </c>
      <c r="B9460" s="1" t="s">
        <v>68</v>
      </c>
      <c r="C9460" s="2">
        <v>44329.959752955845</v>
      </c>
    </row>
    <row r="9461" ht="14.25" customHeight="1">
      <c r="A9461" s="1">
        <v>229962.0</v>
      </c>
      <c r="B9461" s="1" t="s">
        <v>61</v>
      </c>
      <c r="C9461" s="2">
        <v>44339.62750641025</v>
      </c>
    </row>
    <row r="9462" ht="14.25" customHeight="1">
      <c r="A9462" s="1">
        <v>229972.0</v>
      </c>
      <c r="B9462" s="1" t="s">
        <v>63</v>
      </c>
      <c r="C9462" s="2">
        <v>44346.66844252137</v>
      </c>
    </row>
    <row r="9463" ht="14.25" customHeight="1">
      <c r="A9463" s="1">
        <v>230012.0</v>
      </c>
      <c r="B9463" s="1" t="s">
        <v>67</v>
      </c>
      <c r="C9463" s="2">
        <v>44371.37478831908</v>
      </c>
    </row>
    <row r="9464" ht="14.25" customHeight="1">
      <c r="A9464" s="1">
        <v>230016.0</v>
      </c>
      <c r="B9464" s="1" t="s">
        <v>75</v>
      </c>
      <c r="C9464" s="2">
        <v>44285.381963105414</v>
      </c>
    </row>
    <row r="9465" ht="14.25" customHeight="1">
      <c r="A9465" s="1">
        <v>230046.0</v>
      </c>
      <c r="B9465" s="1" t="s">
        <v>61</v>
      </c>
      <c r="C9465" s="2">
        <v>44372.99819138177</v>
      </c>
    </row>
    <row r="9466" ht="14.25" customHeight="1">
      <c r="A9466" s="1">
        <v>230055.0</v>
      </c>
      <c r="B9466" s="1" t="s">
        <v>78</v>
      </c>
      <c r="C9466" s="2">
        <v>44296.249902635325</v>
      </c>
    </row>
    <row r="9467" ht="14.25" customHeight="1">
      <c r="A9467" s="1">
        <v>230066.0</v>
      </c>
      <c r="B9467" s="1" t="s">
        <v>63</v>
      </c>
      <c r="C9467" s="2">
        <v>44317.62013187321</v>
      </c>
    </row>
    <row r="9468" ht="14.25" customHeight="1">
      <c r="A9468" s="1">
        <v>230083.0</v>
      </c>
      <c r="B9468" s="1" t="s">
        <v>67</v>
      </c>
      <c r="C9468" s="2">
        <v>44293.55859344729</v>
      </c>
    </row>
    <row r="9469" ht="14.25" customHeight="1">
      <c r="A9469" s="1">
        <v>230095.0</v>
      </c>
      <c r="B9469" s="1" t="s">
        <v>67</v>
      </c>
      <c r="C9469" s="2">
        <v>44373.102197578344</v>
      </c>
    </row>
    <row r="9470" ht="14.25" customHeight="1">
      <c r="A9470" s="1">
        <v>230216.0</v>
      </c>
      <c r="B9470" s="1" t="s">
        <v>70</v>
      </c>
      <c r="C9470" s="2">
        <v>44412.15734163106</v>
      </c>
    </row>
    <row r="9471" ht="14.25" customHeight="1">
      <c r="A9471" s="1">
        <v>230267.0</v>
      </c>
      <c r="B9471" s="1" t="s">
        <v>63</v>
      </c>
      <c r="C9471" s="2">
        <v>44299.49299579772</v>
      </c>
    </row>
    <row r="9472" ht="14.25" customHeight="1">
      <c r="A9472" s="1">
        <v>230276.0</v>
      </c>
      <c r="B9472" s="1" t="s">
        <v>70</v>
      </c>
      <c r="C9472" s="2">
        <v>44345.79586385327</v>
      </c>
    </row>
    <row r="9473" ht="14.25" customHeight="1">
      <c r="A9473" s="1">
        <v>230323.0</v>
      </c>
      <c r="B9473" s="1" t="s">
        <v>70</v>
      </c>
      <c r="C9473" s="2">
        <v>44340.556689957266</v>
      </c>
    </row>
    <row r="9474" ht="14.25" customHeight="1">
      <c r="A9474" s="1">
        <v>230330.0</v>
      </c>
      <c r="B9474" s="1" t="s">
        <v>63</v>
      </c>
      <c r="C9474" s="2">
        <v>44372.87215249288</v>
      </c>
    </row>
    <row r="9475" ht="14.25" customHeight="1">
      <c r="A9475" s="1">
        <v>230350.0</v>
      </c>
      <c r="B9475" s="1" t="s">
        <v>77</v>
      </c>
      <c r="C9475" s="2">
        <v>44340.138464102565</v>
      </c>
    </row>
    <row r="9476" ht="14.25" customHeight="1">
      <c r="A9476" s="1">
        <v>230417.0</v>
      </c>
      <c r="B9476" s="1" t="s">
        <v>67</v>
      </c>
      <c r="C9476" s="2">
        <v>44314.529243198005</v>
      </c>
    </row>
    <row r="9477" ht="14.25" customHeight="1">
      <c r="A9477" s="1">
        <v>230447.0</v>
      </c>
      <c r="B9477" s="1" t="s">
        <v>70</v>
      </c>
      <c r="C9477" s="2">
        <v>44403.391472827636</v>
      </c>
    </row>
    <row r="9478" ht="14.25" customHeight="1">
      <c r="A9478" s="1">
        <v>230456.0</v>
      </c>
      <c r="B9478" s="1" t="s">
        <v>70</v>
      </c>
      <c r="C9478" s="2">
        <v>44390.4569360755</v>
      </c>
    </row>
    <row r="9479" ht="14.25" customHeight="1">
      <c r="A9479" s="1">
        <v>230474.0</v>
      </c>
      <c r="B9479" s="1" t="s">
        <v>63</v>
      </c>
      <c r="C9479" s="2">
        <v>44331.7737170584</v>
      </c>
    </row>
    <row r="9480" ht="14.25" customHeight="1">
      <c r="A9480" s="1">
        <v>230491.0</v>
      </c>
      <c r="B9480" s="1" t="s">
        <v>63</v>
      </c>
      <c r="C9480" s="2">
        <v>44373.47086883903</v>
      </c>
    </row>
    <row r="9481" ht="14.25" customHeight="1">
      <c r="A9481" s="1">
        <v>230497.0</v>
      </c>
      <c r="B9481" s="1" t="s">
        <v>63</v>
      </c>
      <c r="C9481" s="2">
        <v>44315.39521239316</v>
      </c>
    </row>
    <row r="9482" ht="14.25" customHeight="1">
      <c r="A9482" s="1">
        <v>230506.0</v>
      </c>
      <c r="B9482" s="1" t="s">
        <v>61</v>
      </c>
      <c r="C9482" s="2">
        <v>44322.10213700143</v>
      </c>
    </row>
    <row r="9483" ht="14.25" customHeight="1">
      <c r="A9483" s="1">
        <v>230527.0</v>
      </c>
      <c r="B9483" s="1" t="s">
        <v>67</v>
      </c>
      <c r="C9483" s="2">
        <v>44352.89449740029</v>
      </c>
    </row>
    <row r="9484" ht="14.25" customHeight="1">
      <c r="A9484" s="1">
        <v>230558.0</v>
      </c>
      <c r="B9484" s="1" t="s">
        <v>63</v>
      </c>
      <c r="C9484" s="2">
        <v>44379.802970940174</v>
      </c>
    </row>
    <row r="9485" ht="14.25" customHeight="1">
      <c r="A9485" s="1">
        <v>230572.0</v>
      </c>
      <c r="B9485" s="1" t="s">
        <v>61</v>
      </c>
      <c r="C9485" s="2">
        <v>44341.70876937322</v>
      </c>
    </row>
    <row r="9486" ht="14.25" customHeight="1">
      <c r="A9486" s="1">
        <v>230586.0</v>
      </c>
      <c r="B9486" s="1" t="s">
        <v>70</v>
      </c>
      <c r="C9486" s="2">
        <v>44313.21753653846</v>
      </c>
    </row>
    <row r="9487" ht="14.25" customHeight="1">
      <c r="A9487" s="1">
        <v>230618.0</v>
      </c>
      <c r="B9487" s="1" t="s">
        <v>61</v>
      </c>
      <c r="C9487" s="2">
        <v>44314.84117585469</v>
      </c>
    </row>
    <row r="9488" ht="14.25" customHeight="1">
      <c r="A9488" s="1">
        <v>230625.0</v>
      </c>
      <c r="B9488" s="1" t="s">
        <v>63</v>
      </c>
      <c r="C9488" s="2">
        <v>44341.50097606838</v>
      </c>
    </row>
    <row r="9489" ht="14.25" customHeight="1">
      <c r="A9489" s="1">
        <v>230652.0</v>
      </c>
      <c r="B9489" s="1" t="s">
        <v>70</v>
      </c>
      <c r="C9489" s="2">
        <v>44305.57602275641</v>
      </c>
    </row>
    <row r="9490" ht="14.25" customHeight="1">
      <c r="A9490" s="1">
        <v>230692.0</v>
      </c>
      <c r="B9490" s="1" t="s">
        <v>70</v>
      </c>
      <c r="C9490" s="2">
        <v>44356.654272578344</v>
      </c>
    </row>
    <row r="9491" ht="14.25" customHeight="1">
      <c r="A9491" s="1">
        <v>230711.0</v>
      </c>
      <c r="B9491" s="1" t="s">
        <v>61</v>
      </c>
      <c r="C9491" s="2">
        <v>44312.38642257835</v>
      </c>
    </row>
    <row r="9492" ht="14.25" customHeight="1">
      <c r="A9492" s="1">
        <v>230722.0</v>
      </c>
      <c r="B9492" s="1" t="s">
        <v>63</v>
      </c>
      <c r="C9492" s="2">
        <v>44311.93991545584</v>
      </c>
    </row>
    <row r="9493" ht="14.25" customHeight="1">
      <c r="A9493" s="1">
        <v>230736.0</v>
      </c>
      <c r="B9493" s="1" t="s">
        <v>61</v>
      </c>
      <c r="C9493" s="2">
        <v>44352.741343198</v>
      </c>
    </row>
    <row r="9494" ht="14.25" customHeight="1">
      <c r="A9494" s="1">
        <v>230764.0</v>
      </c>
      <c r="B9494" s="1" t="s">
        <v>61</v>
      </c>
      <c r="C9494" s="2">
        <v>44408.31144626069</v>
      </c>
    </row>
    <row r="9495" ht="14.25" customHeight="1">
      <c r="A9495" s="1">
        <v>230803.0</v>
      </c>
      <c r="B9495" s="1" t="s">
        <v>61</v>
      </c>
      <c r="C9495" s="2">
        <v>44344.2695559829</v>
      </c>
    </row>
    <row r="9496" ht="14.25" customHeight="1">
      <c r="A9496" s="1">
        <v>230806.0</v>
      </c>
      <c r="B9496" s="1" t="s">
        <v>67</v>
      </c>
      <c r="C9496" s="2">
        <v>44371.86366723647</v>
      </c>
    </row>
    <row r="9497" ht="14.25" customHeight="1">
      <c r="A9497" s="1">
        <v>230837.0</v>
      </c>
      <c r="B9497" s="1" t="s">
        <v>63</v>
      </c>
      <c r="C9497" s="2">
        <v>44410.5418195869</v>
      </c>
    </row>
    <row r="9498" ht="14.25" customHeight="1">
      <c r="A9498" s="1">
        <v>230852.0</v>
      </c>
      <c r="B9498" s="1" t="s">
        <v>72</v>
      </c>
      <c r="C9498" s="2">
        <v>44345.28173019943</v>
      </c>
    </row>
    <row r="9499" ht="14.25" customHeight="1">
      <c r="A9499" s="1">
        <v>230881.0</v>
      </c>
      <c r="B9499" s="1" t="s">
        <v>61</v>
      </c>
      <c r="C9499" s="2">
        <v>44312.39175854701</v>
      </c>
    </row>
    <row r="9500" ht="14.25" customHeight="1">
      <c r="A9500" s="1">
        <v>230884.0</v>
      </c>
      <c r="B9500" s="1" t="s">
        <v>61</v>
      </c>
      <c r="C9500" s="2">
        <v>44353.55205359687</v>
      </c>
    </row>
    <row r="9501" ht="14.25" customHeight="1">
      <c r="A9501" s="1">
        <v>230935.0</v>
      </c>
      <c r="B9501" s="1" t="s">
        <v>67</v>
      </c>
      <c r="C9501" s="2">
        <v>44346.925589529914</v>
      </c>
    </row>
    <row r="9502" ht="14.25" customHeight="1">
      <c r="A9502" s="1">
        <v>230971.0</v>
      </c>
      <c r="B9502" s="1" t="s">
        <v>67</v>
      </c>
      <c r="C9502" s="2">
        <v>44293.49109230769</v>
      </c>
    </row>
    <row r="9503" ht="14.25" customHeight="1">
      <c r="A9503" s="1">
        <v>230990.0</v>
      </c>
      <c r="B9503" s="1" t="s">
        <v>68</v>
      </c>
      <c r="C9503" s="2">
        <v>44343.47798069801</v>
      </c>
    </row>
    <row r="9504" ht="14.25" customHeight="1">
      <c r="A9504" s="1">
        <v>231016.0</v>
      </c>
      <c r="B9504" s="1" t="s">
        <v>63</v>
      </c>
      <c r="C9504" s="2">
        <v>44372.565390206546</v>
      </c>
    </row>
    <row r="9505" ht="14.25" customHeight="1">
      <c r="A9505" s="1">
        <v>231030.0</v>
      </c>
      <c r="B9505" s="1" t="s">
        <v>75</v>
      </c>
      <c r="C9505" s="2">
        <v>44350.83697240029</v>
      </c>
    </row>
    <row r="9506" ht="14.25" customHeight="1">
      <c r="A9506" s="1">
        <v>231073.0</v>
      </c>
      <c r="B9506" s="1" t="s">
        <v>63</v>
      </c>
      <c r="C9506" s="2">
        <v>44414.22405616097</v>
      </c>
    </row>
    <row r="9507" ht="14.25" customHeight="1">
      <c r="A9507" s="1">
        <v>231103.0</v>
      </c>
      <c r="B9507" s="1" t="s">
        <v>61</v>
      </c>
      <c r="C9507" s="2">
        <v>44305.64485893875</v>
      </c>
    </row>
    <row r="9508" ht="14.25" customHeight="1">
      <c r="A9508" s="1">
        <v>231116.0</v>
      </c>
      <c r="B9508" s="1" t="s">
        <v>70</v>
      </c>
      <c r="C9508" s="2">
        <v>44299.284728881765</v>
      </c>
    </row>
    <row r="9509" ht="14.25" customHeight="1">
      <c r="A9509" s="1">
        <v>231165.0</v>
      </c>
      <c r="B9509" s="1" t="s">
        <v>61</v>
      </c>
      <c r="C9509" s="2">
        <v>44370.79981652422</v>
      </c>
    </row>
    <row r="9510" ht="14.25" customHeight="1">
      <c r="A9510" s="1">
        <v>231166.0</v>
      </c>
      <c r="B9510" s="1" t="s">
        <v>70</v>
      </c>
      <c r="C9510" s="2">
        <v>44340.93430263532</v>
      </c>
    </row>
    <row r="9511" ht="14.25" customHeight="1">
      <c r="A9511" s="1">
        <v>231201.0</v>
      </c>
      <c r="B9511" s="1" t="s">
        <v>70</v>
      </c>
      <c r="C9511" s="2">
        <v>44344.504937713675</v>
      </c>
    </row>
    <row r="9512" ht="14.25" customHeight="1">
      <c r="A9512" s="1">
        <v>231211.0</v>
      </c>
      <c r="B9512" s="1" t="s">
        <v>70</v>
      </c>
      <c r="C9512" s="2">
        <v>44356.38637396723</v>
      </c>
    </row>
    <row r="9513" ht="14.25" customHeight="1">
      <c r="A9513" s="1">
        <v>231284.0</v>
      </c>
      <c r="B9513" s="1" t="s">
        <v>67</v>
      </c>
      <c r="C9513" s="2">
        <v>44373.277887678065</v>
      </c>
    </row>
    <row r="9514" ht="14.25" customHeight="1">
      <c r="A9514" s="1">
        <v>231298.0</v>
      </c>
      <c r="B9514" s="1" t="s">
        <v>63</v>
      </c>
      <c r="C9514" s="2">
        <v>44343.61303116097</v>
      </c>
    </row>
    <row r="9515" ht="14.25" customHeight="1">
      <c r="A9515" s="1">
        <v>231300.0</v>
      </c>
      <c r="B9515" s="1" t="s">
        <v>61</v>
      </c>
      <c r="C9515" s="2">
        <v>44308.99058119659</v>
      </c>
    </row>
    <row r="9516" ht="14.25" customHeight="1">
      <c r="A9516" s="1">
        <v>231360.0</v>
      </c>
      <c r="B9516" s="1" t="s">
        <v>61</v>
      </c>
      <c r="C9516" s="2">
        <v>44372.88493952991</v>
      </c>
    </row>
    <row r="9517" ht="14.25" customHeight="1">
      <c r="A9517" s="1">
        <v>231397.0</v>
      </c>
      <c r="B9517" s="1" t="s">
        <v>61</v>
      </c>
      <c r="C9517" s="2">
        <v>44375.03797510684</v>
      </c>
    </row>
    <row r="9518" ht="14.25" customHeight="1">
      <c r="A9518" s="1">
        <v>231416.0</v>
      </c>
      <c r="B9518" s="1" t="s">
        <v>78</v>
      </c>
      <c r="C9518" s="2">
        <v>44305.39733999288</v>
      </c>
    </row>
    <row r="9519" ht="14.25" customHeight="1">
      <c r="A9519" s="1">
        <v>231474.0</v>
      </c>
      <c r="B9519" s="1" t="s">
        <v>67</v>
      </c>
      <c r="C9519" s="2">
        <v>44313.0973960114</v>
      </c>
    </row>
    <row r="9520" ht="14.25" customHeight="1">
      <c r="A9520" s="1">
        <v>231482.0</v>
      </c>
      <c r="B9520" s="1" t="s">
        <v>61</v>
      </c>
      <c r="C9520" s="2">
        <v>44287.96731837606</v>
      </c>
    </row>
    <row r="9521" ht="14.25" customHeight="1">
      <c r="A9521" s="1">
        <v>231484.0</v>
      </c>
      <c r="B9521" s="1" t="s">
        <v>67</v>
      </c>
      <c r="C9521" s="2">
        <v>44387.91031869658</v>
      </c>
    </row>
    <row r="9522" ht="14.25" customHeight="1">
      <c r="A9522" s="1">
        <v>231510.0</v>
      </c>
      <c r="B9522" s="1" t="s">
        <v>80</v>
      </c>
      <c r="C9522" s="2">
        <v>44373.46643187322</v>
      </c>
    </row>
    <row r="9523" ht="14.25" customHeight="1">
      <c r="A9523" s="1">
        <v>231514.0</v>
      </c>
      <c r="B9523" s="1" t="s">
        <v>63</v>
      </c>
      <c r="C9523" s="2">
        <v>44343.90069323362</v>
      </c>
    </row>
    <row r="9524" ht="14.25" customHeight="1">
      <c r="A9524" s="1">
        <v>231563.0</v>
      </c>
      <c r="B9524" s="1" t="s">
        <v>63</v>
      </c>
      <c r="C9524" s="2">
        <v>44315.47377606838</v>
      </c>
    </row>
    <row r="9525" ht="14.25" customHeight="1">
      <c r="A9525" s="1">
        <v>231568.0</v>
      </c>
      <c r="B9525" s="1" t="s">
        <v>67</v>
      </c>
      <c r="C9525" s="2">
        <v>44308.560974216525</v>
      </c>
    </row>
    <row r="9526" ht="14.25" customHeight="1">
      <c r="A9526" s="1">
        <v>231571.0</v>
      </c>
      <c r="B9526" s="1" t="s">
        <v>70</v>
      </c>
      <c r="C9526" s="2">
        <v>44401.860030876065</v>
      </c>
    </row>
    <row r="9527" ht="14.25" customHeight="1">
      <c r="A9527" s="1">
        <v>231586.0</v>
      </c>
      <c r="B9527" s="1" t="s">
        <v>70</v>
      </c>
      <c r="C9527" s="2">
        <v>44319.33827311253</v>
      </c>
    </row>
    <row r="9528" ht="14.25" customHeight="1">
      <c r="A9528" s="1">
        <v>231627.0</v>
      </c>
      <c r="B9528" s="1" t="s">
        <v>61</v>
      </c>
      <c r="C9528" s="2">
        <v>44366.60968789174</v>
      </c>
    </row>
    <row r="9529" ht="14.25" customHeight="1">
      <c r="A9529" s="1">
        <v>231632.0</v>
      </c>
      <c r="B9529" s="1" t="s">
        <v>61</v>
      </c>
      <c r="C9529" s="2">
        <v>44373.86919615384</v>
      </c>
    </row>
    <row r="9530" ht="14.25" customHeight="1">
      <c r="A9530" s="1">
        <v>231651.0</v>
      </c>
      <c r="B9530" s="1" t="s">
        <v>70</v>
      </c>
      <c r="C9530" s="2">
        <v>44375.08632054844</v>
      </c>
    </row>
    <row r="9531" ht="14.25" customHeight="1">
      <c r="A9531" s="1">
        <v>231732.0</v>
      </c>
      <c r="B9531" s="1" t="s">
        <v>63</v>
      </c>
      <c r="C9531" s="2">
        <v>44345.94043051994</v>
      </c>
    </row>
    <row r="9532" ht="14.25" customHeight="1">
      <c r="A9532" s="1">
        <v>231789.0</v>
      </c>
      <c r="B9532" s="1" t="s">
        <v>61</v>
      </c>
      <c r="C9532" s="2">
        <v>44356.27210181624</v>
      </c>
    </row>
    <row r="9533" ht="14.25" customHeight="1">
      <c r="A9533" s="1">
        <v>231816.0</v>
      </c>
      <c r="B9533" s="1" t="s">
        <v>61</v>
      </c>
      <c r="C9533" s="2">
        <v>44422.6810511396</v>
      </c>
    </row>
    <row r="9534" ht="14.25" customHeight="1">
      <c r="A9534" s="1">
        <v>231857.0</v>
      </c>
      <c r="B9534" s="1" t="s">
        <v>67</v>
      </c>
      <c r="C9534" s="2">
        <v>44364.62317678063</v>
      </c>
    </row>
    <row r="9535" ht="14.25" customHeight="1">
      <c r="A9535" s="1">
        <v>231881.0</v>
      </c>
      <c r="B9535" s="1" t="s">
        <v>61</v>
      </c>
      <c r="C9535" s="2">
        <v>44340.535225641026</v>
      </c>
    </row>
    <row r="9536" ht="14.25" customHeight="1">
      <c r="A9536" s="1">
        <v>231882.0</v>
      </c>
      <c r="B9536" s="1" t="s">
        <v>63</v>
      </c>
      <c r="C9536" s="2">
        <v>44341.75263828347</v>
      </c>
    </row>
    <row r="9537" ht="14.25" customHeight="1">
      <c r="A9537" s="1">
        <v>231888.0</v>
      </c>
      <c r="B9537" s="1" t="s">
        <v>63</v>
      </c>
      <c r="C9537" s="2">
        <v>44344.27099996439</v>
      </c>
    </row>
    <row r="9538" ht="14.25" customHeight="1">
      <c r="A9538" s="1">
        <v>231899.0</v>
      </c>
      <c r="B9538" s="1" t="s">
        <v>65</v>
      </c>
      <c r="C9538" s="2">
        <v>44336.85597029914</v>
      </c>
    </row>
    <row r="9539" ht="14.25" customHeight="1">
      <c r="A9539" s="1">
        <v>231904.0</v>
      </c>
      <c r="B9539" s="1" t="s">
        <v>76</v>
      </c>
      <c r="C9539" s="2">
        <v>44343.90568048433</v>
      </c>
    </row>
    <row r="9540" ht="14.25" customHeight="1">
      <c r="A9540" s="1">
        <v>231910.0</v>
      </c>
      <c r="B9540" s="1" t="s">
        <v>70</v>
      </c>
      <c r="C9540" s="2">
        <v>44302.9848179131</v>
      </c>
    </row>
    <row r="9541" ht="14.25" customHeight="1">
      <c r="A9541" s="1">
        <v>231921.0</v>
      </c>
      <c r="B9541" s="1" t="s">
        <v>63</v>
      </c>
      <c r="C9541" s="2">
        <v>44386.38112218661</v>
      </c>
    </row>
    <row r="9542" ht="14.25" customHeight="1">
      <c r="A9542" s="1">
        <v>231931.0</v>
      </c>
      <c r="B9542" s="1" t="s">
        <v>61</v>
      </c>
      <c r="C9542" s="2">
        <v>44373.61600202992</v>
      </c>
    </row>
    <row r="9543" ht="14.25" customHeight="1">
      <c r="A9543" s="1">
        <v>231933.0</v>
      </c>
      <c r="B9543" s="1" t="s">
        <v>70</v>
      </c>
      <c r="C9543" s="2">
        <v>44406.565489031345</v>
      </c>
    </row>
    <row r="9544" ht="14.25" customHeight="1">
      <c r="A9544" s="1">
        <v>231937.0</v>
      </c>
      <c r="B9544" s="1" t="s">
        <v>63</v>
      </c>
      <c r="C9544" s="2">
        <v>44344.0446207265</v>
      </c>
    </row>
    <row r="9545" ht="14.25" customHeight="1">
      <c r="A9545" s="1">
        <v>231956.0</v>
      </c>
      <c r="B9545" s="1" t="s">
        <v>61</v>
      </c>
      <c r="C9545" s="2">
        <v>44342.26968329772</v>
      </c>
    </row>
    <row r="9546" ht="14.25" customHeight="1">
      <c r="A9546" s="1">
        <v>231962.0</v>
      </c>
      <c r="B9546" s="1" t="s">
        <v>61</v>
      </c>
      <c r="C9546" s="2">
        <v>44408.32078671653</v>
      </c>
    </row>
    <row r="9547" ht="14.25" customHeight="1">
      <c r="A9547" s="1">
        <v>231963.0</v>
      </c>
      <c r="B9547" s="1" t="s">
        <v>63</v>
      </c>
      <c r="C9547" s="2">
        <v>44370.84906378204</v>
      </c>
    </row>
    <row r="9548" ht="14.25" customHeight="1">
      <c r="A9548" s="1">
        <v>231975.0</v>
      </c>
      <c r="B9548" s="1" t="s">
        <v>63</v>
      </c>
      <c r="C9548" s="2">
        <v>44305.18757396723</v>
      </c>
    </row>
    <row r="9549" ht="14.25" customHeight="1">
      <c r="A9549" s="1">
        <v>231988.0</v>
      </c>
      <c r="B9549" s="1" t="s">
        <v>63</v>
      </c>
      <c r="C9549" s="2">
        <v>44344.428022898865</v>
      </c>
    </row>
    <row r="9550" ht="14.25" customHeight="1">
      <c r="A9550" s="1">
        <v>231991.0</v>
      </c>
      <c r="B9550" s="1" t="s">
        <v>72</v>
      </c>
      <c r="C9550" s="2">
        <v>44415.31316146723</v>
      </c>
    </row>
    <row r="9551" ht="14.25" customHeight="1">
      <c r="A9551" s="1">
        <v>232005.0</v>
      </c>
      <c r="B9551" s="1" t="s">
        <v>61</v>
      </c>
      <c r="C9551" s="2">
        <v>44310.455589565536</v>
      </c>
    </row>
    <row r="9552" ht="14.25" customHeight="1">
      <c r="A9552" s="1">
        <v>232018.0</v>
      </c>
      <c r="B9552" s="1" t="s">
        <v>63</v>
      </c>
      <c r="C9552" s="2">
        <v>44387.35419209402</v>
      </c>
    </row>
    <row r="9553" ht="14.25" customHeight="1">
      <c r="A9553" s="1">
        <v>232022.0</v>
      </c>
      <c r="B9553" s="1" t="s">
        <v>65</v>
      </c>
      <c r="C9553" s="2">
        <v>44340.37110067664</v>
      </c>
    </row>
    <row r="9554" ht="14.25" customHeight="1">
      <c r="A9554" s="1">
        <v>232031.0</v>
      </c>
      <c r="B9554" s="1" t="s">
        <v>61</v>
      </c>
      <c r="C9554" s="2">
        <v>44346.313164779196</v>
      </c>
    </row>
    <row r="9555" ht="14.25" customHeight="1">
      <c r="A9555" s="1">
        <v>232071.0</v>
      </c>
      <c r="B9555" s="1" t="s">
        <v>61</v>
      </c>
      <c r="C9555" s="2">
        <v>44344.37916663106</v>
      </c>
    </row>
    <row r="9556" ht="14.25" customHeight="1">
      <c r="A9556" s="1">
        <v>232089.0</v>
      </c>
      <c r="B9556" s="1" t="s">
        <v>67</v>
      </c>
      <c r="C9556" s="2">
        <v>44322.28273215812</v>
      </c>
    </row>
    <row r="9557" ht="14.25" customHeight="1">
      <c r="A9557" s="1">
        <v>232095.0</v>
      </c>
      <c r="B9557" s="1" t="s">
        <v>63</v>
      </c>
      <c r="C9557" s="2">
        <v>44388.899273076924</v>
      </c>
    </row>
    <row r="9558" ht="14.25" customHeight="1">
      <c r="A9558" s="1">
        <v>232121.0</v>
      </c>
      <c r="B9558" s="1" t="s">
        <v>70</v>
      </c>
      <c r="C9558" s="2">
        <v>44313.49012628205</v>
      </c>
    </row>
    <row r="9559" ht="14.25" customHeight="1">
      <c r="A9559" s="1">
        <v>232147.0</v>
      </c>
      <c r="B9559" s="1" t="s">
        <v>61</v>
      </c>
      <c r="C9559" s="2">
        <v>44345.69286641738</v>
      </c>
    </row>
    <row r="9560" ht="14.25" customHeight="1">
      <c r="A9560" s="1">
        <v>232178.0</v>
      </c>
      <c r="B9560" s="1" t="s">
        <v>67</v>
      </c>
      <c r="C9560" s="2">
        <v>44341.938489529915</v>
      </c>
    </row>
    <row r="9561" ht="14.25" customHeight="1">
      <c r="A9561" s="1">
        <v>232200.0</v>
      </c>
      <c r="B9561" s="1" t="s">
        <v>66</v>
      </c>
      <c r="C9561" s="2">
        <v>44293.64094740029</v>
      </c>
    </row>
    <row r="9562" ht="14.25" customHeight="1">
      <c r="A9562" s="1">
        <v>232208.0</v>
      </c>
      <c r="B9562" s="1" t="s">
        <v>61</v>
      </c>
      <c r="C9562" s="2">
        <v>44347.193909900285</v>
      </c>
    </row>
    <row r="9563" ht="14.25" customHeight="1">
      <c r="A9563" s="1">
        <v>232212.0</v>
      </c>
      <c r="B9563" s="1" t="s">
        <v>70</v>
      </c>
      <c r="C9563" s="2">
        <v>44309.12284369658</v>
      </c>
    </row>
    <row r="9564" ht="14.25" customHeight="1">
      <c r="A9564" s="1">
        <v>232254.0</v>
      </c>
      <c r="B9564" s="1" t="s">
        <v>61</v>
      </c>
      <c r="C9564" s="2">
        <v>44295.53334529915</v>
      </c>
    </row>
    <row r="9565" ht="14.25" customHeight="1">
      <c r="A9565" s="1">
        <v>232267.0</v>
      </c>
      <c r="B9565" s="1" t="s">
        <v>61</v>
      </c>
      <c r="C9565" s="2">
        <v>44316.65230740741</v>
      </c>
    </row>
    <row r="9566" ht="14.25" customHeight="1">
      <c r="A9566" s="1">
        <v>232274.0</v>
      </c>
      <c r="B9566" s="1" t="s">
        <v>61</v>
      </c>
      <c r="C9566" s="2">
        <v>44400.32991331909</v>
      </c>
    </row>
    <row r="9567" ht="14.25" customHeight="1">
      <c r="A9567" s="1">
        <v>232277.0</v>
      </c>
      <c r="B9567" s="1" t="s">
        <v>70</v>
      </c>
      <c r="C9567" s="2">
        <v>44290.587938639605</v>
      </c>
    </row>
    <row r="9568" ht="14.25" customHeight="1">
      <c r="A9568" s="1">
        <v>232302.0</v>
      </c>
      <c r="B9568" s="1" t="s">
        <v>75</v>
      </c>
      <c r="C9568" s="2">
        <v>44316.295530235046</v>
      </c>
    </row>
    <row r="9569" ht="14.25" customHeight="1">
      <c r="A9569" s="1">
        <v>232311.0</v>
      </c>
      <c r="B9569" s="1" t="s">
        <v>61</v>
      </c>
      <c r="C9569" s="2">
        <v>44295.93360089031</v>
      </c>
    </row>
    <row r="9570" ht="14.25" customHeight="1">
      <c r="A9570" s="1">
        <v>232357.0</v>
      </c>
      <c r="B9570" s="1" t="s">
        <v>61</v>
      </c>
      <c r="C9570" s="2">
        <v>44314.86646798433</v>
      </c>
    </row>
    <row r="9571" ht="14.25" customHeight="1">
      <c r="A9571" s="1">
        <v>232378.0</v>
      </c>
      <c r="B9571" s="1" t="s">
        <v>63</v>
      </c>
      <c r="C9571" s="2">
        <v>44342.19275551994</v>
      </c>
    </row>
    <row r="9572" ht="14.25" customHeight="1">
      <c r="A9572" s="1">
        <v>232456.0</v>
      </c>
      <c r="B9572" s="1" t="s">
        <v>63</v>
      </c>
      <c r="C9572" s="2">
        <v>44285.38073254986</v>
      </c>
    </row>
    <row r="9573" ht="14.25" customHeight="1">
      <c r="A9573" s="1">
        <v>232458.0</v>
      </c>
      <c r="B9573" s="1" t="s">
        <v>76</v>
      </c>
      <c r="C9573" s="2">
        <v>44312.37508878205</v>
      </c>
    </row>
    <row r="9574" ht="14.25" customHeight="1">
      <c r="A9574" s="1">
        <v>232475.0</v>
      </c>
      <c r="B9574" s="1" t="s">
        <v>67</v>
      </c>
      <c r="C9574" s="2">
        <v>44317.57951616809</v>
      </c>
    </row>
    <row r="9575" ht="14.25" customHeight="1">
      <c r="A9575" s="1">
        <v>232503.0</v>
      </c>
      <c r="B9575" s="1" t="s">
        <v>61</v>
      </c>
      <c r="C9575" s="2">
        <v>44298.07970527066</v>
      </c>
    </row>
    <row r="9576" ht="14.25" customHeight="1">
      <c r="A9576" s="1">
        <v>232531.0</v>
      </c>
      <c r="B9576" s="1" t="s">
        <v>67</v>
      </c>
      <c r="C9576" s="2">
        <v>44310.366187250715</v>
      </c>
    </row>
    <row r="9577" ht="14.25" customHeight="1">
      <c r="A9577" s="1">
        <v>232610.0</v>
      </c>
      <c r="B9577" s="1" t="s">
        <v>74</v>
      </c>
      <c r="C9577" s="2">
        <v>44342.87944615385</v>
      </c>
    </row>
    <row r="9578" ht="14.25" customHeight="1">
      <c r="A9578" s="1">
        <v>232627.0</v>
      </c>
      <c r="B9578" s="1" t="s">
        <v>70</v>
      </c>
      <c r="C9578" s="2">
        <v>44379.98035480769</v>
      </c>
    </row>
    <row r="9579" ht="14.25" customHeight="1">
      <c r="A9579" s="1">
        <v>232628.0</v>
      </c>
      <c r="B9579" s="1" t="s">
        <v>78</v>
      </c>
      <c r="C9579" s="2">
        <v>44395.50444419516</v>
      </c>
    </row>
    <row r="9580" ht="14.25" customHeight="1">
      <c r="A9580" s="1">
        <v>232636.0</v>
      </c>
      <c r="B9580" s="1" t="s">
        <v>61</v>
      </c>
      <c r="C9580" s="2">
        <v>44333.98302029914</v>
      </c>
    </row>
    <row r="9581" ht="14.25" customHeight="1">
      <c r="A9581" s="1">
        <v>232696.0</v>
      </c>
      <c r="B9581" s="1" t="s">
        <v>63</v>
      </c>
      <c r="C9581" s="2">
        <v>44367.42005477208</v>
      </c>
    </row>
    <row r="9582" ht="14.25" customHeight="1">
      <c r="A9582" s="1">
        <v>232707.0</v>
      </c>
      <c r="B9582" s="1" t="s">
        <v>61</v>
      </c>
      <c r="C9582" s="2">
        <v>44373.60374811254</v>
      </c>
    </row>
    <row r="9583" ht="14.25" customHeight="1">
      <c r="A9583" s="1">
        <v>232712.0</v>
      </c>
      <c r="B9583" s="1" t="s">
        <v>63</v>
      </c>
      <c r="C9583" s="2">
        <v>44397.92767286325</v>
      </c>
    </row>
    <row r="9584" ht="14.25" customHeight="1">
      <c r="A9584" s="1">
        <v>232723.0</v>
      </c>
      <c r="B9584" s="1" t="s">
        <v>70</v>
      </c>
      <c r="C9584" s="2">
        <v>44317.99525783476</v>
      </c>
    </row>
    <row r="9585" ht="14.25" customHeight="1">
      <c r="A9585" s="1">
        <v>232764.0</v>
      </c>
      <c r="B9585" s="1" t="s">
        <v>63</v>
      </c>
      <c r="C9585" s="2">
        <v>44387.56536520655</v>
      </c>
    </row>
    <row r="9586" ht="14.25" customHeight="1">
      <c r="A9586" s="1">
        <v>232779.0</v>
      </c>
      <c r="B9586" s="1" t="s">
        <v>61</v>
      </c>
      <c r="C9586" s="2">
        <v>44308.116694871795</v>
      </c>
    </row>
    <row r="9587" ht="14.25" customHeight="1">
      <c r="A9587" s="1">
        <v>232819.0</v>
      </c>
      <c r="B9587" s="1" t="s">
        <v>70</v>
      </c>
      <c r="C9587" s="2">
        <v>44308.65839551282</v>
      </c>
    </row>
    <row r="9588" ht="14.25" customHeight="1">
      <c r="A9588" s="1">
        <v>232825.0</v>
      </c>
      <c r="B9588" s="1" t="s">
        <v>61</v>
      </c>
      <c r="C9588" s="2">
        <v>44347.161628205125</v>
      </c>
    </row>
    <row r="9589" ht="14.25" customHeight="1">
      <c r="A9589" s="1">
        <v>232838.0</v>
      </c>
      <c r="B9589" s="1" t="s">
        <v>70</v>
      </c>
      <c r="C9589" s="2">
        <v>44342.44551663106</v>
      </c>
    </row>
    <row r="9590" ht="14.25" customHeight="1">
      <c r="A9590" s="1">
        <v>232844.0</v>
      </c>
      <c r="B9590" s="1" t="s">
        <v>67</v>
      </c>
      <c r="C9590" s="2">
        <v>44390.650107585476</v>
      </c>
    </row>
    <row r="9591" ht="14.25" customHeight="1">
      <c r="A9591" s="1">
        <v>232850.0</v>
      </c>
      <c r="B9591" s="1" t="s">
        <v>61</v>
      </c>
      <c r="C9591" s="2">
        <v>44339.04065872507</v>
      </c>
    </row>
    <row r="9592" ht="14.25" customHeight="1">
      <c r="A9592" s="1">
        <v>232896.0</v>
      </c>
      <c r="B9592" s="1" t="s">
        <v>63</v>
      </c>
      <c r="C9592" s="2">
        <v>44307.436612820515</v>
      </c>
    </row>
    <row r="9593" ht="14.25" customHeight="1">
      <c r="A9593" s="1">
        <v>232976.0</v>
      </c>
      <c r="B9593" s="1" t="s">
        <v>61</v>
      </c>
      <c r="C9593" s="2">
        <v>44375.57218717949</v>
      </c>
    </row>
    <row r="9594" ht="14.25" customHeight="1">
      <c r="A9594" s="1">
        <v>232983.0</v>
      </c>
      <c r="B9594" s="1" t="s">
        <v>63</v>
      </c>
      <c r="C9594" s="2">
        <v>44295.540917521364</v>
      </c>
    </row>
    <row r="9595" ht="14.25" customHeight="1">
      <c r="A9595" s="1">
        <v>233022.0</v>
      </c>
      <c r="B9595" s="1" t="s">
        <v>67</v>
      </c>
      <c r="C9595" s="2">
        <v>44372.0420718661</v>
      </c>
    </row>
    <row r="9596" ht="14.25" customHeight="1">
      <c r="A9596" s="1">
        <v>233086.0</v>
      </c>
      <c r="B9596" s="1" t="s">
        <v>63</v>
      </c>
      <c r="C9596" s="2">
        <v>44342.88925178063</v>
      </c>
    </row>
    <row r="9597" ht="14.25" customHeight="1">
      <c r="A9597" s="1">
        <v>233094.0</v>
      </c>
      <c r="B9597" s="1" t="s">
        <v>63</v>
      </c>
      <c r="C9597" s="2">
        <v>44313.19378561254</v>
      </c>
    </row>
    <row r="9598" ht="14.25" customHeight="1">
      <c r="A9598" s="1">
        <v>233097.0</v>
      </c>
      <c r="B9598" s="1" t="s">
        <v>75</v>
      </c>
      <c r="C9598" s="2">
        <v>44310.08685135328</v>
      </c>
    </row>
    <row r="9599" ht="14.25" customHeight="1">
      <c r="A9599" s="1">
        <v>233118.0</v>
      </c>
      <c r="B9599" s="1" t="s">
        <v>72</v>
      </c>
      <c r="C9599" s="2">
        <v>44376.10702240029</v>
      </c>
    </row>
    <row r="9600" ht="14.25" customHeight="1">
      <c r="A9600" s="1">
        <v>233140.0</v>
      </c>
      <c r="B9600" s="1" t="s">
        <v>70</v>
      </c>
      <c r="C9600" s="2">
        <v>44371.95420434473</v>
      </c>
    </row>
    <row r="9601" ht="14.25" customHeight="1">
      <c r="A9601" s="1">
        <v>233146.0</v>
      </c>
      <c r="B9601" s="1" t="s">
        <v>61</v>
      </c>
      <c r="C9601" s="2">
        <v>44308.87317678063</v>
      </c>
    </row>
    <row r="9602" ht="14.25" customHeight="1">
      <c r="A9602" s="1">
        <v>233194.0</v>
      </c>
      <c r="B9602" s="1" t="s">
        <v>63</v>
      </c>
      <c r="C9602" s="2">
        <v>44395.56628169516</v>
      </c>
    </row>
    <row r="9603" ht="14.25" customHeight="1">
      <c r="A9603" s="1">
        <v>233217.0</v>
      </c>
      <c r="B9603" s="1" t="s">
        <v>61</v>
      </c>
      <c r="C9603" s="2">
        <v>44372.25687172365</v>
      </c>
    </row>
    <row r="9604" ht="14.25" customHeight="1">
      <c r="A9604" s="1">
        <v>233221.0</v>
      </c>
      <c r="B9604" s="1" t="s">
        <v>67</v>
      </c>
      <c r="C9604" s="2">
        <v>44312.10310644587</v>
      </c>
    </row>
    <row r="9605" ht="14.25" customHeight="1">
      <c r="A9605" s="1">
        <v>233249.0</v>
      </c>
      <c r="B9605" s="1" t="s">
        <v>63</v>
      </c>
      <c r="C9605" s="2">
        <v>44407.73235089031</v>
      </c>
    </row>
    <row r="9606" ht="14.25" customHeight="1">
      <c r="A9606" s="1">
        <v>233269.0</v>
      </c>
      <c r="B9606" s="1" t="s">
        <v>61</v>
      </c>
      <c r="C9606" s="2">
        <v>44394.04305876068</v>
      </c>
    </row>
    <row r="9607" ht="14.25" customHeight="1">
      <c r="A9607" s="1">
        <v>233285.0</v>
      </c>
      <c r="B9607" s="1" t="s">
        <v>65</v>
      </c>
      <c r="C9607" s="2">
        <v>44399.44511403135</v>
      </c>
    </row>
    <row r="9608" ht="14.25" customHeight="1">
      <c r="A9608" s="1">
        <v>233293.0</v>
      </c>
      <c r="B9608" s="1" t="s">
        <v>61</v>
      </c>
      <c r="C9608" s="2">
        <v>44310.88851915955</v>
      </c>
    </row>
    <row r="9609" ht="14.25" customHeight="1">
      <c r="A9609" s="1">
        <v>233318.0</v>
      </c>
      <c r="B9609" s="1" t="s">
        <v>63</v>
      </c>
      <c r="C9609" s="2">
        <v>44345.56646032764</v>
      </c>
    </row>
    <row r="9610" ht="14.25" customHeight="1">
      <c r="A9610" s="1">
        <v>233328.0</v>
      </c>
      <c r="B9610" s="1" t="s">
        <v>66</v>
      </c>
      <c r="C9610" s="2">
        <v>44349.49788279914</v>
      </c>
    </row>
    <row r="9611" ht="14.25" customHeight="1">
      <c r="A9611" s="1">
        <v>233343.0</v>
      </c>
      <c r="B9611" s="1" t="s">
        <v>63</v>
      </c>
      <c r="C9611" s="2">
        <v>44365.04696360399</v>
      </c>
    </row>
    <row r="9612" ht="14.25" customHeight="1">
      <c r="A9612" s="1">
        <v>233352.0</v>
      </c>
      <c r="B9612" s="1" t="s">
        <v>63</v>
      </c>
      <c r="C9612" s="2">
        <v>44310.621756908826</v>
      </c>
    </row>
    <row r="9613" ht="14.25" customHeight="1">
      <c r="A9613" s="1">
        <v>233357.0</v>
      </c>
      <c r="B9613" s="1" t="s">
        <v>61</v>
      </c>
      <c r="C9613" s="2">
        <v>44308.78986054131</v>
      </c>
    </row>
    <row r="9614" ht="14.25" customHeight="1">
      <c r="A9614" s="1">
        <v>233375.0</v>
      </c>
      <c r="B9614" s="1" t="s">
        <v>61</v>
      </c>
      <c r="C9614" s="2">
        <v>44366.880485363254</v>
      </c>
    </row>
    <row r="9615" ht="14.25" customHeight="1">
      <c r="A9615" s="1">
        <v>233414.0</v>
      </c>
      <c r="B9615" s="1" t="s">
        <v>61</v>
      </c>
      <c r="C9615" s="2">
        <v>44372.1905610755</v>
      </c>
    </row>
    <row r="9616" ht="14.25" customHeight="1">
      <c r="A9616" s="1">
        <v>233420.0</v>
      </c>
      <c r="B9616" s="1" t="s">
        <v>68</v>
      </c>
      <c r="C9616" s="2">
        <v>44331.14836631055</v>
      </c>
    </row>
    <row r="9617" ht="14.25" customHeight="1">
      <c r="A9617" s="1">
        <v>233427.0</v>
      </c>
      <c r="B9617" s="1" t="s">
        <v>67</v>
      </c>
      <c r="C9617" s="2">
        <v>44344.82521406696</v>
      </c>
    </row>
    <row r="9618" ht="14.25" customHeight="1">
      <c r="A9618" s="1">
        <v>233500.0</v>
      </c>
      <c r="B9618" s="1" t="s">
        <v>73</v>
      </c>
      <c r="C9618" s="2">
        <v>44340.89000128205</v>
      </c>
    </row>
    <row r="9619" ht="14.25" customHeight="1">
      <c r="A9619" s="1">
        <v>233509.0</v>
      </c>
      <c r="B9619" s="1" t="s">
        <v>61</v>
      </c>
      <c r="C9619" s="2">
        <v>44372.41776680912</v>
      </c>
    </row>
    <row r="9620" ht="14.25" customHeight="1">
      <c r="A9620" s="1">
        <v>233546.0</v>
      </c>
      <c r="B9620" s="1" t="s">
        <v>67</v>
      </c>
      <c r="C9620" s="2">
        <v>44312.08374718661</v>
      </c>
    </row>
    <row r="9621" ht="14.25" customHeight="1">
      <c r="A9621" s="1">
        <v>233571.0</v>
      </c>
      <c r="B9621" s="1" t="s">
        <v>63</v>
      </c>
      <c r="C9621" s="2">
        <v>44323.40256549146</v>
      </c>
    </row>
    <row r="9622" ht="14.25" customHeight="1">
      <c r="A9622" s="1">
        <v>233579.0</v>
      </c>
      <c r="B9622" s="1" t="s">
        <v>63</v>
      </c>
      <c r="C9622" s="2">
        <v>44299.82178023505</v>
      </c>
    </row>
    <row r="9623" ht="14.25" customHeight="1">
      <c r="A9623" s="1">
        <v>233585.0</v>
      </c>
      <c r="B9623" s="1" t="s">
        <v>70</v>
      </c>
      <c r="C9623" s="2">
        <v>44342.140641773505</v>
      </c>
    </row>
    <row r="9624" ht="14.25" customHeight="1">
      <c r="A9624" s="1">
        <v>233595.0</v>
      </c>
      <c r="B9624" s="1" t="s">
        <v>70</v>
      </c>
      <c r="C9624" s="2">
        <v>44376.39992279203</v>
      </c>
    </row>
    <row r="9625" ht="14.25" customHeight="1">
      <c r="A9625" s="1">
        <v>233623.0</v>
      </c>
      <c r="B9625" s="1" t="s">
        <v>61</v>
      </c>
      <c r="C9625" s="2">
        <v>44302.95496962251</v>
      </c>
    </row>
    <row r="9626" ht="14.25" customHeight="1">
      <c r="A9626" s="1">
        <v>233714.0</v>
      </c>
      <c r="B9626" s="1" t="s">
        <v>61</v>
      </c>
      <c r="C9626" s="2">
        <v>44401.79207400284</v>
      </c>
    </row>
    <row r="9627" ht="14.25" customHeight="1">
      <c r="A9627" s="1">
        <v>233779.0</v>
      </c>
      <c r="B9627" s="1" t="s">
        <v>70</v>
      </c>
      <c r="C9627" s="2">
        <v>44344.605266559825</v>
      </c>
    </row>
    <row r="9628" ht="14.25" customHeight="1">
      <c r="A9628" s="1">
        <v>233817.0</v>
      </c>
      <c r="B9628" s="1" t="s">
        <v>70</v>
      </c>
      <c r="C9628" s="2">
        <v>44392.792053846155</v>
      </c>
    </row>
    <row r="9629" ht="14.25" customHeight="1">
      <c r="A9629" s="1">
        <v>233836.0</v>
      </c>
      <c r="B9629" s="1" t="s">
        <v>70</v>
      </c>
      <c r="C9629" s="2">
        <v>44342.46435616097</v>
      </c>
    </row>
    <row r="9630" ht="14.25" customHeight="1">
      <c r="A9630" s="1">
        <v>233924.0</v>
      </c>
      <c r="B9630" s="1" t="s">
        <v>63</v>
      </c>
      <c r="C9630" s="2">
        <v>44341.79523048433</v>
      </c>
    </row>
    <row r="9631" ht="14.25" customHeight="1">
      <c r="A9631" s="1">
        <v>233926.0</v>
      </c>
      <c r="B9631" s="1" t="s">
        <v>61</v>
      </c>
      <c r="C9631" s="2">
        <v>44373.44526933761</v>
      </c>
    </row>
    <row r="9632" ht="14.25" customHeight="1">
      <c r="A9632" s="1">
        <v>233958.0</v>
      </c>
      <c r="B9632" s="1" t="s">
        <v>67</v>
      </c>
      <c r="C9632" s="2">
        <v>44372.29670245727</v>
      </c>
    </row>
    <row r="9633" ht="14.25" customHeight="1">
      <c r="A9633" s="1">
        <v>233962.0</v>
      </c>
      <c r="B9633" s="1" t="s">
        <v>72</v>
      </c>
      <c r="C9633" s="2">
        <v>44301.35783443732</v>
      </c>
    </row>
    <row r="9634" ht="14.25" customHeight="1">
      <c r="A9634" s="1">
        <v>233996.0</v>
      </c>
      <c r="B9634" s="1" t="s">
        <v>63</v>
      </c>
      <c r="C9634" s="2">
        <v>44295.673675391736</v>
      </c>
    </row>
    <row r="9635" ht="14.25" customHeight="1">
      <c r="A9635" s="1">
        <v>234019.0</v>
      </c>
      <c r="B9635" s="1" t="s">
        <v>67</v>
      </c>
      <c r="C9635" s="2">
        <v>44365.37278831909</v>
      </c>
    </row>
    <row r="9636" ht="14.25" customHeight="1">
      <c r="A9636" s="1">
        <v>234029.0</v>
      </c>
      <c r="B9636" s="1" t="s">
        <v>61</v>
      </c>
      <c r="C9636" s="2">
        <v>44305.141768732195</v>
      </c>
    </row>
    <row r="9637" ht="14.25" customHeight="1">
      <c r="A9637" s="1">
        <v>234037.0</v>
      </c>
      <c r="B9637" s="1" t="s">
        <v>77</v>
      </c>
      <c r="C9637" s="2">
        <v>44373.698314458685</v>
      </c>
    </row>
    <row r="9638" ht="14.25" customHeight="1">
      <c r="A9638" s="1">
        <v>234059.0</v>
      </c>
      <c r="B9638" s="1" t="s">
        <v>70</v>
      </c>
      <c r="C9638" s="2">
        <v>44324.71942866809</v>
      </c>
    </row>
    <row r="9639" ht="14.25" customHeight="1">
      <c r="A9639" s="1">
        <v>234210.0</v>
      </c>
      <c r="B9639" s="1" t="s">
        <v>67</v>
      </c>
      <c r="C9639" s="2">
        <v>44317.49551424501</v>
      </c>
    </row>
    <row r="9640" ht="14.25" customHeight="1">
      <c r="A9640" s="1">
        <v>234228.0</v>
      </c>
      <c r="B9640" s="1" t="s">
        <v>61</v>
      </c>
      <c r="C9640" s="2">
        <v>44322.99588304843</v>
      </c>
    </row>
    <row r="9641" ht="14.25" customHeight="1">
      <c r="A9641" s="1">
        <v>234233.0</v>
      </c>
      <c r="B9641" s="1" t="s">
        <v>67</v>
      </c>
      <c r="C9641" s="2">
        <v>44344.92528789174</v>
      </c>
    </row>
    <row r="9642" ht="14.25" customHeight="1">
      <c r="A9642" s="1">
        <v>234273.0</v>
      </c>
      <c r="B9642" s="1" t="s">
        <v>67</v>
      </c>
      <c r="C9642" s="2">
        <v>44373.39508903134</v>
      </c>
    </row>
    <row r="9643" ht="14.25" customHeight="1">
      <c r="A9643" s="1">
        <v>234274.0</v>
      </c>
      <c r="B9643" s="1" t="s">
        <v>63</v>
      </c>
      <c r="C9643" s="2">
        <v>44297.57924960826</v>
      </c>
    </row>
    <row r="9644" ht="14.25" customHeight="1">
      <c r="A9644" s="1">
        <v>234315.0</v>
      </c>
      <c r="B9644" s="1" t="s">
        <v>61</v>
      </c>
      <c r="C9644" s="2">
        <v>44358.73721474358</v>
      </c>
    </row>
    <row r="9645" ht="14.25" customHeight="1">
      <c r="A9645" s="1">
        <v>234339.0</v>
      </c>
      <c r="B9645" s="1" t="s">
        <v>63</v>
      </c>
      <c r="C9645" s="2">
        <v>44301.98010779915</v>
      </c>
    </row>
    <row r="9646" ht="14.25" customHeight="1">
      <c r="A9646" s="1">
        <v>234357.0</v>
      </c>
      <c r="B9646" s="1" t="s">
        <v>63</v>
      </c>
      <c r="C9646" s="2">
        <v>44311.47091759259</v>
      </c>
    </row>
    <row r="9647" ht="14.25" customHeight="1">
      <c r="A9647" s="1">
        <v>234386.0</v>
      </c>
      <c r="B9647" s="1" t="s">
        <v>78</v>
      </c>
      <c r="C9647" s="2">
        <v>44306.88946688035</v>
      </c>
    </row>
    <row r="9648" ht="14.25" customHeight="1">
      <c r="A9648" s="1">
        <v>234415.0</v>
      </c>
      <c r="B9648" s="1" t="s">
        <v>63</v>
      </c>
      <c r="C9648" s="2">
        <v>44373.00611709402</v>
      </c>
    </row>
    <row r="9649" ht="14.25" customHeight="1">
      <c r="A9649" s="1">
        <v>234449.0</v>
      </c>
      <c r="B9649" s="1" t="s">
        <v>63</v>
      </c>
      <c r="C9649" s="2">
        <v>44381.990855270655</v>
      </c>
    </row>
    <row r="9650" ht="14.25" customHeight="1">
      <c r="A9650" s="1">
        <v>234466.0</v>
      </c>
      <c r="B9650" s="1" t="s">
        <v>67</v>
      </c>
      <c r="C9650" s="2">
        <v>44310.72582539173</v>
      </c>
    </row>
    <row r="9651" ht="14.25" customHeight="1">
      <c r="A9651" s="1">
        <v>234474.0</v>
      </c>
      <c r="B9651" s="1" t="s">
        <v>63</v>
      </c>
      <c r="C9651" s="2">
        <v>44300.75772770655</v>
      </c>
    </row>
    <row r="9652" ht="14.25" customHeight="1">
      <c r="A9652" s="1">
        <v>234511.0</v>
      </c>
      <c r="B9652" s="1" t="s">
        <v>67</v>
      </c>
      <c r="C9652" s="2">
        <v>44386.25783162394</v>
      </c>
    </row>
    <row r="9653" ht="14.25" customHeight="1">
      <c r="A9653" s="1">
        <v>234541.0</v>
      </c>
      <c r="B9653" s="1" t="s">
        <v>61</v>
      </c>
      <c r="C9653" s="2">
        <v>44365.73931061253</v>
      </c>
    </row>
    <row r="9654" ht="14.25" customHeight="1">
      <c r="A9654" s="1">
        <v>234561.0</v>
      </c>
      <c r="B9654" s="1" t="s">
        <v>63</v>
      </c>
      <c r="C9654" s="2">
        <v>44342.19238632479</v>
      </c>
    </row>
    <row r="9655" ht="14.25" customHeight="1">
      <c r="A9655" s="1">
        <v>234593.0</v>
      </c>
      <c r="B9655" s="1" t="s">
        <v>61</v>
      </c>
      <c r="C9655" s="2">
        <v>44343.81954640313</v>
      </c>
    </row>
    <row r="9656" ht="14.25" customHeight="1">
      <c r="A9656" s="1">
        <v>234625.0</v>
      </c>
      <c r="B9656" s="1" t="s">
        <v>63</v>
      </c>
      <c r="C9656" s="2">
        <v>44291.89361545584</v>
      </c>
    </row>
    <row r="9657" ht="14.25" customHeight="1">
      <c r="A9657" s="1">
        <v>234636.0</v>
      </c>
      <c r="B9657" s="1" t="s">
        <v>61</v>
      </c>
      <c r="C9657" s="2">
        <v>44310.118596474356</v>
      </c>
    </row>
    <row r="9658" ht="14.25" customHeight="1">
      <c r="A9658" s="1">
        <v>234713.0</v>
      </c>
      <c r="B9658" s="1" t="s">
        <v>61</v>
      </c>
      <c r="C9658" s="2">
        <v>44373.917068910254</v>
      </c>
    </row>
    <row r="9659" ht="14.25" customHeight="1">
      <c r="A9659" s="1">
        <v>234720.0</v>
      </c>
      <c r="B9659" s="1" t="s">
        <v>67</v>
      </c>
      <c r="C9659" s="2">
        <v>44299.35826616809</v>
      </c>
    </row>
    <row r="9660" ht="14.25" customHeight="1">
      <c r="A9660" s="1">
        <v>234762.0</v>
      </c>
      <c r="B9660" s="1" t="s">
        <v>61</v>
      </c>
      <c r="C9660" s="2">
        <v>44309.817954095444</v>
      </c>
    </row>
    <row r="9661" ht="14.25" customHeight="1">
      <c r="A9661" s="1">
        <v>234771.0</v>
      </c>
      <c r="B9661" s="1" t="s">
        <v>75</v>
      </c>
      <c r="C9661" s="2">
        <v>44307.42153393875</v>
      </c>
    </row>
    <row r="9662" ht="14.25" customHeight="1">
      <c r="A9662" s="1">
        <v>234772.0</v>
      </c>
      <c r="B9662" s="1" t="s">
        <v>70</v>
      </c>
      <c r="C9662" s="2">
        <v>44345.2221860755</v>
      </c>
    </row>
    <row r="9663" ht="14.25" customHeight="1">
      <c r="A9663" s="1">
        <v>234786.0</v>
      </c>
      <c r="B9663" s="1" t="s">
        <v>63</v>
      </c>
      <c r="C9663" s="2">
        <v>44315.72513721511</v>
      </c>
    </row>
    <row r="9664" ht="14.25" customHeight="1">
      <c r="A9664" s="1">
        <v>234787.0</v>
      </c>
      <c r="B9664" s="1" t="s">
        <v>61</v>
      </c>
      <c r="C9664" s="2">
        <v>44358.393469123934</v>
      </c>
    </row>
    <row r="9665" ht="14.25" customHeight="1">
      <c r="A9665" s="1">
        <v>234788.0</v>
      </c>
      <c r="B9665" s="1" t="s">
        <v>61</v>
      </c>
      <c r="C9665" s="2">
        <v>44310.366955733625</v>
      </c>
    </row>
    <row r="9666" ht="14.25" customHeight="1">
      <c r="A9666" s="1">
        <v>234810.0</v>
      </c>
      <c r="B9666" s="1" t="s">
        <v>63</v>
      </c>
      <c r="C9666" s="2">
        <v>44337.3763724359</v>
      </c>
    </row>
    <row r="9667" ht="14.25" customHeight="1">
      <c r="A9667" s="1">
        <v>234822.0</v>
      </c>
      <c r="B9667" s="1" t="s">
        <v>77</v>
      </c>
      <c r="C9667" s="2">
        <v>44305.619322186605</v>
      </c>
    </row>
    <row r="9668" ht="14.25" customHeight="1">
      <c r="A9668" s="1">
        <v>234828.0</v>
      </c>
      <c r="B9668" s="1" t="s">
        <v>61</v>
      </c>
      <c r="C9668" s="2">
        <v>44393.03991314103</v>
      </c>
    </row>
    <row r="9669" ht="14.25" customHeight="1">
      <c r="A9669" s="1">
        <v>234835.0</v>
      </c>
      <c r="B9669" s="1" t="s">
        <v>70</v>
      </c>
      <c r="C9669" s="2">
        <v>44344.79412517807</v>
      </c>
    </row>
    <row r="9670" ht="14.25" customHeight="1">
      <c r="A9670" s="1">
        <v>234844.0</v>
      </c>
      <c r="B9670" s="1" t="s">
        <v>61</v>
      </c>
      <c r="C9670" s="2">
        <v>44300.475810861826</v>
      </c>
    </row>
    <row r="9671" ht="14.25" customHeight="1">
      <c r="A9671" s="1">
        <v>234867.0</v>
      </c>
      <c r="B9671" s="1" t="s">
        <v>61</v>
      </c>
      <c r="C9671" s="2">
        <v>44296.02310270655</v>
      </c>
    </row>
    <row r="9672" ht="14.25" customHeight="1">
      <c r="A9672" s="1">
        <v>234872.0</v>
      </c>
      <c r="B9672" s="1" t="s">
        <v>61</v>
      </c>
      <c r="C9672" s="2">
        <v>44314.77787492877</v>
      </c>
    </row>
    <row r="9673" ht="14.25" customHeight="1">
      <c r="A9673" s="1">
        <v>234887.0</v>
      </c>
      <c r="B9673" s="1" t="s">
        <v>67</v>
      </c>
      <c r="C9673" s="2">
        <v>44343.42647122507</v>
      </c>
    </row>
    <row r="9674" ht="14.25" customHeight="1">
      <c r="A9674" s="1">
        <v>234938.0</v>
      </c>
      <c r="B9674" s="1" t="s">
        <v>70</v>
      </c>
      <c r="C9674" s="2">
        <v>44309.043877670934</v>
      </c>
    </row>
    <row r="9675" ht="14.25" customHeight="1">
      <c r="A9675" s="1">
        <v>234944.0</v>
      </c>
      <c r="B9675" s="1" t="s">
        <v>67</v>
      </c>
      <c r="C9675" s="2">
        <v>44346.840295548434</v>
      </c>
    </row>
    <row r="9676" ht="14.25" customHeight="1">
      <c r="A9676" s="1">
        <v>235005.0</v>
      </c>
      <c r="B9676" s="1" t="s">
        <v>61</v>
      </c>
      <c r="C9676" s="2">
        <v>44373.317543447294</v>
      </c>
    </row>
    <row r="9677" ht="14.25" customHeight="1">
      <c r="A9677" s="1">
        <v>235014.0</v>
      </c>
      <c r="B9677" s="1" t="s">
        <v>67</v>
      </c>
      <c r="C9677" s="2">
        <v>44371.57814084758</v>
      </c>
    </row>
    <row r="9678" ht="14.25" customHeight="1">
      <c r="A9678" s="1">
        <v>235032.0</v>
      </c>
      <c r="B9678" s="1" t="s">
        <v>61</v>
      </c>
      <c r="C9678" s="2">
        <v>44345.64475409544</v>
      </c>
    </row>
    <row r="9679" ht="14.25" customHeight="1">
      <c r="A9679" s="1">
        <v>235036.0</v>
      </c>
      <c r="B9679" s="1" t="s">
        <v>67</v>
      </c>
      <c r="C9679" s="2">
        <v>44315.46737143875</v>
      </c>
    </row>
    <row r="9680" ht="14.25" customHeight="1">
      <c r="A9680" s="1">
        <v>235052.0</v>
      </c>
      <c r="B9680" s="1" t="s">
        <v>70</v>
      </c>
      <c r="C9680" s="2">
        <v>44308.60708329772</v>
      </c>
    </row>
    <row r="9681" ht="14.25" customHeight="1">
      <c r="A9681" s="1">
        <v>235074.0</v>
      </c>
      <c r="B9681" s="1" t="s">
        <v>70</v>
      </c>
      <c r="C9681" s="2">
        <v>44307.3468076923</v>
      </c>
    </row>
    <row r="9682" ht="14.25" customHeight="1">
      <c r="A9682" s="1">
        <v>235125.0</v>
      </c>
      <c r="B9682" s="1" t="s">
        <v>82</v>
      </c>
      <c r="C9682" s="2">
        <v>44385.58738899573</v>
      </c>
    </row>
    <row r="9683" ht="14.25" customHeight="1">
      <c r="A9683" s="1">
        <v>235131.0</v>
      </c>
      <c r="B9683" s="1" t="s">
        <v>84</v>
      </c>
      <c r="C9683" s="2">
        <v>44375.354313390315</v>
      </c>
    </row>
    <row r="9684" ht="14.25" customHeight="1">
      <c r="A9684" s="1">
        <v>235219.0</v>
      </c>
      <c r="B9684" s="1" t="s">
        <v>85</v>
      </c>
      <c r="C9684" s="2">
        <v>44319.43785156696</v>
      </c>
    </row>
    <row r="9685" ht="14.25" customHeight="1">
      <c r="A9685" s="1">
        <v>235246.0</v>
      </c>
      <c r="B9685" s="1" t="s">
        <v>75</v>
      </c>
      <c r="C9685" s="2">
        <v>44371.01287767094</v>
      </c>
    </row>
    <row r="9686" ht="14.25" customHeight="1">
      <c r="A9686" s="1">
        <v>235248.0</v>
      </c>
      <c r="B9686" s="1" t="s">
        <v>61</v>
      </c>
      <c r="C9686" s="2">
        <v>44347.03720598291</v>
      </c>
    </row>
    <row r="9687" ht="14.25" customHeight="1">
      <c r="A9687" s="1">
        <v>235298.0</v>
      </c>
      <c r="B9687" s="1" t="s">
        <v>66</v>
      </c>
      <c r="C9687" s="2">
        <v>44361.770672400286</v>
      </c>
    </row>
    <row r="9688" ht="14.25" customHeight="1">
      <c r="A9688" s="1">
        <v>235317.0</v>
      </c>
      <c r="B9688" s="1" t="s">
        <v>77</v>
      </c>
      <c r="C9688" s="2">
        <v>44315.776794871796</v>
      </c>
    </row>
    <row r="9689" ht="14.25" customHeight="1">
      <c r="A9689" s="1">
        <v>235321.0</v>
      </c>
      <c r="B9689" s="1" t="s">
        <v>63</v>
      </c>
      <c r="C9689" s="2">
        <v>44360.46014711538</v>
      </c>
    </row>
    <row r="9690" ht="14.25" customHeight="1">
      <c r="A9690" s="1">
        <v>235325.0</v>
      </c>
      <c r="B9690" s="1" t="s">
        <v>61</v>
      </c>
      <c r="C9690" s="2">
        <v>44373.2584195869</v>
      </c>
    </row>
    <row r="9691" ht="14.25" customHeight="1">
      <c r="A9691" s="1">
        <v>235326.0</v>
      </c>
      <c r="B9691" s="1" t="s">
        <v>65</v>
      </c>
      <c r="C9691" s="2">
        <v>44344.055425391736</v>
      </c>
    </row>
    <row r="9692" ht="14.25" customHeight="1">
      <c r="A9692" s="1">
        <v>235460.0</v>
      </c>
      <c r="B9692" s="1" t="s">
        <v>63</v>
      </c>
      <c r="C9692" s="2">
        <v>44352.24739255698</v>
      </c>
    </row>
    <row r="9693" ht="14.25" customHeight="1">
      <c r="A9693" s="1">
        <v>235471.0</v>
      </c>
      <c r="B9693" s="1" t="s">
        <v>67</v>
      </c>
      <c r="C9693" s="2">
        <v>44396.46767460826</v>
      </c>
    </row>
    <row r="9694" ht="14.25" customHeight="1">
      <c r="A9694" s="1">
        <v>235472.0</v>
      </c>
      <c r="B9694" s="1" t="s">
        <v>70</v>
      </c>
      <c r="C9694" s="2">
        <v>44308.16854547721</v>
      </c>
    </row>
    <row r="9695" ht="14.25" customHeight="1">
      <c r="A9695" s="1">
        <v>235484.0</v>
      </c>
      <c r="B9695" s="1" t="s">
        <v>61</v>
      </c>
      <c r="C9695" s="2">
        <v>44285.95918999288</v>
      </c>
    </row>
    <row r="9696" ht="14.25" customHeight="1">
      <c r="A9696" s="1">
        <v>235487.0</v>
      </c>
      <c r="B9696" s="1" t="s">
        <v>61</v>
      </c>
      <c r="C9696" s="2">
        <v>44309.128429558405</v>
      </c>
    </row>
    <row r="9697" ht="14.25" customHeight="1">
      <c r="A9697" s="1">
        <v>235583.0</v>
      </c>
      <c r="B9697" s="1" t="s">
        <v>61</v>
      </c>
      <c r="C9697" s="2">
        <v>44313.74427492877</v>
      </c>
    </row>
    <row r="9698" ht="14.25" customHeight="1">
      <c r="A9698" s="1">
        <v>235584.0</v>
      </c>
      <c r="B9698" s="1" t="s">
        <v>61</v>
      </c>
      <c r="C9698" s="2">
        <v>44372.60343764245</v>
      </c>
    </row>
    <row r="9699" ht="14.25" customHeight="1">
      <c r="A9699" s="1">
        <v>235597.0</v>
      </c>
      <c r="B9699" s="1" t="s">
        <v>61</v>
      </c>
      <c r="C9699" s="2">
        <v>44345.344494871795</v>
      </c>
    </row>
    <row r="9700" ht="14.25" customHeight="1">
      <c r="A9700" s="1">
        <v>235627.0</v>
      </c>
      <c r="B9700" s="1" t="s">
        <v>61</v>
      </c>
      <c r="C9700" s="2">
        <v>44344.93770943733</v>
      </c>
    </row>
    <row r="9701" ht="14.25" customHeight="1">
      <c r="A9701" s="1">
        <v>235637.0</v>
      </c>
      <c r="B9701" s="1" t="s">
        <v>61</v>
      </c>
      <c r="C9701" s="2">
        <v>44387.73637122507</v>
      </c>
    </row>
    <row r="9702" ht="14.25" customHeight="1">
      <c r="A9702" s="1">
        <v>235696.0</v>
      </c>
      <c r="B9702" s="1" t="s">
        <v>61</v>
      </c>
      <c r="C9702" s="2">
        <v>44344.74585089031</v>
      </c>
    </row>
    <row r="9703" ht="14.25" customHeight="1">
      <c r="A9703" s="1">
        <v>235698.0</v>
      </c>
      <c r="B9703" s="1" t="s">
        <v>63</v>
      </c>
      <c r="C9703" s="2">
        <v>44372.10824394587</v>
      </c>
    </row>
    <row r="9704" ht="14.25" customHeight="1">
      <c r="A9704" s="1">
        <v>235721.0</v>
      </c>
      <c r="B9704" s="1" t="s">
        <v>63</v>
      </c>
      <c r="C9704" s="2">
        <v>44312.29675434473</v>
      </c>
    </row>
    <row r="9705" ht="14.25" customHeight="1">
      <c r="A9705" s="1">
        <v>235724.0</v>
      </c>
      <c r="B9705" s="1" t="s">
        <v>67</v>
      </c>
      <c r="C9705" s="2">
        <v>44375.612088354705</v>
      </c>
    </row>
    <row r="9706" ht="14.25" customHeight="1">
      <c r="A9706" s="1">
        <v>235728.0</v>
      </c>
      <c r="B9706" s="1" t="s">
        <v>61</v>
      </c>
      <c r="C9706" s="2">
        <v>44358.40000519944</v>
      </c>
    </row>
    <row r="9707" ht="14.25" customHeight="1">
      <c r="A9707" s="1">
        <v>235762.0</v>
      </c>
      <c r="B9707" s="1" t="s">
        <v>68</v>
      </c>
      <c r="C9707" s="2">
        <v>44295.858325178066</v>
      </c>
    </row>
    <row r="9708" ht="14.25" customHeight="1">
      <c r="A9708" s="1">
        <v>235765.0</v>
      </c>
      <c r="B9708" s="1" t="s">
        <v>61</v>
      </c>
      <c r="C9708" s="2">
        <v>44319.09329255698</v>
      </c>
    </row>
    <row r="9709" ht="14.25" customHeight="1">
      <c r="A9709" s="1">
        <v>235799.0</v>
      </c>
      <c r="B9709" s="1" t="s">
        <v>61</v>
      </c>
      <c r="C9709" s="2">
        <v>44313.95193165955</v>
      </c>
    </row>
    <row r="9710" ht="14.25" customHeight="1">
      <c r="A9710" s="1">
        <v>235831.0</v>
      </c>
      <c r="B9710" s="1" t="s">
        <v>70</v>
      </c>
      <c r="C9710" s="2">
        <v>44376.812163853276</v>
      </c>
    </row>
    <row r="9711" ht="14.25" customHeight="1">
      <c r="A9711" s="1">
        <v>235860.0</v>
      </c>
      <c r="B9711" s="1" t="s">
        <v>67</v>
      </c>
      <c r="C9711" s="2">
        <v>44393.822159437324</v>
      </c>
    </row>
    <row r="9712" ht="14.25" customHeight="1">
      <c r="A9712" s="1">
        <v>235925.0</v>
      </c>
      <c r="B9712" s="1" t="s">
        <v>63</v>
      </c>
      <c r="C9712" s="2">
        <v>44374.21213397436</v>
      </c>
    </row>
    <row r="9713" ht="14.25" customHeight="1">
      <c r="A9713" s="1">
        <v>235975.0</v>
      </c>
      <c r="B9713" s="1" t="s">
        <v>61</v>
      </c>
      <c r="C9713" s="2">
        <v>44387.31850530627</v>
      </c>
    </row>
    <row r="9714" ht="14.25" customHeight="1">
      <c r="A9714" s="1">
        <v>236003.0</v>
      </c>
      <c r="B9714" s="1" t="s">
        <v>70</v>
      </c>
      <c r="C9714" s="2">
        <v>44340.3621906339</v>
      </c>
    </row>
    <row r="9715" ht="14.25" customHeight="1">
      <c r="A9715" s="1">
        <v>236039.0</v>
      </c>
      <c r="B9715" s="1" t="s">
        <v>63</v>
      </c>
      <c r="C9715" s="2">
        <v>44352.165898824795</v>
      </c>
    </row>
    <row r="9716" ht="14.25" customHeight="1">
      <c r="A9716" s="1">
        <v>236082.0</v>
      </c>
      <c r="B9716" s="1" t="s">
        <v>61</v>
      </c>
      <c r="C9716" s="2">
        <v>44307.14429903846</v>
      </c>
    </row>
    <row r="9717" ht="14.25" customHeight="1">
      <c r="A9717" s="1">
        <v>236132.0</v>
      </c>
      <c r="B9717" s="1" t="s">
        <v>63</v>
      </c>
      <c r="C9717" s="2">
        <v>44384.846691595434</v>
      </c>
    </row>
    <row r="9718" ht="14.25" customHeight="1">
      <c r="A9718" s="1">
        <v>236157.0</v>
      </c>
      <c r="B9718" s="1" t="s">
        <v>68</v>
      </c>
      <c r="C9718" s="2">
        <v>44303.308904807694</v>
      </c>
    </row>
    <row r="9719" ht="14.25" customHeight="1">
      <c r="A9719" s="1">
        <v>236174.0</v>
      </c>
      <c r="B9719" s="1" t="s">
        <v>67</v>
      </c>
      <c r="C9719" s="2">
        <v>44390.4191406339</v>
      </c>
    </row>
    <row r="9720" ht="14.25" customHeight="1">
      <c r="A9720" s="1">
        <v>236272.0</v>
      </c>
      <c r="B9720" s="1" t="s">
        <v>70</v>
      </c>
      <c r="C9720" s="2">
        <v>44401.14343190884</v>
      </c>
    </row>
    <row r="9721" ht="14.25" customHeight="1">
      <c r="A9721" s="1">
        <v>236284.0</v>
      </c>
      <c r="B9721" s="1" t="s">
        <v>63</v>
      </c>
      <c r="C9721" s="2">
        <v>44310.4691857906</v>
      </c>
    </row>
    <row r="9722" ht="14.25" customHeight="1">
      <c r="A9722" s="1">
        <v>236317.0</v>
      </c>
      <c r="B9722" s="1" t="s">
        <v>63</v>
      </c>
      <c r="C9722" s="2">
        <v>44375.98998700143</v>
      </c>
    </row>
    <row r="9723" ht="14.25" customHeight="1">
      <c r="A9723" s="1">
        <v>236330.0</v>
      </c>
      <c r="B9723" s="1" t="s">
        <v>67</v>
      </c>
      <c r="C9723" s="2">
        <v>44304.02045519943</v>
      </c>
    </row>
    <row r="9724" ht="14.25" customHeight="1">
      <c r="A9724" s="1">
        <v>236364.0</v>
      </c>
      <c r="B9724" s="1" t="s">
        <v>61</v>
      </c>
      <c r="C9724" s="2">
        <v>44295.03105295584</v>
      </c>
    </row>
    <row r="9725" ht="14.25" customHeight="1">
      <c r="A9725" s="1">
        <v>236447.0</v>
      </c>
      <c r="B9725" s="1" t="s">
        <v>73</v>
      </c>
      <c r="C9725" s="2">
        <v>44315.153394586894</v>
      </c>
    </row>
    <row r="9726" ht="14.25" customHeight="1">
      <c r="A9726" s="1">
        <v>236459.0</v>
      </c>
      <c r="B9726" s="1" t="s">
        <v>74</v>
      </c>
      <c r="C9726" s="2">
        <v>44384.61645915242</v>
      </c>
    </row>
    <row r="9727" ht="14.25" customHeight="1">
      <c r="A9727" s="1">
        <v>236502.0</v>
      </c>
      <c r="B9727" s="1" t="s">
        <v>66</v>
      </c>
      <c r="C9727" s="2">
        <v>44390.533032478634</v>
      </c>
    </row>
    <row r="9728" ht="14.25" customHeight="1">
      <c r="A9728" s="1">
        <v>236645.0</v>
      </c>
      <c r="B9728" s="1" t="s">
        <v>63</v>
      </c>
      <c r="C9728" s="2">
        <v>44341.27285915242</v>
      </c>
    </row>
    <row r="9729" ht="14.25" customHeight="1">
      <c r="A9729" s="1">
        <v>236693.0</v>
      </c>
      <c r="B9729" s="1" t="s">
        <v>72</v>
      </c>
      <c r="C9729" s="2">
        <v>44335.92116588319</v>
      </c>
    </row>
    <row r="9730" ht="14.25" customHeight="1">
      <c r="A9730" s="1">
        <v>236697.0</v>
      </c>
      <c r="B9730" s="1" t="s">
        <v>70</v>
      </c>
      <c r="C9730" s="2">
        <v>44341.96537631767</v>
      </c>
    </row>
    <row r="9731" ht="14.25" customHeight="1">
      <c r="A9731" s="1">
        <v>236743.0</v>
      </c>
      <c r="B9731" s="1" t="s">
        <v>67</v>
      </c>
      <c r="C9731" s="2">
        <v>44320.1364994302</v>
      </c>
    </row>
    <row r="9732" ht="14.25" customHeight="1">
      <c r="A9732" s="1">
        <v>236752.0</v>
      </c>
      <c r="B9732" s="1" t="s">
        <v>67</v>
      </c>
      <c r="C9732" s="2">
        <v>44308.583287642454</v>
      </c>
    </row>
    <row r="9733" ht="14.25" customHeight="1">
      <c r="A9733" s="1">
        <v>236760.0</v>
      </c>
      <c r="B9733" s="1" t="s">
        <v>61</v>
      </c>
      <c r="C9733" s="2">
        <v>44336.06446545584</v>
      </c>
    </row>
    <row r="9734" ht="14.25" customHeight="1">
      <c r="A9734" s="1">
        <v>236779.0</v>
      </c>
      <c r="B9734" s="1" t="s">
        <v>70</v>
      </c>
      <c r="C9734" s="2">
        <v>44341.19615434473</v>
      </c>
    </row>
    <row r="9735" ht="14.25" customHeight="1">
      <c r="A9735" s="1">
        <v>236782.0</v>
      </c>
      <c r="B9735" s="1" t="s">
        <v>61</v>
      </c>
      <c r="C9735" s="2">
        <v>44382.870888283476</v>
      </c>
    </row>
    <row r="9736" ht="14.25" customHeight="1">
      <c r="A9736" s="1">
        <v>236853.0</v>
      </c>
      <c r="B9736" s="1" t="s">
        <v>63</v>
      </c>
      <c r="C9736" s="2">
        <v>44374.82839946581</v>
      </c>
    </row>
    <row r="9737" ht="14.25" customHeight="1">
      <c r="A9737" s="1">
        <v>236856.0</v>
      </c>
      <c r="B9737" s="1" t="s">
        <v>63</v>
      </c>
      <c r="C9737" s="2">
        <v>44294.69771449431</v>
      </c>
    </row>
    <row r="9738" ht="14.25" customHeight="1">
      <c r="A9738" s="1">
        <v>236887.0</v>
      </c>
      <c r="B9738" s="1" t="s">
        <v>61</v>
      </c>
      <c r="C9738" s="2">
        <v>44312.141259437325</v>
      </c>
    </row>
    <row r="9739" ht="14.25" customHeight="1">
      <c r="A9739" s="1">
        <v>236932.0</v>
      </c>
      <c r="B9739" s="1" t="s">
        <v>72</v>
      </c>
      <c r="C9739" s="2">
        <v>44379.291760113956</v>
      </c>
    </row>
    <row r="9740" ht="14.25" customHeight="1">
      <c r="A9740" s="1">
        <v>236945.0</v>
      </c>
      <c r="B9740" s="1" t="s">
        <v>63</v>
      </c>
      <c r="C9740" s="2">
        <v>44339.84712054844</v>
      </c>
    </row>
    <row r="9741" ht="14.25" customHeight="1">
      <c r="A9741" s="1">
        <v>237015.0</v>
      </c>
      <c r="B9741" s="1" t="s">
        <v>70</v>
      </c>
      <c r="C9741" s="2">
        <v>44388.109463853274</v>
      </c>
    </row>
    <row r="9742" ht="14.25" customHeight="1">
      <c r="A9742" s="1">
        <v>237024.0</v>
      </c>
      <c r="B9742" s="1" t="s">
        <v>61</v>
      </c>
      <c r="C9742" s="2">
        <v>44375.64502012108</v>
      </c>
    </row>
    <row r="9743" ht="14.25" customHeight="1">
      <c r="A9743" s="1">
        <v>237035.0</v>
      </c>
      <c r="B9743" s="1" t="s">
        <v>63</v>
      </c>
      <c r="C9743" s="2">
        <v>44433.427276139606</v>
      </c>
    </row>
    <row r="9744" ht="14.25" customHeight="1">
      <c r="A9744" s="1">
        <v>237036.0</v>
      </c>
      <c r="B9744" s="1" t="s">
        <v>67</v>
      </c>
      <c r="C9744" s="2">
        <v>44314.26234366097</v>
      </c>
    </row>
    <row r="9745" ht="14.25" customHeight="1">
      <c r="A9745" s="1">
        <v>237047.0</v>
      </c>
      <c r="B9745" s="1" t="s">
        <v>61</v>
      </c>
      <c r="C9745" s="2">
        <v>44344.619307621084</v>
      </c>
    </row>
    <row r="9746" ht="14.25" customHeight="1">
      <c r="A9746" s="1">
        <v>237049.0</v>
      </c>
      <c r="B9746" s="1" t="s">
        <v>61</v>
      </c>
      <c r="C9746" s="2">
        <v>44311.44050014245</v>
      </c>
    </row>
    <row r="9747" ht="14.25" customHeight="1">
      <c r="A9747" s="1">
        <v>237059.0</v>
      </c>
      <c r="B9747" s="1" t="s">
        <v>61</v>
      </c>
      <c r="C9747" s="2">
        <v>44345.39469850427</v>
      </c>
    </row>
    <row r="9748" ht="14.25" customHeight="1">
      <c r="A9748" s="1">
        <v>237082.0</v>
      </c>
      <c r="B9748" s="1" t="s">
        <v>70</v>
      </c>
      <c r="C9748" s="2">
        <v>44372.06096385328</v>
      </c>
    </row>
    <row r="9749" ht="14.25" customHeight="1">
      <c r="A9749" s="1">
        <v>237111.0</v>
      </c>
      <c r="B9749" s="1" t="s">
        <v>61</v>
      </c>
      <c r="C9749" s="2">
        <v>44340.05187510684</v>
      </c>
    </row>
    <row r="9750" ht="14.25" customHeight="1">
      <c r="A9750" s="1">
        <v>237119.0</v>
      </c>
      <c r="B9750" s="1" t="s">
        <v>70</v>
      </c>
      <c r="C9750" s="2">
        <v>44342.42246310542</v>
      </c>
    </row>
    <row r="9751" ht="14.25" customHeight="1">
      <c r="A9751" s="1">
        <v>237122.0</v>
      </c>
      <c r="B9751" s="1" t="s">
        <v>67</v>
      </c>
      <c r="C9751" s="2">
        <v>44358.81092539174</v>
      </c>
    </row>
    <row r="9752" ht="14.25" customHeight="1">
      <c r="A9752" s="1">
        <v>237179.0</v>
      </c>
      <c r="B9752" s="1" t="s">
        <v>63</v>
      </c>
      <c r="C9752" s="2">
        <v>44382.09537218661</v>
      </c>
    </row>
    <row r="9753" ht="14.25" customHeight="1">
      <c r="A9753" s="1">
        <v>237202.0</v>
      </c>
      <c r="B9753" s="1" t="s">
        <v>61</v>
      </c>
      <c r="C9753" s="2">
        <v>44376.05766267807</v>
      </c>
    </row>
    <row r="9754" ht="14.25" customHeight="1">
      <c r="A9754" s="1">
        <v>237203.0</v>
      </c>
      <c r="B9754" s="1" t="s">
        <v>61</v>
      </c>
      <c r="C9754" s="2">
        <v>44388.04638397436</v>
      </c>
    </row>
    <row r="9755" ht="14.25" customHeight="1">
      <c r="A9755" s="1">
        <v>237219.0</v>
      </c>
      <c r="B9755" s="1" t="s">
        <v>67</v>
      </c>
      <c r="C9755" s="2">
        <v>44311.88958999288</v>
      </c>
    </row>
    <row r="9756" ht="14.25" customHeight="1">
      <c r="A9756" s="1">
        <v>237229.0</v>
      </c>
      <c r="B9756" s="1" t="s">
        <v>67</v>
      </c>
      <c r="C9756" s="2">
        <v>44310.077966844736</v>
      </c>
    </row>
    <row r="9757" ht="14.25" customHeight="1">
      <c r="A9757" s="1">
        <v>237255.0</v>
      </c>
      <c r="B9757" s="1" t="s">
        <v>70</v>
      </c>
      <c r="C9757" s="2">
        <v>44303.002129344735</v>
      </c>
    </row>
    <row r="9758" ht="14.25" customHeight="1">
      <c r="A9758" s="1">
        <v>237304.0</v>
      </c>
      <c r="B9758" s="1" t="s">
        <v>67</v>
      </c>
      <c r="C9758" s="2">
        <v>44318.90221962251</v>
      </c>
    </row>
    <row r="9759" ht="14.25" customHeight="1">
      <c r="A9759" s="1">
        <v>237367.0</v>
      </c>
      <c r="B9759" s="1" t="s">
        <v>66</v>
      </c>
      <c r="C9759" s="2">
        <v>44285.51816499288</v>
      </c>
    </row>
    <row r="9760" ht="14.25" customHeight="1">
      <c r="A9760" s="1">
        <v>237369.0</v>
      </c>
      <c r="B9760" s="1" t="s">
        <v>61</v>
      </c>
      <c r="C9760" s="2">
        <v>44309.78019245014</v>
      </c>
    </row>
    <row r="9761" ht="14.25" customHeight="1">
      <c r="A9761" s="1">
        <v>237402.0</v>
      </c>
      <c r="B9761" s="1" t="s">
        <v>75</v>
      </c>
      <c r="C9761" s="2">
        <v>44337.85639024216</v>
      </c>
    </row>
    <row r="9762" ht="14.25" customHeight="1">
      <c r="A9762" s="1">
        <v>237416.0</v>
      </c>
      <c r="B9762" s="1" t="s">
        <v>63</v>
      </c>
      <c r="C9762" s="2">
        <v>44375.609870975786</v>
      </c>
    </row>
    <row r="9763" ht="14.25" customHeight="1">
      <c r="A9763" s="1">
        <v>237427.0</v>
      </c>
      <c r="B9763" s="1" t="s">
        <v>63</v>
      </c>
      <c r="C9763" s="2">
        <v>44341.71855694444</v>
      </c>
    </row>
    <row r="9764" ht="14.25" customHeight="1">
      <c r="A9764" s="1">
        <v>237431.0</v>
      </c>
      <c r="B9764" s="1" t="s">
        <v>70</v>
      </c>
      <c r="C9764" s="2">
        <v>44312.53684928775</v>
      </c>
    </row>
    <row r="9765" ht="14.25" customHeight="1">
      <c r="A9765" s="1">
        <v>237441.0</v>
      </c>
      <c r="B9765" s="1" t="s">
        <v>67</v>
      </c>
      <c r="C9765" s="2">
        <v>44301.38328532763</v>
      </c>
    </row>
    <row r="9766" ht="14.25" customHeight="1">
      <c r="A9766" s="1">
        <v>237457.0</v>
      </c>
      <c r="B9766" s="1" t="s">
        <v>61</v>
      </c>
      <c r="C9766" s="2">
        <v>44344.44370573362</v>
      </c>
    </row>
    <row r="9767" ht="14.25" customHeight="1">
      <c r="A9767" s="1">
        <v>237474.0</v>
      </c>
      <c r="B9767" s="1" t="s">
        <v>67</v>
      </c>
      <c r="C9767" s="2">
        <v>44310.497954487175</v>
      </c>
    </row>
    <row r="9768" ht="14.25" customHeight="1">
      <c r="A9768" s="1">
        <v>237495.0</v>
      </c>
      <c r="B9768" s="1" t="s">
        <v>67</v>
      </c>
      <c r="C9768" s="2">
        <v>44393.48792307692</v>
      </c>
    </row>
    <row r="9769" ht="14.25" customHeight="1">
      <c r="A9769" s="1">
        <v>237532.0</v>
      </c>
      <c r="B9769" s="1" t="s">
        <v>63</v>
      </c>
      <c r="C9769" s="2">
        <v>44411.45599551282</v>
      </c>
    </row>
    <row r="9770" ht="14.25" customHeight="1">
      <c r="A9770" s="1">
        <v>237534.0</v>
      </c>
      <c r="B9770" s="1" t="s">
        <v>70</v>
      </c>
      <c r="C9770" s="2">
        <v>44306.80904088319</v>
      </c>
    </row>
    <row r="9771" ht="14.25" customHeight="1">
      <c r="A9771" s="1">
        <v>237547.0</v>
      </c>
      <c r="B9771" s="1" t="s">
        <v>70</v>
      </c>
      <c r="C9771" s="2">
        <v>44363.39196246439</v>
      </c>
    </row>
    <row r="9772" ht="14.25" customHeight="1">
      <c r="A9772" s="1">
        <v>237561.0</v>
      </c>
      <c r="B9772" s="1" t="s">
        <v>75</v>
      </c>
      <c r="C9772" s="2">
        <v>44302.460245299146</v>
      </c>
    </row>
    <row r="9773" ht="14.25" customHeight="1">
      <c r="A9773" s="1">
        <v>237575.0</v>
      </c>
      <c r="B9773" s="1" t="s">
        <v>61</v>
      </c>
      <c r="C9773" s="2">
        <v>44370.54097304131</v>
      </c>
    </row>
    <row r="9774" ht="14.25" customHeight="1">
      <c r="A9774" s="1">
        <v>237584.0</v>
      </c>
      <c r="B9774" s="1" t="s">
        <v>67</v>
      </c>
      <c r="C9774" s="2">
        <v>44296.907949216526</v>
      </c>
    </row>
    <row r="9775" ht="14.25" customHeight="1">
      <c r="A9775" s="1">
        <v>237632.0</v>
      </c>
      <c r="B9775" s="1" t="s">
        <v>61</v>
      </c>
      <c r="C9775" s="2">
        <v>44374.4245119302</v>
      </c>
    </row>
    <row r="9776" ht="14.25" customHeight="1">
      <c r="A9776" s="1">
        <v>237633.0</v>
      </c>
      <c r="B9776" s="1" t="s">
        <v>74</v>
      </c>
      <c r="C9776" s="2">
        <v>44341.21037307692</v>
      </c>
    </row>
    <row r="9777" ht="14.25" customHeight="1">
      <c r="A9777" s="1">
        <v>237674.0</v>
      </c>
      <c r="B9777" s="1" t="s">
        <v>63</v>
      </c>
      <c r="C9777" s="2">
        <v>44308.36093016382</v>
      </c>
    </row>
    <row r="9778" ht="14.25" customHeight="1">
      <c r="A9778" s="1">
        <v>237693.0</v>
      </c>
      <c r="B9778" s="1" t="s">
        <v>61</v>
      </c>
      <c r="C9778" s="2">
        <v>44343.02485388177</v>
      </c>
    </row>
    <row r="9779" ht="14.25" customHeight="1">
      <c r="A9779" s="1">
        <v>237696.0</v>
      </c>
      <c r="B9779" s="1" t="s">
        <v>61</v>
      </c>
      <c r="C9779" s="2">
        <v>44370.96494301994</v>
      </c>
    </row>
    <row r="9780" ht="14.25" customHeight="1">
      <c r="A9780" s="1">
        <v>237701.0</v>
      </c>
      <c r="B9780" s="1" t="s">
        <v>77</v>
      </c>
      <c r="C9780" s="2">
        <v>44386.322199501425</v>
      </c>
    </row>
    <row r="9781" ht="14.25" customHeight="1">
      <c r="A9781" s="1">
        <v>237740.0</v>
      </c>
      <c r="B9781" s="1" t="s">
        <v>61</v>
      </c>
      <c r="C9781" s="2">
        <v>44397.700950854705</v>
      </c>
    </row>
    <row r="9782" ht="14.25" customHeight="1">
      <c r="A9782" s="1">
        <v>237746.0</v>
      </c>
      <c r="B9782" s="1" t="s">
        <v>63</v>
      </c>
      <c r="C9782" s="2">
        <v>44332.31235135328</v>
      </c>
    </row>
    <row r="9783" ht="14.25" customHeight="1">
      <c r="A9783" s="1">
        <v>237752.0</v>
      </c>
      <c r="B9783" s="1" t="s">
        <v>75</v>
      </c>
      <c r="C9783" s="2">
        <v>44344.418975819084</v>
      </c>
    </row>
    <row r="9784" ht="14.25" customHeight="1">
      <c r="A9784" s="1">
        <v>237789.0</v>
      </c>
      <c r="B9784" s="1" t="s">
        <v>61</v>
      </c>
      <c r="C9784" s="2">
        <v>44400.35851502849</v>
      </c>
    </row>
    <row r="9785" ht="14.25" customHeight="1">
      <c r="A9785" s="1">
        <v>237845.0</v>
      </c>
      <c r="B9785" s="1" t="s">
        <v>61</v>
      </c>
      <c r="C9785" s="2">
        <v>44335.00366296296</v>
      </c>
    </row>
    <row r="9786" ht="14.25" customHeight="1">
      <c r="A9786" s="1">
        <v>237848.0</v>
      </c>
      <c r="B9786" s="1" t="s">
        <v>65</v>
      </c>
      <c r="C9786" s="2">
        <v>44371.87987450142</v>
      </c>
    </row>
    <row r="9787" ht="14.25" customHeight="1">
      <c r="A9787" s="1">
        <v>237851.0</v>
      </c>
      <c r="B9787" s="1" t="s">
        <v>85</v>
      </c>
      <c r="C9787" s="2">
        <v>44310.68795758547</v>
      </c>
    </row>
    <row r="9788" ht="14.25" customHeight="1">
      <c r="A9788" s="1">
        <v>237855.0</v>
      </c>
      <c r="B9788" s="1" t="s">
        <v>74</v>
      </c>
      <c r="C9788" s="2">
        <v>44341.40333076923</v>
      </c>
    </row>
    <row r="9789" ht="14.25" customHeight="1">
      <c r="A9789" s="1">
        <v>237870.0</v>
      </c>
      <c r="B9789" s="1" t="s">
        <v>75</v>
      </c>
      <c r="C9789" s="2">
        <v>44346.70582539174</v>
      </c>
    </row>
    <row r="9790" ht="14.25" customHeight="1">
      <c r="A9790" s="1">
        <v>237900.0</v>
      </c>
      <c r="B9790" s="1" t="s">
        <v>70</v>
      </c>
      <c r="C9790" s="2">
        <v>44423.23802603276</v>
      </c>
    </row>
    <row r="9791" ht="14.25" customHeight="1">
      <c r="A9791" s="1">
        <v>237904.0</v>
      </c>
      <c r="B9791" s="1" t="s">
        <v>61</v>
      </c>
      <c r="C9791" s="2">
        <v>44374.62145416666</v>
      </c>
    </row>
    <row r="9792" ht="14.25" customHeight="1">
      <c r="A9792" s="1">
        <v>237913.0</v>
      </c>
      <c r="B9792" s="1" t="s">
        <v>63</v>
      </c>
      <c r="C9792" s="2">
        <v>44335.51690893875</v>
      </c>
    </row>
    <row r="9793" ht="14.25" customHeight="1">
      <c r="A9793" s="1">
        <v>237920.0</v>
      </c>
      <c r="B9793" s="1" t="s">
        <v>61</v>
      </c>
      <c r="C9793" s="2">
        <v>44404.734711965815</v>
      </c>
    </row>
    <row r="9794" ht="14.25" customHeight="1">
      <c r="A9794" s="1">
        <v>237930.0</v>
      </c>
      <c r="B9794" s="1" t="s">
        <v>63</v>
      </c>
      <c r="C9794" s="2">
        <v>44345.99252888177</v>
      </c>
    </row>
    <row r="9795" ht="14.25" customHeight="1">
      <c r="A9795" s="1">
        <v>237933.0</v>
      </c>
      <c r="B9795" s="1" t="s">
        <v>67</v>
      </c>
      <c r="C9795" s="2">
        <v>44372.48455922365</v>
      </c>
    </row>
    <row r="9796" ht="14.25" customHeight="1">
      <c r="A9796" s="1">
        <v>237934.0</v>
      </c>
      <c r="B9796" s="1" t="s">
        <v>63</v>
      </c>
      <c r="C9796" s="2">
        <v>44373.70634643875</v>
      </c>
    </row>
    <row r="9797" ht="14.25" customHeight="1">
      <c r="A9797" s="1">
        <v>237942.0</v>
      </c>
      <c r="B9797" s="1" t="s">
        <v>63</v>
      </c>
      <c r="C9797" s="2">
        <v>44305.15351570513</v>
      </c>
    </row>
    <row r="9798" ht="14.25" customHeight="1">
      <c r="A9798" s="1">
        <v>237976.0</v>
      </c>
      <c r="B9798" s="1" t="s">
        <v>78</v>
      </c>
      <c r="C9798" s="2">
        <v>44383.52039294872</v>
      </c>
    </row>
    <row r="9799" ht="14.25" customHeight="1">
      <c r="A9799" s="1">
        <v>237991.0</v>
      </c>
      <c r="B9799" s="1" t="s">
        <v>61</v>
      </c>
      <c r="C9799" s="2">
        <v>44331.54000569801</v>
      </c>
    </row>
    <row r="9800" ht="14.25" customHeight="1">
      <c r="A9800" s="1">
        <v>238018.0</v>
      </c>
      <c r="B9800" s="1" t="s">
        <v>70</v>
      </c>
      <c r="C9800" s="2">
        <v>44359.11516217949</v>
      </c>
    </row>
    <row r="9801" ht="14.25" customHeight="1">
      <c r="A9801" s="1">
        <v>238071.0</v>
      </c>
      <c r="B9801" s="1" t="s">
        <v>67</v>
      </c>
      <c r="C9801" s="2">
        <v>44321.55623603988</v>
      </c>
    </row>
    <row r="9802" ht="14.25" customHeight="1">
      <c r="A9802" s="1">
        <v>238113.0</v>
      </c>
      <c r="B9802" s="1" t="s">
        <v>61</v>
      </c>
      <c r="C9802" s="2">
        <v>44340.344024893166</v>
      </c>
    </row>
    <row r="9803" ht="14.25" customHeight="1">
      <c r="A9803" s="1">
        <v>238133.0</v>
      </c>
      <c r="B9803" s="1" t="s">
        <v>61</v>
      </c>
      <c r="C9803" s="2">
        <v>44308.42375854702</v>
      </c>
    </row>
    <row r="9804" ht="14.25" customHeight="1">
      <c r="A9804" s="1">
        <v>238201.0</v>
      </c>
      <c r="B9804" s="1" t="s">
        <v>61</v>
      </c>
      <c r="C9804" s="2">
        <v>44317.07364415954</v>
      </c>
    </row>
    <row r="9805" ht="14.25" customHeight="1">
      <c r="A9805" s="1">
        <v>238208.0</v>
      </c>
      <c r="B9805" s="1" t="s">
        <v>67</v>
      </c>
      <c r="C9805" s="2">
        <v>44371.25466331909</v>
      </c>
    </row>
    <row r="9806" ht="14.25" customHeight="1">
      <c r="A9806" s="1">
        <v>238239.0</v>
      </c>
      <c r="B9806" s="1" t="s">
        <v>76</v>
      </c>
      <c r="C9806" s="2">
        <v>44344.66814836183</v>
      </c>
    </row>
    <row r="9807" ht="14.25" customHeight="1">
      <c r="A9807" s="1">
        <v>238252.0</v>
      </c>
      <c r="B9807" s="1" t="s">
        <v>66</v>
      </c>
      <c r="C9807" s="2">
        <v>44339.097394408825</v>
      </c>
    </row>
    <row r="9808" ht="14.25" customHeight="1">
      <c r="A9808" s="1">
        <v>238267.0</v>
      </c>
      <c r="B9808" s="1" t="s">
        <v>70</v>
      </c>
      <c r="C9808" s="2">
        <v>44375.99759668803</v>
      </c>
    </row>
    <row r="9809" ht="14.25" customHeight="1">
      <c r="A9809" s="1">
        <v>238309.0</v>
      </c>
      <c r="B9809" s="1" t="s">
        <v>63</v>
      </c>
      <c r="C9809" s="2">
        <v>44391.97176677351</v>
      </c>
    </row>
    <row r="9810" ht="14.25" customHeight="1">
      <c r="A9810" s="1">
        <v>238316.0</v>
      </c>
      <c r="B9810" s="1" t="s">
        <v>72</v>
      </c>
      <c r="C9810" s="2">
        <v>44349.1653534188</v>
      </c>
    </row>
    <row r="9811" ht="14.25" customHeight="1">
      <c r="A9811" s="1">
        <v>238349.0</v>
      </c>
      <c r="B9811" s="1" t="s">
        <v>71</v>
      </c>
      <c r="C9811" s="2">
        <v>44297.1667033832</v>
      </c>
    </row>
    <row r="9812" ht="14.25" customHeight="1">
      <c r="A9812" s="1">
        <v>238356.0</v>
      </c>
      <c r="B9812" s="1" t="s">
        <v>63</v>
      </c>
      <c r="C9812" s="2">
        <v>44314.03537054843</v>
      </c>
    </row>
    <row r="9813" ht="14.25" customHeight="1">
      <c r="A9813" s="1">
        <v>238365.0</v>
      </c>
      <c r="B9813" s="1" t="s">
        <v>63</v>
      </c>
      <c r="C9813" s="2">
        <v>44319.76186937322</v>
      </c>
    </row>
    <row r="9814" ht="14.25" customHeight="1">
      <c r="A9814" s="1">
        <v>238366.0</v>
      </c>
      <c r="B9814" s="1" t="s">
        <v>61</v>
      </c>
      <c r="C9814" s="2">
        <v>44312.91066883903</v>
      </c>
    </row>
    <row r="9815" ht="14.25" customHeight="1">
      <c r="A9815" s="1">
        <v>238384.0</v>
      </c>
      <c r="B9815" s="1" t="s">
        <v>67</v>
      </c>
      <c r="C9815" s="2">
        <v>44310.25224024217</v>
      </c>
    </row>
    <row r="9816" ht="14.25" customHeight="1">
      <c r="A9816" s="1">
        <v>238396.0</v>
      </c>
      <c r="B9816" s="1" t="s">
        <v>67</v>
      </c>
      <c r="C9816" s="2">
        <v>44345.216298717954</v>
      </c>
    </row>
    <row r="9817" ht="14.25" customHeight="1">
      <c r="A9817" s="1">
        <v>238404.0</v>
      </c>
      <c r="B9817" s="1" t="s">
        <v>67</v>
      </c>
      <c r="C9817" s="2">
        <v>44379.82890135328</v>
      </c>
    </row>
    <row r="9818" ht="14.25" customHeight="1">
      <c r="A9818" s="1">
        <v>238437.0</v>
      </c>
      <c r="B9818" s="1" t="s">
        <v>80</v>
      </c>
      <c r="C9818" s="2">
        <v>44374.7623923077</v>
      </c>
    </row>
    <row r="9819" ht="14.25" customHeight="1">
      <c r="A9819" s="1">
        <v>238440.0</v>
      </c>
      <c r="B9819" s="1" t="s">
        <v>61</v>
      </c>
      <c r="C9819" s="2">
        <v>44287.90094832621</v>
      </c>
    </row>
    <row r="9820" ht="14.25" customHeight="1">
      <c r="A9820" s="1">
        <v>238443.0</v>
      </c>
      <c r="B9820" s="1" t="s">
        <v>68</v>
      </c>
      <c r="C9820" s="2">
        <v>44371.835527955845</v>
      </c>
    </row>
    <row r="9821" ht="14.25" customHeight="1">
      <c r="A9821" s="1">
        <v>238448.0</v>
      </c>
      <c r="B9821" s="1" t="s">
        <v>70</v>
      </c>
      <c r="C9821" s="2">
        <v>44309.88164690171</v>
      </c>
    </row>
    <row r="9822" ht="14.25" customHeight="1">
      <c r="A9822" s="1">
        <v>238480.0</v>
      </c>
      <c r="B9822" s="1" t="s">
        <v>70</v>
      </c>
      <c r="C9822" s="2">
        <v>44293.6436545584</v>
      </c>
    </row>
    <row r="9823" ht="14.25" customHeight="1">
      <c r="A9823" s="1">
        <v>238569.0</v>
      </c>
      <c r="B9823" s="1" t="s">
        <v>65</v>
      </c>
      <c r="C9823" s="2">
        <v>44299.9941647792</v>
      </c>
    </row>
    <row r="9824" ht="14.25" customHeight="1">
      <c r="A9824" s="1">
        <v>238604.0</v>
      </c>
      <c r="B9824" s="1" t="s">
        <v>61</v>
      </c>
      <c r="C9824" s="2">
        <v>44309.3273357906</v>
      </c>
    </row>
    <row r="9825" ht="14.25" customHeight="1">
      <c r="A9825" s="1">
        <v>238658.0</v>
      </c>
      <c r="B9825" s="1" t="s">
        <v>61</v>
      </c>
      <c r="C9825" s="2">
        <v>44306.68871919516</v>
      </c>
    </row>
    <row r="9826" ht="14.25" customHeight="1">
      <c r="A9826" s="1">
        <v>238711.0</v>
      </c>
      <c r="B9826" s="1" t="s">
        <v>61</v>
      </c>
      <c r="C9826" s="2">
        <v>44364.81087492877</v>
      </c>
    </row>
    <row r="9827" ht="14.25" customHeight="1">
      <c r="A9827" s="1">
        <v>238713.0</v>
      </c>
      <c r="B9827" s="1" t="s">
        <v>67</v>
      </c>
      <c r="C9827" s="2">
        <v>44317.405523753565</v>
      </c>
    </row>
    <row r="9828" ht="14.25" customHeight="1">
      <c r="A9828" s="1">
        <v>238728.0</v>
      </c>
      <c r="B9828" s="1" t="s">
        <v>70</v>
      </c>
      <c r="C9828" s="2">
        <v>44353.10566175214</v>
      </c>
    </row>
    <row r="9829" ht="14.25" customHeight="1">
      <c r="A9829" s="1">
        <v>238740.0</v>
      </c>
      <c r="B9829" s="1" t="s">
        <v>61</v>
      </c>
      <c r="C9829" s="2">
        <v>44302.88816777066</v>
      </c>
    </row>
    <row r="9830" ht="14.25" customHeight="1">
      <c r="A9830" s="1">
        <v>238756.0</v>
      </c>
      <c r="B9830" s="1" t="s">
        <v>61</v>
      </c>
      <c r="C9830" s="2">
        <v>44315.933567770655</v>
      </c>
    </row>
    <row r="9831" ht="14.25" customHeight="1">
      <c r="A9831" s="1">
        <v>238840.0</v>
      </c>
      <c r="B9831" s="1" t="s">
        <v>70</v>
      </c>
      <c r="C9831" s="2">
        <v>44302.2083656339</v>
      </c>
    </row>
    <row r="9832" ht="14.25" customHeight="1">
      <c r="A9832" s="1">
        <v>238848.0</v>
      </c>
      <c r="B9832" s="1" t="s">
        <v>66</v>
      </c>
      <c r="C9832" s="2">
        <v>44301.16457905983</v>
      </c>
    </row>
    <row r="9833" ht="14.25" customHeight="1">
      <c r="A9833" s="1">
        <v>238863.0</v>
      </c>
      <c r="B9833" s="1" t="s">
        <v>61</v>
      </c>
      <c r="C9833" s="2">
        <v>44372.547594123935</v>
      </c>
    </row>
    <row r="9834" ht="14.25" customHeight="1">
      <c r="A9834" s="1">
        <v>238906.0</v>
      </c>
      <c r="B9834" s="1" t="s">
        <v>61</v>
      </c>
      <c r="C9834" s="2">
        <v>44296.39616841167</v>
      </c>
    </row>
    <row r="9835" ht="14.25" customHeight="1">
      <c r="A9835" s="1">
        <v>238909.0</v>
      </c>
      <c r="B9835" s="1" t="s">
        <v>63</v>
      </c>
      <c r="C9835" s="2">
        <v>44309.51611057692</v>
      </c>
    </row>
    <row r="9836" ht="14.25" customHeight="1">
      <c r="A9836" s="1">
        <v>238929.0</v>
      </c>
      <c r="B9836" s="1" t="s">
        <v>67</v>
      </c>
      <c r="C9836" s="2">
        <v>44365.37892998575</v>
      </c>
    </row>
    <row r="9837" ht="14.25" customHeight="1">
      <c r="A9837" s="1">
        <v>238970.0</v>
      </c>
      <c r="B9837" s="1" t="s">
        <v>67</v>
      </c>
      <c r="C9837" s="2">
        <v>44286.660357478635</v>
      </c>
    </row>
    <row r="9838" ht="14.25" customHeight="1">
      <c r="A9838" s="1">
        <v>239005.0</v>
      </c>
      <c r="B9838" s="1" t="s">
        <v>67</v>
      </c>
      <c r="C9838" s="2">
        <v>44374.97735242165</v>
      </c>
    </row>
    <row r="9839" ht="14.25" customHeight="1">
      <c r="A9839" s="1">
        <v>239008.0</v>
      </c>
      <c r="B9839" s="1" t="s">
        <v>68</v>
      </c>
      <c r="C9839" s="2">
        <v>44303.26753393874</v>
      </c>
    </row>
    <row r="9840" ht="14.25" customHeight="1">
      <c r="A9840" s="1">
        <v>239049.0</v>
      </c>
      <c r="B9840" s="1" t="s">
        <v>61</v>
      </c>
      <c r="C9840" s="2">
        <v>44411.80913511396</v>
      </c>
    </row>
    <row r="9841" ht="14.25" customHeight="1">
      <c r="A9841" s="1">
        <v>239068.0</v>
      </c>
      <c r="B9841" s="1" t="s">
        <v>63</v>
      </c>
      <c r="C9841" s="2">
        <v>44331.788697613956</v>
      </c>
    </row>
    <row r="9842" ht="14.25" customHeight="1">
      <c r="A9842" s="1">
        <v>239100.0</v>
      </c>
      <c r="B9842" s="1" t="s">
        <v>63</v>
      </c>
      <c r="C9842" s="2">
        <v>44308.840331410254</v>
      </c>
    </row>
    <row r="9843" ht="14.25" customHeight="1">
      <c r="A9843" s="1">
        <v>239121.0</v>
      </c>
      <c r="B9843" s="1" t="s">
        <v>67</v>
      </c>
      <c r="C9843" s="2">
        <v>44325.303663319086</v>
      </c>
    </row>
    <row r="9844" ht="14.25" customHeight="1">
      <c r="A9844" s="1">
        <v>239149.0</v>
      </c>
      <c r="B9844" s="1" t="s">
        <v>61</v>
      </c>
      <c r="C9844" s="2">
        <v>44344.4059658832</v>
      </c>
    </row>
    <row r="9845" ht="14.25" customHeight="1">
      <c r="A9845" s="1">
        <v>239150.0</v>
      </c>
      <c r="B9845" s="1" t="s">
        <v>63</v>
      </c>
      <c r="C9845" s="2">
        <v>44303.575741809116</v>
      </c>
    </row>
    <row r="9846" ht="14.25" customHeight="1">
      <c r="A9846" s="1">
        <v>239214.0</v>
      </c>
      <c r="B9846" s="1" t="s">
        <v>70</v>
      </c>
      <c r="C9846" s="2">
        <v>44285.029690669515</v>
      </c>
    </row>
    <row r="9847" ht="14.25" customHeight="1">
      <c r="A9847" s="1">
        <v>239227.0</v>
      </c>
      <c r="B9847" s="1" t="s">
        <v>63</v>
      </c>
      <c r="C9847" s="2">
        <v>44340.88792514245</v>
      </c>
    </row>
    <row r="9848" ht="14.25" customHeight="1">
      <c r="A9848" s="1">
        <v>239229.0</v>
      </c>
      <c r="B9848" s="1" t="s">
        <v>61</v>
      </c>
      <c r="C9848" s="2">
        <v>44315.801052706556</v>
      </c>
    </row>
    <row r="9849" ht="14.25" customHeight="1">
      <c r="A9849" s="1">
        <v>239243.0</v>
      </c>
      <c r="B9849" s="1" t="s">
        <v>65</v>
      </c>
      <c r="C9849" s="2">
        <v>44306.5153767094</v>
      </c>
    </row>
    <row r="9850" ht="14.25" customHeight="1">
      <c r="A9850" s="1">
        <v>239287.0</v>
      </c>
      <c r="B9850" s="1" t="s">
        <v>67</v>
      </c>
      <c r="C9850" s="2">
        <v>44290.40248831909</v>
      </c>
    </row>
    <row r="9851" ht="14.25" customHeight="1">
      <c r="A9851" s="1">
        <v>239293.0</v>
      </c>
      <c r="B9851" s="1" t="s">
        <v>61</v>
      </c>
      <c r="C9851" s="2">
        <v>44350.2553735755</v>
      </c>
    </row>
    <row r="9852" ht="14.25" customHeight="1">
      <c r="A9852" s="1">
        <v>239336.0</v>
      </c>
      <c r="B9852" s="1" t="s">
        <v>70</v>
      </c>
      <c r="C9852" s="2">
        <v>44373.19586584758</v>
      </c>
    </row>
    <row r="9853" ht="14.25" customHeight="1">
      <c r="A9853" s="1">
        <v>239340.0</v>
      </c>
      <c r="B9853" s="1" t="s">
        <v>70</v>
      </c>
      <c r="C9853" s="2">
        <v>44355.64219366097</v>
      </c>
    </row>
    <row r="9854" ht="14.25" customHeight="1">
      <c r="A9854" s="1">
        <v>239360.0</v>
      </c>
      <c r="B9854" s="1" t="s">
        <v>70</v>
      </c>
      <c r="C9854" s="2">
        <v>44376.21223397436</v>
      </c>
    </row>
    <row r="9855" ht="14.25" customHeight="1">
      <c r="A9855" s="1">
        <v>239370.0</v>
      </c>
      <c r="B9855" s="1" t="s">
        <v>72</v>
      </c>
      <c r="C9855" s="2">
        <v>44303.63160060541</v>
      </c>
    </row>
    <row r="9856" ht="14.25" customHeight="1">
      <c r="A9856" s="1">
        <v>239381.0</v>
      </c>
      <c r="B9856" s="1" t="s">
        <v>61</v>
      </c>
      <c r="C9856" s="2">
        <v>44313.072497329056</v>
      </c>
    </row>
    <row r="9857" ht="14.25" customHeight="1">
      <c r="A9857" s="1">
        <v>239425.0</v>
      </c>
      <c r="B9857" s="1" t="s">
        <v>65</v>
      </c>
      <c r="C9857" s="2">
        <v>44320.13265181624</v>
      </c>
    </row>
    <row r="9858" ht="14.25" customHeight="1">
      <c r="A9858" s="1">
        <v>239430.0</v>
      </c>
      <c r="B9858" s="1" t="s">
        <v>67</v>
      </c>
      <c r="C9858" s="2">
        <v>44340.9873406339</v>
      </c>
    </row>
    <row r="9859" ht="14.25" customHeight="1">
      <c r="A9859" s="1">
        <v>239449.0</v>
      </c>
      <c r="B9859" s="1" t="s">
        <v>63</v>
      </c>
      <c r="C9859" s="2">
        <v>44308.46462403846</v>
      </c>
    </row>
    <row r="9860" ht="14.25" customHeight="1">
      <c r="A9860" s="1">
        <v>239493.0</v>
      </c>
      <c r="B9860" s="1" t="s">
        <v>63</v>
      </c>
      <c r="C9860" s="2">
        <v>44372.90461360399</v>
      </c>
    </row>
    <row r="9861" ht="14.25" customHeight="1">
      <c r="A9861" s="1">
        <v>239494.0</v>
      </c>
      <c r="B9861" s="1" t="s">
        <v>67</v>
      </c>
      <c r="C9861" s="2">
        <v>44307.16303924502</v>
      </c>
    </row>
    <row r="9862" ht="14.25" customHeight="1">
      <c r="A9862" s="1">
        <v>239527.0</v>
      </c>
      <c r="B9862" s="1" t="s">
        <v>68</v>
      </c>
      <c r="C9862" s="2">
        <v>44343.44672930912</v>
      </c>
    </row>
    <row r="9863" ht="14.25" customHeight="1">
      <c r="A9863" s="1">
        <v>239537.0</v>
      </c>
      <c r="B9863" s="1" t="s">
        <v>61</v>
      </c>
      <c r="C9863" s="2">
        <v>44407.97556153846</v>
      </c>
    </row>
    <row r="9864" ht="14.25" customHeight="1">
      <c r="A9864" s="1">
        <v>239544.0</v>
      </c>
      <c r="B9864" s="1" t="s">
        <v>67</v>
      </c>
      <c r="C9864" s="2">
        <v>44319.49834152422</v>
      </c>
    </row>
    <row r="9865" ht="14.25" customHeight="1">
      <c r="A9865" s="1">
        <v>239592.0</v>
      </c>
      <c r="B9865" s="1" t="s">
        <v>71</v>
      </c>
      <c r="C9865" s="2">
        <v>44392.56938002136</v>
      </c>
    </row>
    <row r="9866" ht="14.25" customHeight="1">
      <c r="A9866" s="1">
        <v>239602.0</v>
      </c>
      <c r="B9866" s="1" t="s">
        <v>63</v>
      </c>
      <c r="C9866" s="2">
        <v>44345.00111193019</v>
      </c>
    </row>
    <row r="9867" ht="14.25" customHeight="1">
      <c r="A9867" s="1">
        <v>239605.0</v>
      </c>
      <c r="B9867" s="1" t="s">
        <v>77</v>
      </c>
      <c r="C9867" s="2">
        <v>44365.280318447294</v>
      </c>
    </row>
    <row r="9868" ht="14.25" customHeight="1">
      <c r="A9868" s="1">
        <v>239620.0</v>
      </c>
      <c r="B9868" s="1" t="s">
        <v>72</v>
      </c>
      <c r="C9868" s="2">
        <v>44309.55429017094</v>
      </c>
    </row>
    <row r="9869" ht="14.25" customHeight="1">
      <c r="A9869" s="1">
        <v>239641.0</v>
      </c>
      <c r="B9869" s="1" t="s">
        <v>83</v>
      </c>
      <c r="C9869" s="2">
        <v>44406.87129875356</v>
      </c>
    </row>
    <row r="9870" ht="14.25" customHeight="1">
      <c r="A9870" s="1">
        <v>239646.0</v>
      </c>
      <c r="B9870" s="1" t="s">
        <v>75</v>
      </c>
      <c r="C9870" s="2">
        <v>44302.192720263534</v>
      </c>
    </row>
    <row r="9871" ht="14.25" customHeight="1">
      <c r="A9871" s="1">
        <v>239666.0</v>
      </c>
      <c r="B9871" s="1" t="s">
        <v>63</v>
      </c>
      <c r="C9871" s="2">
        <v>44308.24565644587</v>
      </c>
    </row>
    <row r="9872" ht="14.25" customHeight="1">
      <c r="A9872" s="1">
        <v>239669.0</v>
      </c>
      <c r="B9872" s="1" t="s">
        <v>68</v>
      </c>
      <c r="C9872" s="2">
        <v>44340.30964690171</v>
      </c>
    </row>
    <row r="9873" ht="14.25" customHeight="1">
      <c r="A9873" s="1">
        <v>239675.0</v>
      </c>
      <c r="B9873" s="1" t="s">
        <v>61</v>
      </c>
      <c r="C9873" s="2">
        <v>44386.67747816951</v>
      </c>
    </row>
    <row r="9874" ht="14.25" customHeight="1">
      <c r="A9874" s="1">
        <v>239691.0</v>
      </c>
      <c r="B9874" s="1" t="s">
        <v>66</v>
      </c>
      <c r="C9874" s="2">
        <v>44416.01310341881</v>
      </c>
    </row>
    <row r="9875" ht="14.25" customHeight="1">
      <c r="A9875" s="1">
        <v>239702.0</v>
      </c>
      <c r="B9875" s="1" t="s">
        <v>67</v>
      </c>
      <c r="C9875" s="2">
        <v>44345.486423789174</v>
      </c>
    </row>
    <row r="9876" ht="14.25" customHeight="1">
      <c r="A9876" s="1">
        <v>239726.0</v>
      </c>
      <c r="B9876" s="1" t="s">
        <v>63</v>
      </c>
      <c r="C9876" s="2">
        <v>44343.87259252137</v>
      </c>
    </row>
    <row r="9877" ht="14.25" customHeight="1">
      <c r="A9877" s="1">
        <v>239744.0</v>
      </c>
      <c r="B9877" s="1" t="s">
        <v>75</v>
      </c>
      <c r="C9877" s="2">
        <v>44375.394605698006</v>
      </c>
    </row>
    <row r="9878" ht="14.25" customHeight="1">
      <c r="A9878" s="1">
        <v>239749.0</v>
      </c>
      <c r="B9878" s="1" t="s">
        <v>70</v>
      </c>
      <c r="C9878" s="2">
        <v>44390.82853087607</v>
      </c>
    </row>
    <row r="9879" ht="14.25" customHeight="1">
      <c r="A9879" s="1">
        <v>239777.0</v>
      </c>
      <c r="B9879" s="1" t="s">
        <v>70</v>
      </c>
      <c r="C9879" s="2">
        <v>44307.47229704416</v>
      </c>
    </row>
    <row r="9880" ht="14.25" customHeight="1">
      <c r="A9880" s="1">
        <v>239780.0</v>
      </c>
      <c r="B9880" s="1" t="s">
        <v>61</v>
      </c>
      <c r="C9880" s="2">
        <v>44372.25084433761</v>
      </c>
    </row>
    <row r="9881" ht="14.25" customHeight="1">
      <c r="A9881" s="1">
        <v>239816.0</v>
      </c>
      <c r="B9881" s="1" t="s">
        <v>61</v>
      </c>
      <c r="C9881" s="2">
        <v>44371.566605484324</v>
      </c>
    </row>
    <row r="9882" ht="14.25" customHeight="1">
      <c r="A9882" s="1">
        <v>239818.0</v>
      </c>
      <c r="B9882" s="1" t="s">
        <v>61</v>
      </c>
      <c r="C9882" s="2">
        <v>44304.58590754987</v>
      </c>
    </row>
    <row r="9883" ht="14.25" customHeight="1">
      <c r="A9883" s="1">
        <v>239831.0</v>
      </c>
      <c r="B9883" s="1" t="s">
        <v>65</v>
      </c>
      <c r="C9883" s="2">
        <v>44329.98512695869</v>
      </c>
    </row>
    <row r="9884" ht="14.25" customHeight="1">
      <c r="A9884" s="1">
        <v>239838.0</v>
      </c>
      <c r="B9884" s="1" t="s">
        <v>67</v>
      </c>
      <c r="C9884" s="2">
        <v>44340.85729647436</v>
      </c>
    </row>
    <row r="9885" ht="14.25" customHeight="1">
      <c r="A9885" s="1">
        <v>239909.0</v>
      </c>
      <c r="B9885" s="1" t="s">
        <v>61</v>
      </c>
      <c r="C9885" s="2">
        <v>44341.64565872507</v>
      </c>
    </row>
    <row r="9886" ht="14.25" customHeight="1">
      <c r="A9886" s="1">
        <v>239910.0</v>
      </c>
      <c r="B9886" s="1" t="s">
        <v>61</v>
      </c>
      <c r="C9886" s="2">
        <v>44389.10305751425</v>
      </c>
    </row>
    <row r="9887" ht="14.25" customHeight="1">
      <c r="A9887" s="1">
        <v>239925.0</v>
      </c>
      <c r="B9887" s="1" t="s">
        <v>63</v>
      </c>
      <c r="C9887" s="2">
        <v>44330.3421820869</v>
      </c>
    </row>
    <row r="9888" ht="14.25" customHeight="1">
      <c r="A9888" s="1">
        <v>239950.0</v>
      </c>
      <c r="B9888" s="1" t="s">
        <v>61</v>
      </c>
      <c r="C9888" s="2">
        <v>44372.8378894943</v>
      </c>
    </row>
    <row r="9889" ht="14.25" customHeight="1">
      <c r="A9889" s="1">
        <v>239955.0</v>
      </c>
      <c r="B9889" s="1" t="s">
        <v>63</v>
      </c>
      <c r="C9889" s="2">
        <v>44402.99044903846</v>
      </c>
    </row>
    <row r="9890" ht="14.25" customHeight="1">
      <c r="A9890" s="1">
        <v>240010.0</v>
      </c>
      <c r="B9890" s="1" t="s">
        <v>70</v>
      </c>
      <c r="C9890" s="2">
        <v>44385.1488923077</v>
      </c>
    </row>
    <row r="9891" ht="14.25" customHeight="1">
      <c r="A9891" s="1">
        <v>240013.0</v>
      </c>
      <c r="B9891" s="1" t="s">
        <v>66</v>
      </c>
      <c r="C9891" s="2">
        <v>44305.19663187322</v>
      </c>
    </row>
    <row r="9892" ht="14.25" customHeight="1">
      <c r="A9892" s="1">
        <v>240014.0</v>
      </c>
      <c r="B9892" s="1" t="s">
        <v>61</v>
      </c>
      <c r="C9892" s="2">
        <v>44346.4974636396</v>
      </c>
    </row>
    <row r="9893" ht="14.25" customHeight="1">
      <c r="A9893" s="1">
        <v>240030.0</v>
      </c>
      <c r="B9893" s="1" t="s">
        <v>70</v>
      </c>
      <c r="C9893" s="2">
        <v>44331.23736684473</v>
      </c>
    </row>
    <row r="9894" ht="14.25" customHeight="1">
      <c r="A9894" s="1">
        <v>240050.0</v>
      </c>
      <c r="B9894" s="1" t="s">
        <v>70</v>
      </c>
      <c r="C9894" s="2">
        <v>44345.82249113247</v>
      </c>
    </row>
    <row r="9895" ht="14.25" customHeight="1">
      <c r="A9895" s="1">
        <v>240111.0</v>
      </c>
      <c r="B9895" s="1" t="s">
        <v>70</v>
      </c>
      <c r="C9895" s="2">
        <v>44345.27090762109</v>
      </c>
    </row>
    <row r="9896" ht="14.25" customHeight="1">
      <c r="A9896" s="1">
        <v>240131.0</v>
      </c>
      <c r="B9896" s="1" t="s">
        <v>67</v>
      </c>
      <c r="C9896" s="2">
        <v>44340.88106638177</v>
      </c>
    </row>
    <row r="9897" ht="14.25" customHeight="1">
      <c r="A9897" s="1">
        <v>240136.0</v>
      </c>
      <c r="B9897" s="1" t="s">
        <v>70</v>
      </c>
      <c r="C9897" s="2">
        <v>44326.41266168091</v>
      </c>
    </row>
    <row r="9898" ht="14.25" customHeight="1">
      <c r="A9898" s="1">
        <v>240140.0</v>
      </c>
      <c r="B9898" s="1" t="s">
        <v>61</v>
      </c>
      <c r="C9898" s="2">
        <v>44410.461290491454</v>
      </c>
    </row>
    <row r="9899" ht="14.25" customHeight="1">
      <c r="A9899" s="1">
        <v>240154.0</v>
      </c>
      <c r="B9899" s="1" t="s">
        <v>63</v>
      </c>
      <c r="C9899" s="2">
        <v>44314.41746385328</v>
      </c>
    </row>
    <row r="9900" ht="14.25" customHeight="1">
      <c r="A9900" s="1">
        <v>240181.0</v>
      </c>
      <c r="B9900" s="1" t="s">
        <v>61</v>
      </c>
      <c r="C9900" s="2">
        <v>44372.8984909188</v>
      </c>
    </row>
    <row r="9901" ht="14.25" customHeight="1">
      <c r="A9901" s="1">
        <v>240231.0</v>
      </c>
      <c r="B9901" s="1" t="s">
        <v>61</v>
      </c>
      <c r="C9901" s="2">
        <v>44385.74609066951</v>
      </c>
    </row>
    <row r="9902" ht="14.25" customHeight="1">
      <c r="A9902" s="1">
        <v>240260.0</v>
      </c>
      <c r="B9902" s="1" t="s">
        <v>70</v>
      </c>
      <c r="C9902" s="2">
        <v>44293.90112770655</v>
      </c>
    </row>
    <row r="9903" ht="14.25" customHeight="1">
      <c r="A9903" s="1">
        <v>240261.0</v>
      </c>
      <c r="B9903" s="1" t="s">
        <v>63</v>
      </c>
      <c r="C9903" s="2">
        <v>44308.07153051994</v>
      </c>
    </row>
    <row r="9904" ht="14.25" customHeight="1">
      <c r="A9904" s="1">
        <v>240289.0</v>
      </c>
      <c r="B9904" s="1" t="s">
        <v>61</v>
      </c>
      <c r="C9904" s="2">
        <v>44343.64472678063</v>
      </c>
    </row>
    <row r="9905" ht="14.25" customHeight="1">
      <c r="A9905" s="1">
        <v>240294.0</v>
      </c>
      <c r="B9905" s="1" t="s">
        <v>61</v>
      </c>
      <c r="C9905" s="2">
        <v>44344.02712286325</v>
      </c>
    </row>
    <row r="9906" ht="14.25" customHeight="1">
      <c r="A9906" s="1">
        <v>240303.0</v>
      </c>
      <c r="B9906" s="1" t="s">
        <v>61</v>
      </c>
      <c r="C9906" s="2">
        <v>44374.34844782764</v>
      </c>
    </row>
    <row r="9907" ht="14.25" customHeight="1">
      <c r="A9907" s="1">
        <v>240360.0</v>
      </c>
      <c r="B9907" s="1" t="s">
        <v>61</v>
      </c>
      <c r="C9907" s="2">
        <v>44321.808545121086</v>
      </c>
    </row>
    <row r="9908" ht="14.25" customHeight="1">
      <c r="A9908" s="1">
        <v>240378.0</v>
      </c>
      <c r="B9908" s="1" t="s">
        <v>67</v>
      </c>
      <c r="C9908" s="2">
        <v>44372.34397496439</v>
      </c>
    </row>
    <row r="9909" ht="14.25" customHeight="1">
      <c r="A9909" s="1">
        <v>240387.0</v>
      </c>
      <c r="B9909" s="1" t="s">
        <v>72</v>
      </c>
      <c r="C9909" s="2">
        <v>44346.494938639604</v>
      </c>
    </row>
    <row r="9910" ht="14.25" customHeight="1">
      <c r="A9910" s="1">
        <v>240396.0</v>
      </c>
      <c r="B9910" s="1" t="s">
        <v>63</v>
      </c>
      <c r="C9910" s="2">
        <v>44308.541790420226</v>
      </c>
    </row>
    <row r="9911" ht="14.25" customHeight="1">
      <c r="A9911" s="1">
        <v>240402.0</v>
      </c>
      <c r="B9911" s="1" t="s">
        <v>70</v>
      </c>
      <c r="C9911" s="2">
        <v>44344.01887695869</v>
      </c>
    </row>
    <row r="9912" ht="14.25" customHeight="1">
      <c r="A9912" s="1">
        <v>240428.0</v>
      </c>
      <c r="B9912" s="1" t="s">
        <v>61</v>
      </c>
      <c r="C9912" s="2">
        <v>44364.932271688034</v>
      </c>
    </row>
    <row r="9913" ht="14.25" customHeight="1">
      <c r="A9913" s="1">
        <v>240430.0</v>
      </c>
      <c r="B9913" s="1" t="s">
        <v>63</v>
      </c>
      <c r="C9913" s="2">
        <v>44298.69139668803</v>
      </c>
    </row>
    <row r="9914" ht="14.25" customHeight="1">
      <c r="A9914" s="1">
        <v>240491.0</v>
      </c>
      <c r="B9914" s="1" t="s">
        <v>61</v>
      </c>
      <c r="C9914" s="2">
        <v>44343.961671403136</v>
      </c>
    </row>
    <row r="9915" ht="14.25" customHeight="1">
      <c r="A9915" s="1">
        <v>240524.0</v>
      </c>
      <c r="B9915" s="1" t="s">
        <v>67</v>
      </c>
      <c r="C9915" s="2">
        <v>44375.408089957265</v>
      </c>
    </row>
    <row r="9916" ht="14.25" customHeight="1">
      <c r="A9916" s="1">
        <v>240536.0</v>
      </c>
      <c r="B9916" s="1" t="s">
        <v>63</v>
      </c>
      <c r="C9916" s="2">
        <v>44345.25910505698</v>
      </c>
    </row>
    <row r="9917" ht="14.25" customHeight="1">
      <c r="A9917" s="1">
        <v>240637.0</v>
      </c>
      <c r="B9917" s="1" t="s">
        <v>61</v>
      </c>
      <c r="C9917" s="2">
        <v>44310.26958422365</v>
      </c>
    </row>
    <row r="9918" ht="14.25" customHeight="1">
      <c r="A9918" s="1">
        <v>240644.0</v>
      </c>
      <c r="B9918" s="1" t="s">
        <v>61</v>
      </c>
      <c r="C9918" s="2">
        <v>44319.01106168092</v>
      </c>
    </row>
    <row r="9919" ht="14.25" customHeight="1">
      <c r="A9919" s="1">
        <v>240651.0</v>
      </c>
      <c r="B9919" s="1" t="s">
        <v>63</v>
      </c>
      <c r="C9919" s="2">
        <v>44340.89851196581</v>
      </c>
    </row>
    <row r="9920" ht="14.25" customHeight="1">
      <c r="A9920" s="1">
        <v>240703.0</v>
      </c>
      <c r="B9920" s="1" t="s">
        <v>63</v>
      </c>
      <c r="C9920" s="2">
        <v>44286.60422129629</v>
      </c>
    </row>
    <row r="9921" ht="14.25" customHeight="1">
      <c r="A9921" s="1">
        <v>240721.0</v>
      </c>
      <c r="B9921" s="1" t="s">
        <v>63</v>
      </c>
      <c r="C9921" s="2">
        <v>44379.05512029914</v>
      </c>
    </row>
    <row r="9922" ht="14.25" customHeight="1">
      <c r="A9922" s="1">
        <v>240748.0</v>
      </c>
      <c r="B9922" s="1" t="s">
        <v>67</v>
      </c>
      <c r="C9922" s="2">
        <v>44302.49204042023</v>
      </c>
    </row>
    <row r="9923" ht="14.25" customHeight="1">
      <c r="A9923" s="1">
        <v>240749.0</v>
      </c>
      <c r="B9923" s="1" t="s">
        <v>65</v>
      </c>
      <c r="C9923" s="2">
        <v>44392.352330698006</v>
      </c>
    </row>
    <row r="9924" ht="14.25" customHeight="1">
      <c r="A9924" s="1">
        <v>240754.0</v>
      </c>
      <c r="B9924" s="1" t="s">
        <v>63</v>
      </c>
      <c r="C9924" s="2">
        <v>44363.99386798433</v>
      </c>
    </row>
    <row r="9925" ht="14.25" customHeight="1">
      <c r="A9925" s="1">
        <v>240765.0</v>
      </c>
      <c r="B9925" s="1" t="s">
        <v>67</v>
      </c>
      <c r="C9925" s="2">
        <v>44429.076073076925</v>
      </c>
    </row>
    <row r="9926" ht="14.25" customHeight="1">
      <c r="A9926" s="1">
        <v>240777.0</v>
      </c>
      <c r="B9926" s="1" t="s">
        <v>67</v>
      </c>
      <c r="C9926" s="2">
        <v>44300.454489957265</v>
      </c>
    </row>
    <row r="9927" ht="14.25" customHeight="1">
      <c r="A9927" s="1">
        <v>240805.0</v>
      </c>
      <c r="B9927" s="1" t="s">
        <v>61</v>
      </c>
      <c r="C9927" s="2">
        <v>44371.31282425214</v>
      </c>
    </row>
    <row r="9928" ht="14.25" customHeight="1">
      <c r="A9928" s="1">
        <v>240808.0</v>
      </c>
      <c r="B9928" s="1" t="s">
        <v>67</v>
      </c>
      <c r="C9928" s="2">
        <v>44352.55690968661</v>
      </c>
    </row>
    <row r="9929" ht="14.25" customHeight="1">
      <c r="A9929" s="1">
        <v>240850.0</v>
      </c>
      <c r="B9929" s="1" t="s">
        <v>67</v>
      </c>
      <c r="C9929" s="2">
        <v>44313.922677029914</v>
      </c>
    </row>
    <row r="9930" ht="14.25" customHeight="1">
      <c r="A9930" s="1">
        <v>240873.0</v>
      </c>
      <c r="B9930" s="1" t="s">
        <v>70</v>
      </c>
      <c r="C9930" s="2">
        <v>44316.243278205126</v>
      </c>
    </row>
    <row r="9931" ht="14.25" customHeight="1">
      <c r="A9931" s="1">
        <v>240891.0</v>
      </c>
      <c r="B9931" s="1" t="s">
        <v>70</v>
      </c>
      <c r="C9931" s="2">
        <v>44390.011436289176</v>
      </c>
    </row>
    <row r="9932" ht="14.25" customHeight="1">
      <c r="A9932" s="1">
        <v>240913.0</v>
      </c>
      <c r="B9932" s="1" t="s">
        <v>76</v>
      </c>
      <c r="C9932" s="2">
        <v>44345.341218233625</v>
      </c>
    </row>
    <row r="9933" ht="14.25" customHeight="1">
      <c r="A9933" s="1">
        <v>240930.0</v>
      </c>
      <c r="B9933" s="1" t="s">
        <v>61</v>
      </c>
      <c r="C9933" s="2">
        <v>44326.15303906695</v>
      </c>
    </row>
    <row r="9934" ht="14.25" customHeight="1">
      <c r="A9934" s="1">
        <v>240962.0</v>
      </c>
      <c r="B9934" s="1" t="s">
        <v>80</v>
      </c>
      <c r="C9934" s="2">
        <v>44312.43556983618</v>
      </c>
    </row>
    <row r="9935" ht="14.25" customHeight="1">
      <c r="A9935" s="1">
        <v>240964.0</v>
      </c>
      <c r="B9935" s="1" t="s">
        <v>61</v>
      </c>
      <c r="C9935" s="2">
        <v>44340.973551317664</v>
      </c>
    </row>
    <row r="9936" ht="14.25" customHeight="1">
      <c r="A9936" s="1">
        <v>240981.0</v>
      </c>
      <c r="B9936" s="1" t="s">
        <v>67</v>
      </c>
      <c r="C9936" s="2">
        <v>44339.46052977208</v>
      </c>
    </row>
    <row r="9937" ht="14.25" customHeight="1">
      <c r="A9937" s="1">
        <v>241000.0</v>
      </c>
      <c r="B9937" s="1" t="s">
        <v>70</v>
      </c>
      <c r="C9937" s="2">
        <v>44294.90515922365</v>
      </c>
    </row>
    <row r="9938" ht="14.25" customHeight="1">
      <c r="A9938" s="1">
        <v>241050.0</v>
      </c>
      <c r="B9938" s="1" t="s">
        <v>61</v>
      </c>
      <c r="C9938" s="2">
        <v>44309.057774252135</v>
      </c>
    </row>
    <row r="9939" ht="14.25" customHeight="1">
      <c r="A9939" s="1">
        <v>241079.0</v>
      </c>
      <c r="B9939" s="1" t="s">
        <v>63</v>
      </c>
      <c r="C9939" s="2">
        <v>44401.75066502849</v>
      </c>
    </row>
    <row r="9940" ht="14.25" customHeight="1">
      <c r="A9940" s="1">
        <v>241082.0</v>
      </c>
      <c r="B9940" s="1" t="s">
        <v>61</v>
      </c>
      <c r="C9940" s="2">
        <v>44309.93541983618</v>
      </c>
    </row>
    <row r="9941" ht="14.25" customHeight="1">
      <c r="A9941" s="1">
        <v>241101.0</v>
      </c>
      <c r="B9941" s="1" t="s">
        <v>63</v>
      </c>
      <c r="C9941" s="2">
        <v>44311.36705106837</v>
      </c>
    </row>
    <row r="9942" ht="14.25" customHeight="1">
      <c r="A9942" s="1">
        <v>241109.0</v>
      </c>
      <c r="B9942" s="1" t="s">
        <v>68</v>
      </c>
      <c r="C9942" s="2">
        <v>44310.273480982905</v>
      </c>
    </row>
    <row r="9943" ht="14.25" customHeight="1">
      <c r="A9943" s="1">
        <v>241117.0</v>
      </c>
      <c r="B9943" s="1" t="s">
        <v>78</v>
      </c>
      <c r="C9943" s="2">
        <v>44397.652218019946</v>
      </c>
    </row>
    <row r="9944" ht="14.25" customHeight="1">
      <c r="A9944" s="1">
        <v>241126.0</v>
      </c>
      <c r="B9944" s="1" t="s">
        <v>63</v>
      </c>
      <c r="C9944" s="2">
        <v>44316.24947702992</v>
      </c>
    </row>
    <row r="9945" ht="14.25" customHeight="1">
      <c r="A9945" s="1">
        <v>241157.0</v>
      </c>
      <c r="B9945" s="1" t="s">
        <v>61</v>
      </c>
      <c r="C9945" s="2">
        <v>44345.136858511396</v>
      </c>
    </row>
    <row r="9946" ht="14.25" customHeight="1">
      <c r="A9946" s="1">
        <v>241177.0</v>
      </c>
      <c r="B9946" s="1" t="s">
        <v>70</v>
      </c>
      <c r="C9946" s="2">
        <v>44317.05338073362</v>
      </c>
    </row>
    <row r="9947" ht="14.25" customHeight="1">
      <c r="A9947" s="1">
        <v>241183.0</v>
      </c>
      <c r="B9947" s="1" t="s">
        <v>66</v>
      </c>
      <c r="C9947" s="2">
        <v>44327.44308995726</v>
      </c>
    </row>
    <row r="9948" ht="14.25" customHeight="1">
      <c r="A9948" s="1">
        <v>241191.0</v>
      </c>
      <c r="B9948" s="1" t="s">
        <v>72</v>
      </c>
      <c r="C9948" s="2">
        <v>44357.33569184473</v>
      </c>
    </row>
    <row r="9949" ht="14.25" customHeight="1">
      <c r="A9949" s="1">
        <v>241198.0</v>
      </c>
      <c r="B9949" s="1" t="s">
        <v>61</v>
      </c>
      <c r="C9949" s="2">
        <v>44347.171694871795</v>
      </c>
    </row>
    <row r="9950" ht="14.25" customHeight="1">
      <c r="A9950" s="1">
        <v>241211.0</v>
      </c>
      <c r="B9950" s="1" t="s">
        <v>61</v>
      </c>
      <c r="C9950" s="2">
        <v>44387.12545178063</v>
      </c>
    </row>
    <row r="9951" ht="14.25" customHeight="1">
      <c r="A9951" s="1">
        <v>241235.0</v>
      </c>
      <c r="B9951" s="1" t="s">
        <v>67</v>
      </c>
      <c r="C9951" s="2">
        <v>44408.25251844729</v>
      </c>
    </row>
    <row r="9952" ht="14.25" customHeight="1">
      <c r="A9952" s="1">
        <v>241272.0</v>
      </c>
      <c r="B9952" s="1" t="s">
        <v>66</v>
      </c>
      <c r="C9952" s="2">
        <v>44402.72737168804</v>
      </c>
    </row>
    <row r="9953" ht="14.25" customHeight="1">
      <c r="A9953" s="1">
        <v>241275.0</v>
      </c>
      <c r="B9953" s="1" t="s">
        <v>61</v>
      </c>
      <c r="C9953" s="2">
        <v>44306.734753347584</v>
      </c>
    </row>
    <row r="9954" ht="14.25" customHeight="1">
      <c r="A9954" s="1">
        <v>241470.0</v>
      </c>
      <c r="B9954" s="1" t="s">
        <v>70</v>
      </c>
      <c r="C9954" s="2">
        <v>44317.545950178064</v>
      </c>
    </row>
    <row r="9955" ht="14.25" customHeight="1">
      <c r="A9955" s="1">
        <v>241532.0</v>
      </c>
      <c r="B9955" s="1" t="s">
        <v>67</v>
      </c>
      <c r="C9955" s="2">
        <v>44300.36973600427</v>
      </c>
    </row>
    <row r="9956" ht="14.25" customHeight="1">
      <c r="A9956" s="1">
        <v>241542.0</v>
      </c>
      <c r="B9956" s="1" t="s">
        <v>67</v>
      </c>
      <c r="C9956" s="2">
        <v>44367.78418468661</v>
      </c>
    </row>
    <row r="9957" ht="14.25" customHeight="1">
      <c r="A9957" s="1">
        <v>241567.0</v>
      </c>
      <c r="B9957" s="1" t="s">
        <v>61</v>
      </c>
      <c r="C9957" s="2">
        <v>44315.470452457266</v>
      </c>
    </row>
    <row r="9958" ht="14.25" customHeight="1">
      <c r="A9958" s="1">
        <v>241573.0</v>
      </c>
      <c r="B9958" s="1" t="s">
        <v>61</v>
      </c>
      <c r="C9958" s="2">
        <v>44396.761811253564</v>
      </c>
    </row>
    <row r="9959" ht="14.25" customHeight="1">
      <c r="A9959" s="1">
        <v>241595.0</v>
      </c>
      <c r="B9959" s="1" t="s">
        <v>70</v>
      </c>
      <c r="C9959" s="2">
        <v>44334.13308422365</v>
      </c>
    </row>
    <row r="9960" ht="14.25" customHeight="1">
      <c r="A9960" s="1">
        <v>241616.0</v>
      </c>
      <c r="B9960" s="1" t="s">
        <v>67</v>
      </c>
      <c r="C9960" s="2">
        <v>44343.570976068375</v>
      </c>
    </row>
    <row r="9961" ht="14.25" customHeight="1">
      <c r="A9961" s="1">
        <v>241656.0</v>
      </c>
      <c r="B9961" s="1" t="s">
        <v>61</v>
      </c>
      <c r="C9961" s="2">
        <v>44343.16239180912</v>
      </c>
    </row>
    <row r="9962" ht="14.25" customHeight="1">
      <c r="A9962" s="1">
        <v>241822.0</v>
      </c>
      <c r="B9962" s="1" t="s">
        <v>70</v>
      </c>
      <c r="C9962" s="2">
        <v>44343.810581125355</v>
      </c>
    </row>
    <row r="9963" ht="14.25" customHeight="1">
      <c r="A9963" s="1">
        <v>241857.0</v>
      </c>
      <c r="B9963" s="1" t="s">
        <v>61</v>
      </c>
      <c r="C9963" s="2">
        <v>44338.32176584758</v>
      </c>
    </row>
    <row r="9964" ht="14.25" customHeight="1">
      <c r="A9964" s="1">
        <v>241882.0</v>
      </c>
      <c r="B9964" s="1" t="s">
        <v>63</v>
      </c>
      <c r="C9964" s="2">
        <v>44366.66265502136</v>
      </c>
    </row>
    <row r="9965" ht="14.25" customHeight="1">
      <c r="A9965" s="1">
        <v>241906.0</v>
      </c>
      <c r="B9965" s="1" t="s">
        <v>61</v>
      </c>
      <c r="C9965" s="2">
        <v>44313.326266631055</v>
      </c>
    </row>
    <row r="9966" ht="14.25" customHeight="1">
      <c r="A9966" s="1">
        <v>241912.0</v>
      </c>
      <c r="B9966" s="1" t="s">
        <v>61</v>
      </c>
      <c r="C9966" s="2">
        <v>44331.31916378205</v>
      </c>
    </row>
    <row r="9967" ht="14.25" customHeight="1">
      <c r="A9967" s="1">
        <v>241952.0</v>
      </c>
      <c r="B9967" s="1" t="s">
        <v>67</v>
      </c>
      <c r="C9967" s="2">
        <v>44288.830945299145</v>
      </c>
    </row>
    <row r="9968" ht="14.25" customHeight="1">
      <c r="A9968" s="1">
        <v>241959.0</v>
      </c>
      <c r="B9968" s="1" t="s">
        <v>63</v>
      </c>
      <c r="C9968" s="2">
        <v>44303.33989861111</v>
      </c>
    </row>
    <row r="9969" ht="14.25" customHeight="1">
      <c r="A9969" s="1">
        <v>241961.0</v>
      </c>
      <c r="B9969" s="1" t="s">
        <v>61</v>
      </c>
      <c r="C9969" s="2">
        <v>44315.85010665955</v>
      </c>
    </row>
    <row r="9970" ht="14.25" customHeight="1">
      <c r="A9970" s="1">
        <v>241976.0</v>
      </c>
      <c r="B9970" s="1" t="s">
        <v>63</v>
      </c>
      <c r="C9970" s="2">
        <v>44374.59227097579</v>
      </c>
    </row>
    <row r="9971" ht="14.25" customHeight="1">
      <c r="A9971" s="1">
        <v>242044.0</v>
      </c>
      <c r="B9971" s="1" t="s">
        <v>78</v>
      </c>
      <c r="C9971" s="2">
        <v>44324.58029579772</v>
      </c>
    </row>
    <row r="9972" ht="14.25" customHeight="1">
      <c r="A9972" s="1">
        <v>242079.0</v>
      </c>
      <c r="B9972" s="1" t="s">
        <v>70</v>
      </c>
      <c r="C9972" s="2">
        <v>44374.681153846155</v>
      </c>
    </row>
    <row r="9973" ht="14.25" customHeight="1">
      <c r="A9973" s="1">
        <v>242082.0</v>
      </c>
      <c r="B9973" s="1" t="s">
        <v>67</v>
      </c>
      <c r="C9973" s="2">
        <v>44379.153607585475</v>
      </c>
    </row>
    <row r="9974" ht="14.25" customHeight="1">
      <c r="A9974" s="1">
        <v>242107.0</v>
      </c>
      <c r="B9974" s="1" t="s">
        <v>70</v>
      </c>
      <c r="C9974" s="2">
        <v>44365.74694576211</v>
      </c>
    </row>
    <row r="9975" ht="14.25" customHeight="1">
      <c r="A9975" s="1">
        <v>242135.0</v>
      </c>
      <c r="B9975" s="1" t="s">
        <v>70</v>
      </c>
      <c r="C9975" s="2">
        <v>44400.10232859687</v>
      </c>
    </row>
    <row r="9976" ht="14.25" customHeight="1">
      <c r="A9976" s="1">
        <v>242139.0</v>
      </c>
      <c r="B9976" s="1" t="s">
        <v>61</v>
      </c>
      <c r="C9976" s="2">
        <v>44345.67344761396</v>
      </c>
    </row>
    <row r="9977" ht="14.25" customHeight="1">
      <c r="A9977" s="1">
        <v>242146.0</v>
      </c>
      <c r="B9977" s="1" t="s">
        <v>65</v>
      </c>
      <c r="C9977" s="2">
        <v>44348.38803162393</v>
      </c>
    </row>
    <row r="9978" ht="14.25" customHeight="1">
      <c r="A9978" s="1">
        <v>242150.0</v>
      </c>
      <c r="B9978" s="1" t="s">
        <v>70</v>
      </c>
      <c r="C9978" s="2">
        <v>44341.56502820513</v>
      </c>
    </row>
    <row r="9979" ht="14.25" customHeight="1">
      <c r="A9979" s="1">
        <v>242194.0</v>
      </c>
      <c r="B9979" s="1" t="s">
        <v>63</v>
      </c>
      <c r="C9979" s="2">
        <v>44343.39758974359</v>
      </c>
    </row>
    <row r="9980" ht="14.25" customHeight="1">
      <c r="A9980" s="1">
        <v>242221.0</v>
      </c>
      <c r="B9980" s="1" t="s">
        <v>66</v>
      </c>
      <c r="C9980" s="2">
        <v>44285.749656410255</v>
      </c>
    </row>
    <row r="9981" ht="14.25" customHeight="1">
      <c r="A9981" s="1">
        <v>242263.0</v>
      </c>
      <c r="B9981" s="1" t="s">
        <v>70</v>
      </c>
      <c r="C9981" s="2">
        <v>44343.747557549854</v>
      </c>
    </row>
    <row r="9982" ht="14.25" customHeight="1">
      <c r="A9982" s="1">
        <v>242276.0</v>
      </c>
      <c r="B9982" s="1" t="s">
        <v>63</v>
      </c>
      <c r="C9982" s="2">
        <v>44288.34455434474</v>
      </c>
    </row>
    <row r="9983" ht="14.25" customHeight="1">
      <c r="A9983" s="1">
        <v>242318.0</v>
      </c>
      <c r="B9983" s="1" t="s">
        <v>70</v>
      </c>
      <c r="C9983" s="2">
        <v>44309.59781039886</v>
      </c>
    </row>
    <row r="9984" ht="14.25" customHeight="1">
      <c r="A9984" s="1">
        <v>242403.0</v>
      </c>
      <c r="B9984" s="1" t="s">
        <v>75</v>
      </c>
      <c r="C9984" s="2">
        <v>44371.49283856838</v>
      </c>
    </row>
    <row r="9985" ht="14.25" customHeight="1">
      <c r="A9985" s="1">
        <v>242526.0</v>
      </c>
      <c r="B9985" s="1" t="s">
        <v>70</v>
      </c>
      <c r="C9985" s="2">
        <v>44300.56155192308</v>
      </c>
    </row>
    <row r="9986" ht="14.25" customHeight="1">
      <c r="A9986" s="1">
        <v>242529.0</v>
      </c>
      <c r="B9986" s="1" t="s">
        <v>67</v>
      </c>
      <c r="C9986" s="2">
        <v>44302.04953490029</v>
      </c>
    </row>
    <row r="9987" ht="14.25" customHeight="1">
      <c r="A9987" s="1">
        <v>242545.0</v>
      </c>
      <c r="B9987" s="1" t="s">
        <v>84</v>
      </c>
      <c r="C9987" s="2">
        <v>44394.37454690171</v>
      </c>
    </row>
    <row r="9988" ht="14.25" customHeight="1">
      <c r="A9988" s="1">
        <v>242595.0</v>
      </c>
      <c r="B9988" s="1" t="s">
        <v>61</v>
      </c>
      <c r="C9988" s="2">
        <v>44305.35264533476</v>
      </c>
    </row>
    <row r="9989" ht="14.25" customHeight="1">
      <c r="A9989" s="1">
        <v>242671.0</v>
      </c>
      <c r="B9989" s="1" t="s">
        <v>61</v>
      </c>
      <c r="C9989" s="2">
        <v>44294.48432264957</v>
      </c>
    </row>
    <row r="9990" ht="14.25" customHeight="1">
      <c r="A9990" s="1">
        <v>242719.0</v>
      </c>
      <c r="B9990" s="1" t="s">
        <v>63</v>
      </c>
      <c r="C9990" s="2">
        <v>44291.095339529915</v>
      </c>
    </row>
    <row r="9991" ht="14.25" customHeight="1">
      <c r="A9991" s="1">
        <v>242784.0</v>
      </c>
      <c r="B9991" s="1" t="s">
        <v>63</v>
      </c>
      <c r="C9991" s="2">
        <v>44310.62922589032</v>
      </c>
    </row>
    <row r="9992" ht="14.25" customHeight="1">
      <c r="A9992" s="1">
        <v>242801.0</v>
      </c>
      <c r="B9992" s="1" t="s">
        <v>67</v>
      </c>
      <c r="C9992" s="2">
        <v>44372.747601780626</v>
      </c>
    </row>
    <row r="9993" ht="14.25" customHeight="1">
      <c r="A9993" s="1">
        <v>242843.0</v>
      </c>
      <c r="B9993" s="1" t="s">
        <v>67</v>
      </c>
      <c r="C9993" s="2">
        <v>44310.67519626069</v>
      </c>
    </row>
    <row r="9994" ht="14.25" customHeight="1">
      <c r="A9994" s="1">
        <v>242846.0</v>
      </c>
      <c r="B9994" s="1" t="s">
        <v>75</v>
      </c>
      <c r="C9994" s="2">
        <v>44343.86665110399</v>
      </c>
    </row>
    <row r="9995" ht="14.25" customHeight="1">
      <c r="A9995" s="1">
        <v>242849.0</v>
      </c>
      <c r="B9995" s="1" t="s">
        <v>70</v>
      </c>
      <c r="C9995" s="2">
        <v>44373.82053237179</v>
      </c>
    </row>
    <row r="9996" ht="14.25" customHeight="1">
      <c r="A9996" s="1">
        <v>242853.0</v>
      </c>
      <c r="B9996" s="1" t="s">
        <v>67</v>
      </c>
      <c r="C9996" s="2">
        <v>44324.52194113248</v>
      </c>
    </row>
    <row r="9997" ht="14.25" customHeight="1">
      <c r="A9997" s="1">
        <v>242917.0</v>
      </c>
      <c r="B9997" s="1" t="s">
        <v>63</v>
      </c>
      <c r="C9997" s="2">
        <v>44323.833359437325</v>
      </c>
    </row>
    <row r="9998" ht="14.25" customHeight="1">
      <c r="A9998" s="1">
        <v>242930.0</v>
      </c>
      <c r="B9998" s="1" t="s">
        <v>61</v>
      </c>
      <c r="C9998" s="2">
        <v>44306.440722649575</v>
      </c>
    </row>
    <row r="9999" ht="14.25" customHeight="1">
      <c r="A9999" s="1">
        <v>242942.0</v>
      </c>
      <c r="B9999" s="1" t="s">
        <v>75</v>
      </c>
      <c r="C9999" s="2">
        <v>44328.73651631054</v>
      </c>
    </row>
    <row r="10000" ht="14.25" customHeight="1">
      <c r="A10000" s="1">
        <v>242944.0</v>
      </c>
      <c r="B10000" s="1" t="s">
        <v>61</v>
      </c>
      <c r="C10000" s="2">
        <v>44339.908687571224</v>
      </c>
    </row>
    <row r="10001" ht="14.25" customHeight="1">
      <c r="A10001" s="1">
        <v>242991.0</v>
      </c>
      <c r="B10001" s="1" t="s">
        <v>79</v>
      </c>
      <c r="C10001" s="2">
        <v>44289.835139707975</v>
      </c>
    </row>
    <row r="10002" ht="14.25" customHeight="1">
      <c r="A10002" s="1">
        <v>243003.0</v>
      </c>
      <c r="B10002" s="1" t="s">
        <v>63</v>
      </c>
      <c r="C10002" s="2">
        <v>44320.88870388177</v>
      </c>
    </row>
    <row r="10003" ht="14.25" customHeight="1">
      <c r="A10003" s="1">
        <v>243013.0</v>
      </c>
      <c r="B10003" s="1" t="s">
        <v>63</v>
      </c>
      <c r="C10003" s="2">
        <v>44372.71458696581</v>
      </c>
    </row>
    <row r="10004" ht="14.25" customHeight="1">
      <c r="A10004" s="1">
        <v>243029.0</v>
      </c>
      <c r="B10004" s="1" t="s">
        <v>80</v>
      </c>
      <c r="C10004" s="2">
        <v>44303.83349508547</v>
      </c>
    </row>
    <row r="10005" ht="14.25" customHeight="1">
      <c r="A10005" s="1">
        <v>243052.0</v>
      </c>
      <c r="B10005" s="1" t="s">
        <v>70</v>
      </c>
      <c r="C10005" s="2">
        <v>44311.38507475072</v>
      </c>
    </row>
    <row r="10006" ht="14.25" customHeight="1">
      <c r="A10006" s="1">
        <v>243057.0</v>
      </c>
      <c r="B10006" s="1" t="s">
        <v>70</v>
      </c>
      <c r="C10006" s="2">
        <v>44361.62179095442</v>
      </c>
    </row>
    <row r="10007" ht="14.25" customHeight="1">
      <c r="A10007" s="1">
        <v>243084.0</v>
      </c>
      <c r="B10007" s="1" t="s">
        <v>61</v>
      </c>
      <c r="C10007" s="2">
        <v>44389.77064205841</v>
      </c>
    </row>
    <row r="10008" ht="14.25" customHeight="1">
      <c r="A10008" s="1">
        <v>243096.0</v>
      </c>
      <c r="B10008" s="1" t="s">
        <v>63</v>
      </c>
      <c r="C10008" s="2">
        <v>44357.44998322649</v>
      </c>
    </row>
    <row r="10009" ht="14.25" customHeight="1">
      <c r="A10009" s="1">
        <v>243115.0</v>
      </c>
      <c r="B10009" s="1" t="s">
        <v>61</v>
      </c>
      <c r="C10009" s="2">
        <v>44294.77901196581</v>
      </c>
    </row>
    <row r="10010" ht="14.25" customHeight="1">
      <c r="A10010" s="1">
        <v>243138.0</v>
      </c>
      <c r="B10010" s="1" t="s">
        <v>63</v>
      </c>
      <c r="C10010" s="2">
        <v>44339.90488628917</v>
      </c>
    </row>
    <row r="10011" ht="14.25" customHeight="1">
      <c r="A10011" s="1">
        <v>243147.0</v>
      </c>
      <c r="B10011" s="1" t="s">
        <v>61</v>
      </c>
      <c r="C10011" s="2">
        <v>44375.24489188035</v>
      </c>
    </row>
    <row r="10012" ht="14.25" customHeight="1">
      <c r="A10012" s="1">
        <v>243201.0</v>
      </c>
      <c r="B10012" s="1" t="s">
        <v>63</v>
      </c>
      <c r="C10012" s="2">
        <v>44403.58226032764</v>
      </c>
    </row>
    <row r="10013" ht="14.25" customHeight="1">
      <c r="A10013" s="1">
        <v>243222.0</v>
      </c>
      <c r="B10013" s="1" t="s">
        <v>70</v>
      </c>
      <c r="C10013" s="2">
        <v>44371.23038785613</v>
      </c>
    </row>
    <row r="10014" ht="14.25" customHeight="1">
      <c r="A10014" s="1">
        <v>243240.0</v>
      </c>
      <c r="B10014" s="1" t="s">
        <v>63</v>
      </c>
      <c r="C10014" s="2">
        <v>44373.925142770655</v>
      </c>
    </row>
    <row r="10015" ht="14.25" customHeight="1">
      <c r="A10015" s="1">
        <v>243246.0</v>
      </c>
      <c r="B10015" s="1" t="s">
        <v>70</v>
      </c>
      <c r="C10015" s="2">
        <v>44394.10769138177</v>
      </c>
    </row>
    <row r="10016" ht="14.25" customHeight="1">
      <c r="A10016" s="1">
        <v>243248.0</v>
      </c>
      <c r="B10016" s="1" t="s">
        <v>61</v>
      </c>
      <c r="C10016" s="2">
        <v>44338.96294045584</v>
      </c>
    </row>
    <row r="10017" ht="14.25" customHeight="1">
      <c r="A10017" s="1">
        <v>243273.0</v>
      </c>
      <c r="B10017" s="1" t="s">
        <v>63</v>
      </c>
      <c r="C10017" s="2">
        <v>44305.72869647436</v>
      </c>
    </row>
    <row r="10018" ht="14.25" customHeight="1">
      <c r="A10018" s="1">
        <v>243287.0</v>
      </c>
      <c r="B10018" s="1" t="s">
        <v>70</v>
      </c>
      <c r="C10018" s="2">
        <v>44297.12055334758</v>
      </c>
    </row>
    <row r="10019" ht="14.25" customHeight="1">
      <c r="A10019" s="1">
        <v>243309.0</v>
      </c>
      <c r="B10019" s="1" t="s">
        <v>61</v>
      </c>
      <c r="C10019" s="2">
        <v>44288.88532514245</v>
      </c>
    </row>
    <row r="10020" ht="14.25" customHeight="1">
      <c r="A10020" s="1">
        <v>243314.0</v>
      </c>
      <c r="B10020" s="1" t="s">
        <v>67</v>
      </c>
      <c r="C10020" s="2">
        <v>44312.87100733618</v>
      </c>
    </row>
    <row r="10021" ht="14.25" customHeight="1">
      <c r="A10021" s="1">
        <v>243349.0</v>
      </c>
      <c r="B10021" s="1" t="s">
        <v>61</v>
      </c>
      <c r="C10021" s="2">
        <v>44324.95617008547</v>
      </c>
    </row>
    <row r="10022" ht="14.25" customHeight="1">
      <c r="A10022" s="1">
        <v>243389.0</v>
      </c>
      <c r="B10022" s="1" t="s">
        <v>65</v>
      </c>
      <c r="C10022" s="2">
        <v>44344.63909277066</v>
      </c>
    </row>
    <row r="10023" ht="14.25" customHeight="1">
      <c r="A10023" s="1">
        <v>243404.0</v>
      </c>
      <c r="B10023" s="1" t="s">
        <v>63</v>
      </c>
      <c r="C10023" s="2">
        <v>44373.66740292023</v>
      </c>
    </row>
    <row r="10024" ht="14.25" customHeight="1">
      <c r="A10024" s="1">
        <v>243406.0</v>
      </c>
      <c r="B10024" s="1" t="s">
        <v>75</v>
      </c>
      <c r="C10024" s="2">
        <v>44304.17411331909</v>
      </c>
    </row>
    <row r="10025" ht="14.25" customHeight="1">
      <c r="A10025" s="1">
        <v>243414.0</v>
      </c>
      <c r="B10025" s="1" t="s">
        <v>63</v>
      </c>
      <c r="C10025" s="2">
        <v>44318.62642407408</v>
      </c>
    </row>
    <row r="10026" ht="14.25" customHeight="1">
      <c r="A10026" s="1">
        <v>243461.0</v>
      </c>
      <c r="B10026" s="1" t="s">
        <v>70</v>
      </c>
      <c r="C10026" s="2">
        <v>44312.943765669515</v>
      </c>
    </row>
    <row r="10027" ht="14.25" customHeight="1">
      <c r="A10027" s="1">
        <v>243507.0</v>
      </c>
      <c r="B10027" s="1" t="s">
        <v>67</v>
      </c>
      <c r="C10027" s="2">
        <v>44344.4595519943</v>
      </c>
    </row>
    <row r="10028" ht="14.25" customHeight="1">
      <c r="A10028" s="1">
        <v>243508.0</v>
      </c>
      <c r="B10028" s="1" t="s">
        <v>70</v>
      </c>
      <c r="C10028" s="2">
        <v>44341.40728468661</v>
      </c>
    </row>
    <row r="10029" ht="14.25" customHeight="1">
      <c r="A10029" s="1">
        <v>243536.0</v>
      </c>
      <c r="B10029" s="1" t="s">
        <v>61</v>
      </c>
      <c r="C10029" s="2">
        <v>44344.272183226494</v>
      </c>
    </row>
    <row r="10030" ht="14.25" customHeight="1">
      <c r="A10030" s="1">
        <v>243546.0</v>
      </c>
      <c r="B10030" s="1" t="s">
        <v>70</v>
      </c>
      <c r="C10030" s="2">
        <v>44302.33208878205</v>
      </c>
    </row>
    <row r="10031" ht="14.25" customHeight="1">
      <c r="A10031" s="1">
        <v>243567.0</v>
      </c>
      <c r="B10031" s="1" t="s">
        <v>67</v>
      </c>
      <c r="C10031" s="2">
        <v>44307.78518767806</v>
      </c>
    </row>
    <row r="10032" ht="14.25" customHeight="1">
      <c r="A10032" s="1">
        <v>243633.0</v>
      </c>
      <c r="B10032" s="1" t="s">
        <v>61</v>
      </c>
      <c r="C10032" s="2">
        <v>44294.77994576211</v>
      </c>
    </row>
    <row r="10033" ht="14.25" customHeight="1">
      <c r="A10033" s="1">
        <v>243710.0</v>
      </c>
      <c r="B10033" s="1" t="s">
        <v>63</v>
      </c>
      <c r="C10033" s="2">
        <v>44395.3061105057</v>
      </c>
    </row>
    <row r="10034" ht="14.25" customHeight="1">
      <c r="A10034" s="1">
        <v>243715.0</v>
      </c>
      <c r="B10034" s="1" t="s">
        <v>65</v>
      </c>
      <c r="C10034" s="2">
        <v>44373.343931695155</v>
      </c>
    </row>
    <row r="10035" ht="14.25" customHeight="1">
      <c r="A10035" s="1">
        <v>243722.0</v>
      </c>
      <c r="B10035" s="1" t="s">
        <v>78</v>
      </c>
      <c r="C10035" s="2">
        <v>44379.99225616097</v>
      </c>
    </row>
    <row r="10036" ht="14.25" customHeight="1">
      <c r="A10036" s="1">
        <v>243731.0</v>
      </c>
      <c r="B10036" s="1" t="s">
        <v>67</v>
      </c>
      <c r="C10036" s="2">
        <v>44340.14668019943</v>
      </c>
    </row>
    <row r="10037" ht="14.25" customHeight="1">
      <c r="A10037" s="1">
        <v>243760.0</v>
      </c>
      <c r="B10037" s="1" t="s">
        <v>63</v>
      </c>
      <c r="C10037" s="2">
        <v>44295.7532267094</v>
      </c>
    </row>
    <row r="10038" ht="14.25" customHeight="1">
      <c r="A10038" s="1">
        <v>243766.0</v>
      </c>
      <c r="B10038" s="1" t="s">
        <v>61</v>
      </c>
      <c r="C10038" s="2">
        <v>44370.24897464388</v>
      </c>
    </row>
    <row r="10039" ht="14.25" customHeight="1">
      <c r="A10039" s="1">
        <v>243795.0</v>
      </c>
      <c r="B10039" s="1" t="s">
        <v>70</v>
      </c>
      <c r="C10039" s="2">
        <v>44377.82642222222</v>
      </c>
    </row>
    <row r="10040" ht="14.25" customHeight="1">
      <c r="A10040" s="1">
        <v>243799.0</v>
      </c>
      <c r="B10040" s="1" t="s">
        <v>67</v>
      </c>
      <c r="C10040" s="2">
        <v>44309.124327884616</v>
      </c>
    </row>
    <row r="10041" ht="14.25" customHeight="1">
      <c r="A10041" s="1">
        <v>243834.0</v>
      </c>
      <c r="B10041" s="1" t="s">
        <v>61</v>
      </c>
      <c r="C10041" s="2">
        <v>44285.77310573362</v>
      </c>
    </row>
    <row r="10042" ht="14.25" customHeight="1">
      <c r="A10042" s="1">
        <v>243841.0</v>
      </c>
      <c r="B10042" s="1" t="s">
        <v>70</v>
      </c>
      <c r="C10042" s="2">
        <v>44344.094742058405</v>
      </c>
    </row>
    <row r="10043" ht="14.25" customHeight="1">
      <c r="A10043" s="1">
        <v>243859.0</v>
      </c>
      <c r="B10043" s="1" t="s">
        <v>61</v>
      </c>
      <c r="C10043" s="2">
        <v>44397.27096200142</v>
      </c>
    </row>
    <row r="10044" ht="14.25" customHeight="1">
      <c r="A10044" s="1">
        <v>243865.0</v>
      </c>
      <c r="B10044" s="1" t="s">
        <v>63</v>
      </c>
      <c r="C10044" s="2">
        <v>44339.67097742166</v>
      </c>
    </row>
    <row r="10045" ht="14.25" customHeight="1">
      <c r="A10045" s="1">
        <v>243866.0</v>
      </c>
      <c r="B10045" s="1" t="s">
        <v>70</v>
      </c>
      <c r="C10045" s="2">
        <v>44392.27387905982</v>
      </c>
    </row>
    <row r="10046" ht="14.25" customHeight="1">
      <c r="A10046" s="1">
        <v>243906.0</v>
      </c>
      <c r="B10046" s="1" t="s">
        <v>61</v>
      </c>
      <c r="C10046" s="2">
        <v>44399.583553347584</v>
      </c>
    </row>
    <row r="10047" ht="14.25" customHeight="1">
      <c r="A10047" s="1">
        <v>243915.0</v>
      </c>
      <c r="B10047" s="1" t="s">
        <v>72</v>
      </c>
      <c r="C10047" s="2">
        <v>44343.938734651</v>
      </c>
    </row>
    <row r="10048" ht="14.25" customHeight="1">
      <c r="A10048" s="1">
        <v>243924.0</v>
      </c>
      <c r="B10048" s="1" t="s">
        <v>61</v>
      </c>
      <c r="C10048" s="2">
        <v>44374.89698742877</v>
      </c>
    </row>
    <row r="10049" ht="14.25" customHeight="1">
      <c r="A10049" s="1">
        <v>243959.0</v>
      </c>
      <c r="B10049" s="1" t="s">
        <v>63</v>
      </c>
      <c r="C10049" s="2">
        <v>44310.29252467949</v>
      </c>
    </row>
    <row r="10050" ht="14.25" customHeight="1">
      <c r="A10050" s="1">
        <v>243970.0</v>
      </c>
      <c r="B10050" s="1" t="s">
        <v>74</v>
      </c>
      <c r="C10050" s="2">
        <v>44295.74390438034</v>
      </c>
    </row>
    <row r="10051" ht="14.25" customHeight="1">
      <c r="A10051" s="1">
        <v>243993.0</v>
      </c>
      <c r="B10051" s="1" t="s">
        <v>63</v>
      </c>
      <c r="C10051" s="2">
        <v>44380.93282517807</v>
      </c>
    </row>
    <row r="10052" ht="14.25" customHeight="1">
      <c r="A10052" s="1">
        <v>243997.0</v>
      </c>
      <c r="B10052" s="1" t="s">
        <v>72</v>
      </c>
      <c r="C10052" s="2">
        <v>44302.598473468664</v>
      </c>
    </row>
    <row r="10053" ht="14.25" customHeight="1">
      <c r="A10053" s="1">
        <v>244007.0</v>
      </c>
      <c r="B10053" s="1" t="s">
        <v>63</v>
      </c>
      <c r="C10053" s="2">
        <v>44410.571638034184</v>
      </c>
    </row>
    <row r="10054" ht="14.25" customHeight="1">
      <c r="A10054" s="1">
        <v>244050.0</v>
      </c>
      <c r="B10054" s="1" t="s">
        <v>61</v>
      </c>
      <c r="C10054" s="2">
        <v>44301.60342706553</v>
      </c>
    </row>
    <row r="10055" ht="14.25" customHeight="1">
      <c r="A10055" s="1">
        <v>244061.0</v>
      </c>
      <c r="B10055" s="1" t="s">
        <v>63</v>
      </c>
      <c r="C10055" s="2">
        <v>44340.687603846156</v>
      </c>
    </row>
    <row r="10056" ht="14.25" customHeight="1">
      <c r="A10056" s="1">
        <v>244062.0</v>
      </c>
      <c r="B10056" s="1" t="s">
        <v>61</v>
      </c>
      <c r="C10056" s="2">
        <v>44342.28304419516</v>
      </c>
    </row>
    <row r="10057" ht="14.25" customHeight="1">
      <c r="A10057" s="1">
        <v>244127.0</v>
      </c>
      <c r="B10057" s="1" t="s">
        <v>61</v>
      </c>
      <c r="C10057" s="2">
        <v>44301.652780021366</v>
      </c>
    </row>
    <row r="10058" ht="14.25" customHeight="1">
      <c r="A10058" s="1">
        <v>244132.0</v>
      </c>
      <c r="B10058" s="1" t="s">
        <v>66</v>
      </c>
      <c r="C10058" s="2">
        <v>44343.481242058406</v>
      </c>
    </row>
    <row r="10059" ht="14.25" customHeight="1">
      <c r="A10059" s="1">
        <v>244210.0</v>
      </c>
      <c r="B10059" s="1" t="s">
        <v>70</v>
      </c>
      <c r="C10059" s="2">
        <v>44343.13356128918</v>
      </c>
    </row>
    <row r="10060" ht="14.25" customHeight="1">
      <c r="A10060" s="1">
        <v>244215.0</v>
      </c>
      <c r="B10060" s="1" t="s">
        <v>63</v>
      </c>
      <c r="C10060" s="2">
        <v>44314.24208739316</v>
      </c>
    </row>
    <row r="10061" ht="14.25" customHeight="1">
      <c r="A10061" s="1">
        <v>244222.0</v>
      </c>
      <c r="B10061" s="1" t="s">
        <v>63</v>
      </c>
      <c r="C10061" s="2">
        <v>44289.49602567664</v>
      </c>
    </row>
    <row r="10062" ht="14.25" customHeight="1">
      <c r="A10062" s="1">
        <v>244279.0</v>
      </c>
      <c r="B10062" s="1" t="s">
        <v>82</v>
      </c>
      <c r="C10062" s="2">
        <v>44309.40188974359</v>
      </c>
    </row>
    <row r="10063" ht="14.25" customHeight="1">
      <c r="A10063" s="1">
        <v>244281.0</v>
      </c>
      <c r="B10063" s="1" t="s">
        <v>61</v>
      </c>
      <c r="C10063" s="2">
        <v>44342.62369504986</v>
      </c>
    </row>
    <row r="10064" ht="14.25" customHeight="1">
      <c r="A10064" s="1">
        <v>244353.0</v>
      </c>
      <c r="B10064" s="1" t="s">
        <v>68</v>
      </c>
      <c r="C10064" s="2">
        <v>44359.54829437322</v>
      </c>
    </row>
    <row r="10065" ht="14.25" customHeight="1">
      <c r="A10065" s="1">
        <v>244373.0</v>
      </c>
      <c r="B10065" s="1" t="s">
        <v>63</v>
      </c>
      <c r="C10065" s="2">
        <v>44371.4787283832</v>
      </c>
    </row>
    <row r="10066" ht="14.25" customHeight="1">
      <c r="A10066" s="1">
        <v>244419.0</v>
      </c>
      <c r="B10066" s="1" t="s">
        <v>61</v>
      </c>
      <c r="C10066" s="2">
        <v>44345.52303301282</v>
      </c>
    </row>
    <row r="10067" ht="14.25" customHeight="1">
      <c r="A10067" s="1">
        <v>244420.0</v>
      </c>
      <c r="B10067" s="1" t="s">
        <v>61</v>
      </c>
      <c r="C10067" s="2">
        <v>44314.98765103277</v>
      </c>
    </row>
    <row r="10068" ht="14.25" customHeight="1">
      <c r="A10068" s="1">
        <v>244427.0</v>
      </c>
      <c r="B10068" s="1" t="s">
        <v>70</v>
      </c>
      <c r="C10068" s="2">
        <v>44314.77805733618</v>
      </c>
    </row>
    <row r="10069" ht="14.25" customHeight="1">
      <c r="A10069" s="1">
        <v>244446.0</v>
      </c>
      <c r="B10069" s="1" t="s">
        <v>63</v>
      </c>
      <c r="C10069" s="2">
        <v>44369.35479989316</v>
      </c>
    </row>
    <row r="10070" ht="14.25" customHeight="1">
      <c r="A10070" s="1">
        <v>244458.0</v>
      </c>
      <c r="B10070" s="1" t="s">
        <v>63</v>
      </c>
      <c r="C10070" s="2">
        <v>44396.91248365385</v>
      </c>
    </row>
    <row r="10071" ht="14.25" customHeight="1">
      <c r="A10071" s="1">
        <v>244489.0</v>
      </c>
      <c r="B10071" s="1" t="s">
        <v>63</v>
      </c>
      <c r="C10071" s="2">
        <v>44343.051528810545</v>
      </c>
    </row>
    <row r="10072" ht="14.25" customHeight="1">
      <c r="A10072" s="1">
        <v>244492.0</v>
      </c>
      <c r="B10072" s="1" t="s">
        <v>67</v>
      </c>
      <c r="C10072" s="2">
        <v>44320.12378878205</v>
      </c>
    </row>
    <row r="10073" ht="14.25" customHeight="1">
      <c r="A10073" s="1">
        <v>244531.0</v>
      </c>
      <c r="B10073" s="1" t="s">
        <v>78</v>
      </c>
      <c r="C10073" s="2">
        <v>44345.62042681624</v>
      </c>
    </row>
    <row r="10074" ht="14.25" customHeight="1">
      <c r="A10074" s="1">
        <v>244537.0</v>
      </c>
      <c r="B10074" s="1" t="s">
        <v>66</v>
      </c>
      <c r="C10074" s="2">
        <v>44322.85297866809</v>
      </c>
    </row>
    <row r="10075" ht="14.25" customHeight="1">
      <c r="A10075" s="1">
        <v>244549.0</v>
      </c>
      <c r="B10075" s="1" t="s">
        <v>61</v>
      </c>
      <c r="C10075" s="2">
        <v>44338.89112888177</v>
      </c>
    </row>
    <row r="10076" ht="14.25" customHeight="1">
      <c r="A10076" s="1">
        <v>244588.0</v>
      </c>
      <c r="B10076" s="1" t="s">
        <v>61</v>
      </c>
      <c r="C10076" s="2">
        <v>44328.358165349004</v>
      </c>
    </row>
    <row r="10077" ht="14.25" customHeight="1">
      <c r="A10077" s="1">
        <v>244616.0</v>
      </c>
      <c r="B10077" s="1" t="s">
        <v>68</v>
      </c>
      <c r="C10077" s="2">
        <v>44344.3946886396</v>
      </c>
    </row>
    <row r="10078" ht="14.25" customHeight="1">
      <c r="A10078" s="1">
        <v>244623.0</v>
      </c>
      <c r="B10078" s="1" t="s">
        <v>71</v>
      </c>
      <c r="C10078" s="2">
        <v>44372.555999537035</v>
      </c>
    </row>
    <row r="10079" ht="14.25" customHeight="1">
      <c r="A10079" s="1">
        <v>244641.0</v>
      </c>
      <c r="B10079" s="1" t="s">
        <v>67</v>
      </c>
      <c r="C10079" s="2">
        <v>44330.79770519944</v>
      </c>
    </row>
    <row r="10080" ht="14.25" customHeight="1">
      <c r="A10080" s="1">
        <v>244691.0</v>
      </c>
      <c r="B10080" s="1" t="s">
        <v>61</v>
      </c>
      <c r="C10080" s="2">
        <v>44342.35658514957</v>
      </c>
    </row>
    <row r="10081" ht="14.25" customHeight="1">
      <c r="A10081" s="1">
        <v>244702.0</v>
      </c>
      <c r="B10081" s="1" t="s">
        <v>75</v>
      </c>
      <c r="C10081" s="2">
        <v>44389.60068187322</v>
      </c>
    </row>
    <row r="10082" ht="14.25" customHeight="1">
      <c r="A10082" s="1">
        <v>244727.0</v>
      </c>
      <c r="B10082" s="1" t="s">
        <v>63</v>
      </c>
      <c r="C10082" s="2">
        <v>44376.28758030627</v>
      </c>
    </row>
    <row r="10083" ht="14.25" customHeight="1">
      <c r="A10083" s="1">
        <v>244745.0</v>
      </c>
      <c r="B10083" s="1" t="s">
        <v>61</v>
      </c>
      <c r="C10083" s="2">
        <v>44309.483281623936</v>
      </c>
    </row>
    <row r="10084" ht="14.25" customHeight="1">
      <c r="A10084" s="1">
        <v>244762.0</v>
      </c>
      <c r="B10084" s="1" t="s">
        <v>70</v>
      </c>
      <c r="C10084" s="2">
        <v>44389.03324878918</v>
      </c>
    </row>
    <row r="10085" ht="14.25" customHeight="1">
      <c r="A10085" s="1">
        <v>244769.0</v>
      </c>
      <c r="B10085" s="1" t="s">
        <v>61</v>
      </c>
      <c r="C10085" s="2">
        <v>44345.13824693733</v>
      </c>
    </row>
    <row r="10086" ht="14.25" customHeight="1">
      <c r="A10086" s="1">
        <v>244785.0</v>
      </c>
      <c r="B10086" s="1" t="s">
        <v>61</v>
      </c>
      <c r="C10086" s="2">
        <v>44313.013414921654</v>
      </c>
    </row>
    <row r="10087" ht="14.25" customHeight="1">
      <c r="A10087" s="1">
        <v>244794.0</v>
      </c>
      <c r="B10087" s="1" t="s">
        <v>77</v>
      </c>
      <c r="C10087" s="2">
        <v>44367.19614668804</v>
      </c>
    </row>
    <row r="10088" ht="14.25" customHeight="1">
      <c r="A10088" s="1">
        <v>244817.0</v>
      </c>
      <c r="B10088" s="1" t="s">
        <v>61</v>
      </c>
      <c r="C10088" s="2">
        <v>44346.065562678064</v>
      </c>
    </row>
    <row r="10089" ht="14.25" customHeight="1">
      <c r="A10089" s="1">
        <v>244838.0</v>
      </c>
      <c r="B10089" s="1" t="s">
        <v>61</v>
      </c>
      <c r="C10089" s="2">
        <v>44309.415087179485</v>
      </c>
    </row>
    <row r="10090" ht="14.25" customHeight="1">
      <c r="A10090" s="1">
        <v>244901.0</v>
      </c>
      <c r="B10090" s="1" t="s">
        <v>67</v>
      </c>
      <c r="C10090" s="2">
        <v>44321.56587514245</v>
      </c>
    </row>
    <row r="10091" ht="14.25" customHeight="1">
      <c r="A10091" s="1">
        <v>244902.0</v>
      </c>
      <c r="B10091" s="1" t="s">
        <v>61</v>
      </c>
      <c r="C10091" s="2">
        <v>44289.30300644587</v>
      </c>
    </row>
    <row r="10092" ht="14.25" customHeight="1">
      <c r="A10092" s="1">
        <v>244924.0</v>
      </c>
      <c r="B10092" s="1" t="s">
        <v>63</v>
      </c>
      <c r="C10092" s="2">
        <v>44309.47312838319</v>
      </c>
    </row>
    <row r="10093" ht="14.25" customHeight="1">
      <c r="A10093" s="1">
        <v>244942.0</v>
      </c>
      <c r="B10093" s="1" t="s">
        <v>61</v>
      </c>
      <c r="C10093" s="2">
        <v>44344.7920625</v>
      </c>
    </row>
    <row r="10094" ht="14.25" customHeight="1">
      <c r="A10094" s="1">
        <v>244947.0</v>
      </c>
      <c r="B10094" s="1" t="s">
        <v>61</v>
      </c>
      <c r="C10094" s="2">
        <v>44311.11391777066</v>
      </c>
    </row>
    <row r="10095" ht="14.25" customHeight="1">
      <c r="A10095" s="1">
        <v>244982.0</v>
      </c>
      <c r="B10095" s="1" t="s">
        <v>63</v>
      </c>
      <c r="C10095" s="2">
        <v>44296.73206777066</v>
      </c>
    </row>
    <row r="10096" ht="14.25" customHeight="1">
      <c r="A10096" s="1">
        <v>244989.0</v>
      </c>
      <c r="B10096" s="1" t="s">
        <v>61</v>
      </c>
      <c r="C10096" s="2">
        <v>44299.25384091881</v>
      </c>
    </row>
    <row r="10097" ht="14.25" customHeight="1">
      <c r="A10097" s="1">
        <v>245000.0</v>
      </c>
      <c r="B10097" s="1" t="s">
        <v>63</v>
      </c>
      <c r="C10097" s="2">
        <v>44315.526799216525</v>
      </c>
    </row>
    <row r="10098" ht="14.25" customHeight="1">
      <c r="A10098" s="1">
        <v>245015.0</v>
      </c>
      <c r="B10098" s="1" t="s">
        <v>61</v>
      </c>
      <c r="C10098" s="2">
        <v>44371.54426588319</v>
      </c>
    </row>
    <row r="10099" ht="14.25" customHeight="1">
      <c r="A10099" s="1">
        <v>245040.0</v>
      </c>
      <c r="B10099" s="1" t="s">
        <v>61</v>
      </c>
      <c r="C10099" s="2">
        <v>44375.124228418805</v>
      </c>
    </row>
    <row r="10100" ht="14.25" customHeight="1">
      <c r="A10100" s="1">
        <v>245093.0</v>
      </c>
      <c r="B10100" s="1" t="s">
        <v>63</v>
      </c>
      <c r="C10100" s="2">
        <v>44287.70759205841</v>
      </c>
    </row>
    <row r="10101" ht="14.25" customHeight="1">
      <c r="A10101" s="1">
        <v>245138.0</v>
      </c>
      <c r="B10101" s="1" t="s">
        <v>67</v>
      </c>
      <c r="C10101" s="2">
        <v>44381.70169878918</v>
      </c>
    </row>
    <row r="10102" ht="14.25" customHeight="1">
      <c r="A10102" s="1">
        <v>245142.0</v>
      </c>
      <c r="B10102" s="1" t="s">
        <v>67</v>
      </c>
      <c r="C10102" s="2">
        <v>44323.57004921653</v>
      </c>
    </row>
    <row r="10103" ht="14.25" customHeight="1">
      <c r="A10103" s="1">
        <v>245152.0</v>
      </c>
      <c r="B10103" s="1" t="s">
        <v>61</v>
      </c>
      <c r="C10103" s="2">
        <v>44372.36325847579</v>
      </c>
    </row>
    <row r="10104" ht="14.25" customHeight="1">
      <c r="A10104" s="1">
        <v>245188.0</v>
      </c>
      <c r="B10104" s="1" t="s">
        <v>67</v>
      </c>
      <c r="C10104" s="2">
        <v>44336.56028393875</v>
      </c>
    </row>
    <row r="10105" ht="14.25" customHeight="1">
      <c r="A10105" s="1">
        <v>245227.0</v>
      </c>
      <c r="B10105" s="1" t="s">
        <v>70</v>
      </c>
      <c r="C10105" s="2">
        <v>44310.336540918805</v>
      </c>
    </row>
    <row r="10106" ht="14.25" customHeight="1">
      <c r="A10106" s="1">
        <v>245229.0</v>
      </c>
      <c r="B10106" s="1" t="s">
        <v>63</v>
      </c>
      <c r="C10106" s="2">
        <v>44343.112300427354</v>
      </c>
    </row>
    <row r="10107" ht="14.25" customHeight="1">
      <c r="A10107" s="1">
        <v>245271.0</v>
      </c>
      <c r="B10107" s="1" t="s">
        <v>63</v>
      </c>
      <c r="C10107" s="2">
        <v>44310.625963176644</v>
      </c>
    </row>
    <row r="10108" ht="14.25" customHeight="1">
      <c r="A10108" s="1">
        <v>245272.0</v>
      </c>
      <c r="B10108" s="1" t="s">
        <v>70</v>
      </c>
      <c r="C10108" s="2">
        <v>44403.85404159544</v>
      </c>
    </row>
    <row r="10109" ht="14.25" customHeight="1">
      <c r="A10109" s="1">
        <v>245279.0</v>
      </c>
      <c r="B10109" s="1" t="s">
        <v>61</v>
      </c>
      <c r="C10109" s="2">
        <v>44307.111746652416</v>
      </c>
    </row>
    <row r="10110" ht="14.25" customHeight="1">
      <c r="A10110" s="1">
        <v>245284.0</v>
      </c>
      <c r="B10110" s="1" t="s">
        <v>63</v>
      </c>
      <c r="C10110" s="2">
        <v>44343.32302514245</v>
      </c>
    </row>
    <row r="10111" ht="14.25" customHeight="1">
      <c r="A10111" s="1">
        <v>245303.0</v>
      </c>
      <c r="B10111" s="1" t="s">
        <v>61</v>
      </c>
      <c r="C10111" s="2">
        <v>44343.41648878205</v>
      </c>
    </row>
    <row r="10112" ht="14.25" customHeight="1">
      <c r="A10112" s="1">
        <v>245317.0</v>
      </c>
      <c r="B10112" s="1" t="s">
        <v>63</v>
      </c>
      <c r="C10112" s="2">
        <v>44310.137161538456</v>
      </c>
    </row>
    <row r="10113" ht="14.25" customHeight="1">
      <c r="A10113" s="1">
        <v>245392.0</v>
      </c>
      <c r="B10113" s="1" t="s">
        <v>63</v>
      </c>
      <c r="C10113" s="2">
        <v>44292.8800934473</v>
      </c>
    </row>
    <row r="10114" ht="14.25" customHeight="1">
      <c r="A10114" s="1">
        <v>245422.0</v>
      </c>
      <c r="B10114" s="1" t="s">
        <v>63</v>
      </c>
      <c r="C10114" s="2">
        <v>44372.00826128918</v>
      </c>
    </row>
    <row r="10115" ht="14.25" customHeight="1">
      <c r="A10115" s="1">
        <v>245423.0</v>
      </c>
      <c r="B10115" s="1" t="s">
        <v>67</v>
      </c>
      <c r="C10115" s="2">
        <v>44289.82120527066</v>
      </c>
    </row>
    <row r="10116" ht="14.25" customHeight="1">
      <c r="A10116" s="1">
        <v>245424.0</v>
      </c>
      <c r="B10116" s="1" t="s">
        <v>65</v>
      </c>
      <c r="C10116" s="2">
        <v>44315.866863853276</v>
      </c>
    </row>
    <row r="10117" ht="14.25" customHeight="1">
      <c r="A10117" s="1">
        <v>245430.0</v>
      </c>
      <c r="B10117" s="1" t="s">
        <v>63</v>
      </c>
      <c r="C10117" s="2">
        <v>44305.29276128918</v>
      </c>
    </row>
    <row r="10118" ht="14.25" customHeight="1">
      <c r="A10118" s="1">
        <v>245443.0</v>
      </c>
      <c r="B10118" s="1" t="s">
        <v>75</v>
      </c>
      <c r="C10118" s="2">
        <v>44343.797098076924</v>
      </c>
    </row>
    <row r="10119" ht="14.25" customHeight="1">
      <c r="A10119" s="1">
        <v>245470.0</v>
      </c>
      <c r="B10119" s="1" t="s">
        <v>63</v>
      </c>
      <c r="C10119" s="2">
        <v>44331.7063974359</v>
      </c>
    </row>
    <row r="10120" ht="14.25" customHeight="1">
      <c r="A10120" s="1">
        <v>245475.0</v>
      </c>
      <c r="B10120" s="1" t="s">
        <v>68</v>
      </c>
      <c r="C10120" s="2">
        <v>44307.93748511396</v>
      </c>
    </row>
    <row r="10121" ht="14.25" customHeight="1">
      <c r="A10121" s="1">
        <v>245480.0</v>
      </c>
      <c r="B10121" s="1" t="s">
        <v>67</v>
      </c>
      <c r="C10121" s="2">
        <v>44385.93067193733</v>
      </c>
    </row>
    <row r="10122" ht="14.25" customHeight="1">
      <c r="A10122" s="1">
        <v>245490.0</v>
      </c>
      <c r="B10122" s="1" t="s">
        <v>80</v>
      </c>
      <c r="C10122" s="2">
        <v>44309.17038995727</v>
      </c>
    </row>
    <row r="10123" ht="14.25" customHeight="1">
      <c r="A10123" s="1">
        <v>245499.0</v>
      </c>
      <c r="B10123" s="1" t="s">
        <v>66</v>
      </c>
      <c r="C10123" s="2">
        <v>44368.01993091168</v>
      </c>
    </row>
    <row r="10124" ht="14.25" customHeight="1">
      <c r="A10124" s="1">
        <v>245509.0</v>
      </c>
      <c r="B10124" s="1" t="s">
        <v>63</v>
      </c>
      <c r="C10124" s="2">
        <v>44392.926025178065</v>
      </c>
    </row>
    <row r="10125" ht="14.25" customHeight="1">
      <c r="A10125" s="1">
        <v>245529.0</v>
      </c>
      <c r="B10125" s="1" t="s">
        <v>61</v>
      </c>
      <c r="C10125" s="2">
        <v>44305.557944800574</v>
      </c>
    </row>
    <row r="10126" ht="14.25" customHeight="1">
      <c r="A10126" s="1">
        <v>245530.0</v>
      </c>
      <c r="B10126" s="1" t="s">
        <v>67</v>
      </c>
      <c r="C10126" s="2">
        <v>44317.58688486468</v>
      </c>
    </row>
    <row r="10127" ht="14.25" customHeight="1">
      <c r="A10127" s="1">
        <v>245531.0</v>
      </c>
      <c r="B10127" s="1" t="s">
        <v>63</v>
      </c>
      <c r="C10127" s="2">
        <v>44307.57045918803</v>
      </c>
    </row>
    <row r="10128" ht="14.25" customHeight="1">
      <c r="A10128" s="1">
        <v>245558.0</v>
      </c>
      <c r="B10128" s="1" t="s">
        <v>61</v>
      </c>
      <c r="C10128" s="2">
        <v>44408.806614814814</v>
      </c>
    </row>
    <row r="10129" ht="14.25" customHeight="1">
      <c r="A10129" s="1">
        <v>245575.0</v>
      </c>
      <c r="B10129" s="1" t="s">
        <v>67</v>
      </c>
      <c r="C10129" s="2">
        <v>44375.96801940883</v>
      </c>
    </row>
    <row r="10130" ht="14.25" customHeight="1">
      <c r="A10130" s="1">
        <v>245591.0</v>
      </c>
      <c r="B10130" s="1" t="s">
        <v>61</v>
      </c>
      <c r="C10130" s="2">
        <v>44376.07868675214</v>
      </c>
    </row>
    <row r="10131" ht="14.25" customHeight="1">
      <c r="A10131" s="1">
        <v>245598.0</v>
      </c>
      <c r="B10131" s="1" t="s">
        <v>75</v>
      </c>
      <c r="C10131" s="2">
        <v>44311.404814779205</v>
      </c>
    </row>
    <row r="10132" ht="14.25" customHeight="1">
      <c r="A10132" s="1">
        <v>245609.0</v>
      </c>
      <c r="B10132" s="1" t="s">
        <v>63</v>
      </c>
      <c r="C10132" s="2">
        <v>44332.10325961538</v>
      </c>
    </row>
    <row r="10133" ht="14.25" customHeight="1">
      <c r="A10133" s="1">
        <v>245621.0</v>
      </c>
      <c r="B10133" s="1" t="s">
        <v>67</v>
      </c>
      <c r="C10133" s="2">
        <v>44340.11691894587</v>
      </c>
    </row>
    <row r="10134" ht="14.25" customHeight="1">
      <c r="A10134" s="1">
        <v>245639.0</v>
      </c>
      <c r="B10134" s="1" t="s">
        <v>74</v>
      </c>
      <c r="C10134" s="2">
        <v>44343.02889693733</v>
      </c>
    </row>
    <row r="10135" ht="14.25" customHeight="1">
      <c r="A10135" s="1">
        <v>245691.0</v>
      </c>
      <c r="B10135" s="1" t="s">
        <v>70</v>
      </c>
      <c r="C10135" s="2">
        <v>44302.858710007116</v>
      </c>
    </row>
    <row r="10136" ht="14.25" customHeight="1">
      <c r="A10136" s="1">
        <v>245714.0</v>
      </c>
      <c r="B10136" s="1" t="s">
        <v>63</v>
      </c>
      <c r="C10136" s="2">
        <v>44407.67445594729</v>
      </c>
    </row>
    <row r="10137" ht="14.25" customHeight="1">
      <c r="A10137" s="1">
        <v>245727.0</v>
      </c>
      <c r="B10137" s="1" t="s">
        <v>68</v>
      </c>
      <c r="C10137" s="2">
        <v>44343.67245053419</v>
      </c>
    </row>
    <row r="10138" ht="14.25" customHeight="1">
      <c r="A10138" s="1">
        <v>245731.0</v>
      </c>
      <c r="B10138" s="1" t="s">
        <v>61</v>
      </c>
      <c r="C10138" s="2">
        <v>44339.931889494306</v>
      </c>
    </row>
    <row r="10139" ht="14.25" customHeight="1">
      <c r="A10139" s="1">
        <v>245738.0</v>
      </c>
      <c r="B10139" s="1" t="s">
        <v>61</v>
      </c>
      <c r="C10139" s="2">
        <v>44363.30788411681</v>
      </c>
    </row>
    <row r="10140" ht="14.25" customHeight="1">
      <c r="A10140" s="1">
        <v>245743.0</v>
      </c>
      <c r="B10140" s="1" t="s">
        <v>61</v>
      </c>
      <c r="C10140" s="2">
        <v>44298.72705409544</v>
      </c>
    </row>
    <row r="10141" ht="14.25" customHeight="1">
      <c r="A10141" s="1">
        <v>245751.0</v>
      </c>
      <c r="B10141" s="1" t="s">
        <v>63</v>
      </c>
      <c r="C10141" s="2">
        <v>44310.7181423077</v>
      </c>
    </row>
    <row r="10142" ht="14.25" customHeight="1">
      <c r="A10142" s="1">
        <v>245801.0</v>
      </c>
      <c r="B10142" s="1" t="s">
        <v>68</v>
      </c>
      <c r="C10142" s="2">
        <v>44357.28750174501</v>
      </c>
    </row>
    <row r="10143" ht="14.25" customHeight="1">
      <c r="A10143" s="1">
        <v>245816.0</v>
      </c>
      <c r="B10143" s="1" t="s">
        <v>77</v>
      </c>
      <c r="C10143" s="2">
        <v>44402.181995014245</v>
      </c>
    </row>
    <row r="10144" ht="14.25" customHeight="1">
      <c r="A10144" s="1">
        <v>245878.0</v>
      </c>
      <c r="B10144" s="1" t="s">
        <v>63</v>
      </c>
      <c r="C10144" s="2">
        <v>44290.38040060541</v>
      </c>
    </row>
    <row r="10145" ht="14.25" customHeight="1">
      <c r="A10145" s="1">
        <v>245881.0</v>
      </c>
      <c r="B10145" s="1" t="s">
        <v>61</v>
      </c>
      <c r="C10145" s="2">
        <v>44374.800964102564</v>
      </c>
    </row>
    <row r="10146" ht="14.25" customHeight="1">
      <c r="A10146" s="1">
        <v>245897.0</v>
      </c>
      <c r="B10146" s="1" t="s">
        <v>74</v>
      </c>
      <c r="C10146" s="2">
        <v>44371.38722959402</v>
      </c>
    </row>
    <row r="10147" ht="14.25" customHeight="1">
      <c r="A10147" s="1">
        <v>245899.0</v>
      </c>
      <c r="B10147" s="1" t="s">
        <v>68</v>
      </c>
      <c r="C10147" s="2">
        <v>44386.83632168804</v>
      </c>
    </row>
    <row r="10148" ht="14.25" customHeight="1">
      <c r="A10148" s="1">
        <v>245926.0</v>
      </c>
      <c r="B10148" s="1" t="s">
        <v>63</v>
      </c>
      <c r="C10148" s="2">
        <v>44342.47115655271</v>
      </c>
    </row>
    <row r="10149" ht="14.25" customHeight="1">
      <c r="A10149" s="1">
        <v>245972.0</v>
      </c>
      <c r="B10149" s="1" t="s">
        <v>67</v>
      </c>
      <c r="C10149" s="2">
        <v>44385.53367460827</v>
      </c>
    </row>
    <row r="10150" ht="14.25" customHeight="1">
      <c r="A10150" s="1">
        <v>245974.0</v>
      </c>
      <c r="B10150" s="1" t="s">
        <v>61</v>
      </c>
      <c r="C10150" s="2">
        <v>44352.34006378205</v>
      </c>
    </row>
    <row r="10151" ht="14.25" customHeight="1">
      <c r="A10151" s="1">
        <v>245980.0</v>
      </c>
      <c r="B10151" s="1" t="s">
        <v>61</v>
      </c>
      <c r="C10151" s="2">
        <v>44375.611978169516</v>
      </c>
    </row>
    <row r="10152" ht="14.25" customHeight="1">
      <c r="A10152" s="1">
        <v>245997.0</v>
      </c>
      <c r="B10152" s="1" t="s">
        <v>71</v>
      </c>
      <c r="C10152" s="2">
        <v>44311.61800039173</v>
      </c>
    </row>
    <row r="10153" ht="14.25" customHeight="1">
      <c r="A10153" s="1">
        <v>246013.0</v>
      </c>
      <c r="B10153" s="1" t="s">
        <v>61</v>
      </c>
      <c r="C10153" s="2">
        <v>44300.11820776353</v>
      </c>
    </row>
    <row r="10154" ht="14.25" customHeight="1">
      <c r="A10154" s="1">
        <v>246024.0</v>
      </c>
      <c r="B10154" s="1" t="s">
        <v>63</v>
      </c>
      <c r="C10154" s="2">
        <v>44314.326309686614</v>
      </c>
    </row>
    <row r="10155" ht="14.25" customHeight="1">
      <c r="A10155" s="1">
        <v>246050.0</v>
      </c>
      <c r="B10155" s="1" t="s">
        <v>63</v>
      </c>
      <c r="C10155" s="2">
        <v>44355.057428881766</v>
      </c>
    </row>
    <row r="10156" ht="14.25" customHeight="1">
      <c r="A10156" s="1">
        <v>246071.0</v>
      </c>
      <c r="B10156" s="1" t="s">
        <v>72</v>
      </c>
      <c r="C10156" s="2">
        <v>44316.94485591168</v>
      </c>
    </row>
    <row r="10157" ht="14.25" customHeight="1">
      <c r="A10157" s="1">
        <v>246216.0</v>
      </c>
      <c r="B10157" s="1" t="s">
        <v>71</v>
      </c>
      <c r="C10157" s="2">
        <v>44373.89378742877</v>
      </c>
    </row>
    <row r="10158" ht="14.25" customHeight="1">
      <c r="A10158" s="1">
        <v>246226.0</v>
      </c>
      <c r="B10158" s="1" t="s">
        <v>70</v>
      </c>
      <c r="C10158" s="2">
        <v>44397.639313817665</v>
      </c>
    </row>
    <row r="10159" ht="14.25" customHeight="1">
      <c r="A10159" s="1">
        <v>246235.0</v>
      </c>
      <c r="B10159" s="1" t="s">
        <v>74</v>
      </c>
      <c r="C10159" s="2">
        <v>44314.6300369302</v>
      </c>
    </row>
    <row r="10160" ht="14.25" customHeight="1">
      <c r="A10160" s="1">
        <v>246290.0</v>
      </c>
      <c r="B10160" s="1" t="s">
        <v>63</v>
      </c>
      <c r="C10160" s="2">
        <v>44312.3257607906</v>
      </c>
    </row>
    <row r="10161" ht="14.25" customHeight="1">
      <c r="A10161" s="1">
        <v>246394.0</v>
      </c>
      <c r="B10161" s="1" t="s">
        <v>63</v>
      </c>
      <c r="C10161" s="2">
        <v>44390.27117945156</v>
      </c>
    </row>
    <row r="10162" ht="14.25" customHeight="1">
      <c r="A10162" s="1">
        <v>246429.0</v>
      </c>
      <c r="B10162" s="1" t="s">
        <v>63</v>
      </c>
      <c r="C10162" s="2">
        <v>44316.20424572649</v>
      </c>
    </row>
    <row r="10163" ht="14.25" customHeight="1">
      <c r="A10163" s="1">
        <v>246441.0</v>
      </c>
      <c r="B10163" s="1" t="s">
        <v>67</v>
      </c>
      <c r="C10163" s="2">
        <v>44296.3735519943</v>
      </c>
    </row>
    <row r="10164" ht="14.25" customHeight="1">
      <c r="A10164" s="1">
        <v>246476.0</v>
      </c>
      <c r="B10164" s="1" t="s">
        <v>61</v>
      </c>
      <c r="C10164" s="2">
        <v>44314.45935160257</v>
      </c>
    </row>
    <row r="10165" ht="14.25" customHeight="1">
      <c r="A10165" s="1">
        <v>246488.0</v>
      </c>
      <c r="B10165" s="1" t="s">
        <v>63</v>
      </c>
      <c r="C10165" s="2">
        <v>44341.46734504986</v>
      </c>
    </row>
    <row r="10166" ht="14.25" customHeight="1">
      <c r="A10166" s="1">
        <v>246510.0</v>
      </c>
      <c r="B10166" s="1" t="s">
        <v>66</v>
      </c>
      <c r="C10166" s="2">
        <v>44336.2198011396</v>
      </c>
    </row>
    <row r="10167" ht="14.25" customHeight="1">
      <c r="A10167" s="1">
        <v>246515.0</v>
      </c>
      <c r="B10167" s="1" t="s">
        <v>67</v>
      </c>
      <c r="C10167" s="2">
        <v>44322.751874465815</v>
      </c>
    </row>
    <row r="10168" ht="14.25" customHeight="1">
      <c r="A10168" s="1">
        <v>246525.0</v>
      </c>
      <c r="B10168" s="1" t="s">
        <v>67</v>
      </c>
      <c r="C10168" s="2">
        <v>44294.490189245014</v>
      </c>
    </row>
    <row r="10169" ht="14.25" customHeight="1">
      <c r="A10169" s="1">
        <v>246528.0</v>
      </c>
      <c r="B10169" s="1" t="s">
        <v>67</v>
      </c>
      <c r="C10169" s="2">
        <v>44291.715023717945</v>
      </c>
    </row>
    <row r="10170" ht="14.25" customHeight="1">
      <c r="A10170" s="1">
        <v>246542.0</v>
      </c>
      <c r="B10170" s="1" t="s">
        <v>63</v>
      </c>
      <c r="C10170" s="2">
        <v>44317.057198575494</v>
      </c>
    </row>
    <row r="10171" ht="14.25" customHeight="1">
      <c r="A10171" s="1">
        <v>246568.0</v>
      </c>
      <c r="B10171" s="1" t="s">
        <v>67</v>
      </c>
      <c r="C10171" s="2">
        <v>44302.54751381766</v>
      </c>
    </row>
    <row r="10172" ht="14.25" customHeight="1">
      <c r="A10172" s="1">
        <v>246586.0</v>
      </c>
      <c r="B10172" s="1" t="s">
        <v>68</v>
      </c>
      <c r="C10172" s="2">
        <v>44343.72890224359</v>
      </c>
    </row>
    <row r="10173" ht="14.25" customHeight="1">
      <c r="A10173" s="1">
        <v>246590.0</v>
      </c>
      <c r="B10173" s="1" t="s">
        <v>61</v>
      </c>
      <c r="C10173" s="2">
        <v>44344.02847425214</v>
      </c>
    </row>
    <row r="10174" ht="14.25" customHeight="1">
      <c r="A10174" s="1">
        <v>246593.0</v>
      </c>
      <c r="B10174" s="1" t="s">
        <v>61</v>
      </c>
      <c r="C10174" s="2">
        <v>44298.72478009259</v>
      </c>
    </row>
    <row r="10175" ht="14.25" customHeight="1">
      <c r="A10175" s="1">
        <v>246614.0</v>
      </c>
      <c r="B10175" s="1" t="s">
        <v>70</v>
      </c>
      <c r="C10175" s="2">
        <v>44285.95771499288</v>
      </c>
    </row>
    <row r="10176" ht="14.25" customHeight="1">
      <c r="A10176" s="1">
        <v>246622.0</v>
      </c>
      <c r="B10176" s="1" t="s">
        <v>63</v>
      </c>
      <c r="C10176" s="2">
        <v>44346.665011502846</v>
      </c>
    </row>
    <row r="10177" ht="14.25" customHeight="1">
      <c r="A10177" s="1">
        <v>246631.0</v>
      </c>
      <c r="B10177" s="1" t="s">
        <v>78</v>
      </c>
      <c r="C10177" s="2">
        <v>44343.06552282764</v>
      </c>
    </row>
    <row r="10178" ht="14.25" customHeight="1">
      <c r="A10178" s="1">
        <v>246656.0</v>
      </c>
      <c r="B10178" s="1" t="s">
        <v>61</v>
      </c>
      <c r="C10178" s="2">
        <v>44399.844387571226</v>
      </c>
    </row>
    <row r="10179" ht="14.25" customHeight="1">
      <c r="A10179" s="1">
        <v>246681.0</v>
      </c>
      <c r="B10179" s="1" t="s">
        <v>70</v>
      </c>
      <c r="C10179" s="2">
        <v>44310.1184235755</v>
      </c>
    </row>
    <row r="10180" ht="14.25" customHeight="1">
      <c r="A10180" s="1">
        <v>246744.0</v>
      </c>
      <c r="B10180" s="1" t="s">
        <v>61</v>
      </c>
      <c r="C10180" s="2">
        <v>44356.45373137464</v>
      </c>
    </row>
    <row r="10181" ht="14.25" customHeight="1">
      <c r="A10181" s="1">
        <v>246762.0</v>
      </c>
      <c r="B10181" s="1" t="s">
        <v>63</v>
      </c>
      <c r="C10181" s="2">
        <v>44343.2951468661</v>
      </c>
    </row>
    <row r="10182" ht="14.25" customHeight="1">
      <c r="A10182" s="1">
        <v>246794.0</v>
      </c>
      <c r="B10182" s="1" t="s">
        <v>67</v>
      </c>
      <c r="C10182" s="2">
        <v>44386.73223073362</v>
      </c>
    </row>
    <row r="10183" ht="14.25" customHeight="1">
      <c r="A10183" s="1">
        <v>246795.0</v>
      </c>
      <c r="B10183" s="1" t="s">
        <v>63</v>
      </c>
      <c r="C10183" s="2">
        <v>44286.14396524216</v>
      </c>
    </row>
    <row r="10184" ht="14.25" customHeight="1">
      <c r="A10184" s="1">
        <v>246798.0</v>
      </c>
      <c r="B10184" s="1" t="s">
        <v>61</v>
      </c>
      <c r="C10184" s="2">
        <v>44347.048262678065</v>
      </c>
    </row>
    <row r="10185" ht="14.25" customHeight="1">
      <c r="A10185" s="1">
        <v>246866.0</v>
      </c>
      <c r="B10185" s="1" t="s">
        <v>70</v>
      </c>
      <c r="C10185" s="2">
        <v>44316.12608073362</v>
      </c>
    </row>
    <row r="10186" ht="14.25" customHeight="1">
      <c r="A10186" s="1">
        <v>246872.0</v>
      </c>
      <c r="B10186" s="1" t="s">
        <v>70</v>
      </c>
      <c r="C10186" s="2">
        <v>44312.63941403134</v>
      </c>
    </row>
    <row r="10187" ht="14.25" customHeight="1">
      <c r="A10187" s="1">
        <v>246901.0</v>
      </c>
      <c r="B10187" s="1" t="s">
        <v>67</v>
      </c>
      <c r="C10187" s="2">
        <v>44341.12106777066</v>
      </c>
    </row>
    <row r="10188" ht="14.25" customHeight="1">
      <c r="A10188" s="1">
        <v>246919.0</v>
      </c>
      <c r="B10188" s="1" t="s">
        <v>75</v>
      </c>
      <c r="C10188" s="2">
        <v>44315.498045512824</v>
      </c>
    </row>
    <row r="10189" ht="14.25" customHeight="1">
      <c r="A10189" s="1">
        <v>246929.0</v>
      </c>
      <c r="B10189" s="1" t="s">
        <v>68</v>
      </c>
      <c r="C10189" s="2">
        <v>44308.12609782764</v>
      </c>
    </row>
    <row r="10190" ht="14.25" customHeight="1">
      <c r="A10190" s="1">
        <v>246990.0</v>
      </c>
      <c r="B10190" s="1" t="s">
        <v>61</v>
      </c>
      <c r="C10190" s="2">
        <v>44372.9762806624</v>
      </c>
    </row>
    <row r="10191" ht="14.25" customHeight="1">
      <c r="A10191" s="1">
        <v>247033.0</v>
      </c>
      <c r="B10191" s="1" t="s">
        <v>67</v>
      </c>
      <c r="C10191" s="2">
        <v>44310.20365968661</v>
      </c>
    </row>
    <row r="10192" ht="14.25" customHeight="1">
      <c r="A10192" s="1">
        <v>247035.0</v>
      </c>
      <c r="B10192" s="1" t="s">
        <v>72</v>
      </c>
      <c r="C10192" s="2">
        <v>44325.106123326215</v>
      </c>
    </row>
    <row r="10193" ht="14.25" customHeight="1">
      <c r="A10193" s="1">
        <v>247038.0</v>
      </c>
      <c r="B10193" s="1" t="s">
        <v>70</v>
      </c>
      <c r="C10193" s="2">
        <v>44353.79090986468</v>
      </c>
    </row>
    <row r="10194" ht="14.25" customHeight="1">
      <c r="A10194" s="1">
        <v>247040.0</v>
      </c>
      <c r="B10194" s="1" t="s">
        <v>67</v>
      </c>
      <c r="C10194" s="2">
        <v>44307.70966217949</v>
      </c>
    </row>
    <row r="10195" ht="14.25" customHeight="1">
      <c r="A10195" s="1">
        <v>247070.0</v>
      </c>
      <c r="B10195" s="1" t="s">
        <v>61</v>
      </c>
      <c r="C10195" s="2">
        <v>44402.77503354701</v>
      </c>
    </row>
    <row r="10196" ht="14.25" customHeight="1">
      <c r="A10196" s="1">
        <v>247103.0</v>
      </c>
      <c r="B10196" s="1" t="s">
        <v>67</v>
      </c>
      <c r="C10196" s="2">
        <v>44392.14470730057</v>
      </c>
    </row>
    <row r="10197" ht="14.25" customHeight="1">
      <c r="A10197" s="1">
        <v>247113.0</v>
      </c>
      <c r="B10197" s="1" t="s">
        <v>61</v>
      </c>
      <c r="C10197" s="2">
        <v>44404.54003400997</v>
      </c>
    </row>
    <row r="10198" ht="14.25" customHeight="1">
      <c r="A10198" s="1">
        <v>247114.0</v>
      </c>
      <c r="B10198" s="1" t="s">
        <v>63</v>
      </c>
      <c r="C10198" s="2">
        <v>44399.343881160974</v>
      </c>
    </row>
    <row r="10199" ht="14.25" customHeight="1">
      <c r="A10199" s="1">
        <v>247122.0</v>
      </c>
      <c r="B10199" s="1" t="s">
        <v>61</v>
      </c>
      <c r="C10199" s="2">
        <v>44389.90254832621</v>
      </c>
    </row>
    <row r="10200" ht="14.25" customHeight="1">
      <c r="A10200" s="1">
        <v>247167.0</v>
      </c>
      <c r="B10200" s="1" t="s">
        <v>70</v>
      </c>
      <c r="C10200" s="2">
        <v>44297.24231545585</v>
      </c>
    </row>
    <row r="10201" ht="14.25" customHeight="1">
      <c r="A10201" s="1">
        <v>247182.0</v>
      </c>
      <c r="B10201" s="1" t="s">
        <v>72</v>
      </c>
      <c r="C10201" s="2">
        <v>44413.51621841168</v>
      </c>
    </row>
    <row r="10202" ht="14.25" customHeight="1">
      <c r="A10202" s="1">
        <v>247188.0</v>
      </c>
      <c r="B10202" s="1" t="s">
        <v>63</v>
      </c>
      <c r="C10202" s="2">
        <v>44310.537070762104</v>
      </c>
    </row>
    <row r="10203" ht="14.25" customHeight="1">
      <c r="A10203" s="1">
        <v>247212.0</v>
      </c>
      <c r="B10203" s="1" t="s">
        <v>61</v>
      </c>
      <c r="C10203" s="2">
        <v>44383.73265872507</v>
      </c>
    </row>
    <row r="10204" ht="14.25" customHeight="1">
      <c r="A10204" s="1">
        <v>247280.0</v>
      </c>
      <c r="B10204" s="1" t="s">
        <v>80</v>
      </c>
      <c r="C10204" s="2">
        <v>44295.26571360399</v>
      </c>
    </row>
    <row r="10205" ht="14.25" customHeight="1">
      <c r="A10205" s="1">
        <v>247313.0</v>
      </c>
      <c r="B10205" s="1" t="s">
        <v>70</v>
      </c>
      <c r="C10205" s="2">
        <v>44370.72934846866</v>
      </c>
    </row>
    <row r="10206" ht="14.25" customHeight="1">
      <c r="A10206" s="1">
        <v>247332.0</v>
      </c>
      <c r="B10206" s="1" t="s">
        <v>67</v>
      </c>
      <c r="C10206" s="2">
        <v>44311.08356655983</v>
      </c>
    </row>
    <row r="10207" ht="14.25" customHeight="1">
      <c r="A10207" s="1">
        <v>247340.0</v>
      </c>
      <c r="B10207" s="1" t="s">
        <v>67</v>
      </c>
      <c r="C10207" s="2">
        <v>44371.652088283474</v>
      </c>
    </row>
    <row r="10208" ht="14.25" customHeight="1">
      <c r="A10208" s="1">
        <v>247342.0</v>
      </c>
      <c r="B10208" s="1" t="s">
        <v>61</v>
      </c>
      <c r="C10208" s="2">
        <v>44343.412298575495</v>
      </c>
    </row>
    <row r="10209" ht="14.25" customHeight="1">
      <c r="A10209" s="1">
        <v>247357.0</v>
      </c>
      <c r="B10209" s="1" t="s">
        <v>75</v>
      </c>
      <c r="C10209" s="2">
        <v>44345.706689494305</v>
      </c>
    </row>
    <row r="10210" ht="14.25" customHeight="1">
      <c r="A10210" s="1">
        <v>247390.0</v>
      </c>
      <c r="B10210" s="1" t="s">
        <v>63</v>
      </c>
      <c r="C10210" s="2">
        <v>44411.300700890315</v>
      </c>
    </row>
    <row r="10211" ht="14.25" customHeight="1">
      <c r="A10211" s="1">
        <v>247439.0</v>
      </c>
      <c r="B10211" s="1" t="s">
        <v>70</v>
      </c>
      <c r="C10211" s="2">
        <v>44337.38319405271</v>
      </c>
    </row>
    <row r="10212" ht="14.25" customHeight="1">
      <c r="A10212" s="1">
        <v>247442.0</v>
      </c>
      <c r="B10212" s="1" t="s">
        <v>67</v>
      </c>
      <c r="C10212" s="2">
        <v>44345.37873863961</v>
      </c>
    </row>
    <row r="10213" ht="14.25" customHeight="1">
      <c r="A10213" s="1">
        <v>247465.0</v>
      </c>
      <c r="B10213" s="1" t="s">
        <v>79</v>
      </c>
      <c r="C10213" s="2">
        <v>44374.36139138177</v>
      </c>
    </row>
    <row r="10214" ht="14.25" customHeight="1">
      <c r="A10214" s="1">
        <v>247480.0</v>
      </c>
      <c r="B10214" s="1" t="s">
        <v>61</v>
      </c>
      <c r="C10214" s="2">
        <v>44333.256671652416</v>
      </c>
    </row>
    <row r="10215" ht="14.25" customHeight="1">
      <c r="A10215" s="1">
        <v>247489.0</v>
      </c>
      <c r="B10215" s="1" t="s">
        <v>61</v>
      </c>
      <c r="C10215" s="2">
        <v>44335.81221638177</v>
      </c>
    </row>
    <row r="10216" ht="14.25" customHeight="1">
      <c r="A10216" s="1">
        <v>247499.0</v>
      </c>
      <c r="B10216" s="1" t="s">
        <v>61</v>
      </c>
      <c r="C10216" s="2">
        <v>44374.91884066951</v>
      </c>
    </row>
    <row r="10217" ht="14.25" customHeight="1">
      <c r="A10217" s="1">
        <v>247517.0</v>
      </c>
      <c r="B10217" s="1" t="s">
        <v>63</v>
      </c>
      <c r="C10217" s="2">
        <v>44418.059698717945</v>
      </c>
    </row>
    <row r="10218" ht="14.25" customHeight="1">
      <c r="A10218" s="1">
        <v>247577.0</v>
      </c>
      <c r="B10218" s="1" t="s">
        <v>63</v>
      </c>
      <c r="C10218" s="2">
        <v>44342.93214821938</v>
      </c>
    </row>
    <row r="10219" ht="14.25" customHeight="1">
      <c r="A10219" s="1">
        <v>247601.0</v>
      </c>
      <c r="B10219" s="1" t="s">
        <v>67</v>
      </c>
      <c r="C10219" s="2">
        <v>44342.31949440883</v>
      </c>
    </row>
    <row r="10220" ht="14.25" customHeight="1">
      <c r="A10220" s="1">
        <v>247637.0</v>
      </c>
      <c r="B10220" s="1" t="s">
        <v>61</v>
      </c>
      <c r="C10220" s="2">
        <v>44371.52308440171</v>
      </c>
    </row>
    <row r="10221" ht="14.25" customHeight="1">
      <c r="A10221" s="1">
        <v>247657.0</v>
      </c>
      <c r="B10221" s="1" t="s">
        <v>72</v>
      </c>
      <c r="C10221" s="2">
        <v>44392.9798559473</v>
      </c>
    </row>
    <row r="10222" ht="14.25" customHeight="1">
      <c r="A10222" s="1">
        <v>247659.0</v>
      </c>
      <c r="B10222" s="1" t="s">
        <v>63</v>
      </c>
      <c r="C10222" s="2">
        <v>44345.02751798433</v>
      </c>
    </row>
    <row r="10223" ht="14.25" customHeight="1">
      <c r="A10223" s="1">
        <v>247708.0</v>
      </c>
      <c r="B10223" s="1" t="s">
        <v>67</v>
      </c>
      <c r="C10223" s="2">
        <v>44308.38448746439</v>
      </c>
    </row>
    <row r="10224" ht="14.25" customHeight="1">
      <c r="A10224" s="1">
        <v>247747.0</v>
      </c>
      <c r="B10224" s="1" t="s">
        <v>61</v>
      </c>
      <c r="C10224" s="2">
        <v>44379.087813532766</v>
      </c>
    </row>
    <row r="10225" ht="14.25" customHeight="1">
      <c r="A10225" s="1">
        <v>247761.0</v>
      </c>
      <c r="B10225" s="1" t="s">
        <v>66</v>
      </c>
      <c r="C10225" s="2">
        <v>44309.44550124644</v>
      </c>
    </row>
    <row r="10226" ht="14.25" customHeight="1">
      <c r="A10226" s="1">
        <v>247769.0</v>
      </c>
      <c r="B10226" s="1" t="s">
        <v>63</v>
      </c>
      <c r="C10226" s="2">
        <v>44345.04585783475</v>
      </c>
    </row>
    <row r="10227" ht="14.25" customHeight="1">
      <c r="A10227" s="1">
        <v>247783.0</v>
      </c>
      <c r="B10227" s="1" t="s">
        <v>76</v>
      </c>
      <c r="C10227" s="2">
        <v>44318.33370544872</v>
      </c>
    </row>
    <row r="10228" ht="14.25" customHeight="1">
      <c r="A10228" s="1">
        <v>247878.0</v>
      </c>
      <c r="B10228" s="1" t="s">
        <v>73</v>
      </c>
      <c r="C10228" s="2">
        <v>44315.14015292023</v>
      </c>
    </row>
    <row r="10229" ht="14.25" customHeight="1">
      <c r="A10229" s="1">
        <v>247917.0</v>
      </c>
      <c r="B10229" s="1" t="s">
        <v>67</v>
      </c>
      <c r="C10229" s="2">
        <v>44294.91137717236</v>
      </c>
    </row>
    <row r="10230" ht="14.25" customHeight="1">
      <c r="A10230" s="1">
        <v>247936.0</v>
      </c>
      <c r="B10230" s="1" t="s">
        <v>67</v>
      </c>
      <c r="C10230" s="2">
        <v>44393.319065883195</v>
      </c>
    </row>
    <row r="10231" ht="14.25" customHeight="1">
      <c r="A10231" s="1">
        <v>247942.0</v>
      </c>
      <c r="B10231" s="1" t="s">
        <v>75</v>
      </c>
      <c r="C10231" s="2">
        <v>44407.866774608265</v>
      </c>
    </row>
    <row r="10232" ht="14.25" customHeight="1">
      <c r="A10232" s="1">
        <v>247967.0</v>
      </c>
      <c r="B10232" s="1" t="s">
        <v>75</v>
      </c>
      <c r="C10232" s="2">
        <v>44338.55729277066</v>
      </c>
    </row>
    <row r="10233" ht="14.25" customHeight="1">
      <c r="A10233" s="1">
        <v>247975.0</v>
      </c>
      <c r="B10233" s="1" t="s">
        <v>63</v>
      </c>
      <c r="C10233" s="2">
        <v>44297.81924113248</v>
      </c>
    </row>
    <row r="10234" ht="14.25" customHeight="1">
      <c r="A10234" s="1">
        <v>247998.0</v>
      </c>
      <c r="B10234" s="1" t="s">
        <v>70</v>
      </c>
      <c r="C10234" s="2">
        <v>44374.584082300564</v>
      </c>
    </row>
    <row r="10235" ht="14.25" customHeight="1">
      <c r="A10235" s="1">
        <v>248011.0</v>
      </c>
      <c r="B10235" s="1" t="s">
        <v>61</v>
      </c>
      <c r="C10235" s="2">
        <v>44344.355191844734</v>
      </c>
    </row>
    <row r="10236" ht="14.25" customHeight="1">
      <c r="A10236" s="1">
        <v>248039.0</v>
      </c>
      <c r="B10236" s="1" t="s">
        <v>63</v>
      </c>
      <c r="C10236" s="2">
        <v>44303.26401940883</v>
      </c>
    </row>
    <row r="10237" ht="14.25" customHeight="1">
      <c r="A10237" s="1">
        <v>248043.0</v>
      </c>
      <c r="B10237" s="1" t="s">
        <v>63</v>
      </c>
      <c r="C10237" s="2">
        <v>44371.71398782051</v>
      </c>
    </row>
    <row r="10238" ht="14.25" customHeight="1">
      <c r="A10238" s="1">
        <v>248045.0</v>
      </c>
      <c r="B10238" s="1" t="s">
        <v>61</v>
      </c>
      <c r="C10238" s="2">
        <v>44310.27928999288</v>
      </c>
    </row>
    <row r="10239" ht="14.25" customHeight="1">
      <c r="A10239" s="1">
        <v>248142.0</v>
      </c>
      <c r="B10239" s="1" t="s">
        <v>63</v>
      </c>
      <c r="C10239" s="2">
        <v>44316.11867240029</v>
      </c>
    </row>
    <row r="10240" ht="14.25" customHeight="1">
      <c r="A10240" s="1">
        <v>248190.0</v>
      </c>
      <c r="B10240" s="1" t="s">
        <v>61</v>
      </c>
      <c r="C10240" s="2">
        <v>44312.47107913106</v>
      </c>
    </row>
    <row r="10241" ht="14.25" customHeight="1">
      <c r="A10241" s="1">
        <v>248313.0</v>
      </c>
      <c r="B10241" s="1" t="s">
        <v>61</v>
      </c>
      <c r="C10241" s="2">
        <v>44322.537052528496</v>
      </c>
    </row>
    <row r="10242" ht="14.25" customHeight="1">
      <c r="A10242" s="1">
        <v>248316.0</v>
      </c>
      <c r="B10242" s="1" t="s">
        <v>67</v>
      </c>
      <c r="C10242" s="2">
        <v>44346.976810826214</v>
      </c>
    </row>
    <row r="10243" ht="14.25" customHeight="1">
      <c r="A10243" s="1">
        <v>248323.0</v>
      </c>
      <c r="B10243" s="1" t="s">
        <v>83</v>
      </c>
      <c r="C10243" s="2">
        <v>44337.86491588319</v>
      </c>
    </row>
    <row r="10244" ht="14.25" customHeight="1">
      <c r="A10244" s="1">
        <v>248436.0</v>
      </c>
      <c r="B10244" s="1" t="s">
        <v>75</v>
      </c>
      <c r="C10244" s="2">
        <v>44344.0237445869</v>
      </c>
    </row>
    <row r="10245" ht="14.25" customHeight="1">
      <c r="A10245" s="1">
        <v>248461.0</v>
      </c>
      <c r="B10245" s="1" t="s">
        <v>63</v>
      </c>
      <c r="C10245" s="2">
        <v>44406.42643461539</v>
      </c>
    </row>
    <row r="10246" ht="14.25" customHeight="1">
      <c r="A10246" s="1">
        <v>248529.0</v>
      </c>
      <c r="B10246" s="1" t="s">
        <v>67</v>
      </c>
      <c r="C10246" s="2">
        <v>44373.18859764957</v>
      </c>
    </row>
    <row r="10247" ht="14.25" customHeight="1">
      <c r="A10247" s="1">
        <v>248547.0</v>
      </c>
      <c r="B10247" s="1" t="s">
        <v>67</v>
      </c>
      <c r="C10247" s="2">
        <v>44309.94894277066</v>
      </c>
    </row>
    <row r="10248" ht="14.25" customHeight="1">
      <c r="A10248" s="1">
        <v>248549.0</v>
      </c>
      <c r="B10248" s="1" t="s">
        <v>70</v>
      </c>
      <c r="C10248" s="2">
        <v>44341.339230519945</v>
      </c>
    </row>
    <row r="10249" ht="14.25" customHeight="1">
      <c r="A10249" s="1">
        <v>248558.0</v>
      </c>
      <c r="B10249" s="1" t="s">
        <v>61</v>
      </c>
      <c r="C10249" s="2">
        <v>44313.22927008547</v>
      </c>
    </row>
    <row r="10250" ht="14.25" customHeight="1">
      <c r="A10250" s="1">
        <v>248706.0</v>
      </c>
      <c r="B10250" s="1" t="s">
        <v>67</v>
      </c>
      <c r="C10250" s="2">
        <v>44306.49577236467</v>
      </c>
    </row>
    <row r="10251" ht="14.25" customHeight="1">
      <c r="A10251" s="1">
        <v>248769.0</v>
      </c>
      <c r="B10251" s="1" t="s">
        <v>61</v>
      </c>
      <c r="C10251" s="2">
        <v>44343.04312485755</v>
      </c>
    </row>
    <row r="10252" ht="14.25" customHeight="1">
      <c r="A10252" s="1">
        <v>248822.0</v>
      </c>
      <c r="B10252" s="1" t="s">
        <v>70</v>
      </c>
      <c r="C10252" s="2">
        <v>44341.74958742877</v>
      </c>
    </row>
    <row r="10253" ht="14.25" customHeight="1">
      <c r="A10253" s="1">
        <v>248848.0</v>
      </c>
      <c r="B10253" s="1" t="s">
        <v>67</v>
      </c>
      <c r="C10253" s="2">
        <v>44317.04481111111</v>
      </c>
    </row>
    <row r="10254" ht="14.25" customHeight="1">
      <c r="A10254" s="1">
        <v>248886.0</v>
      </c>
      <c r="B10254" s="1" t="s">
        <v>67</v>
      </c>
      <c r="C10254" s="2">
        <v>44293.38906057692</v>
      </c>
    </row>
    <row r="10255" ht="14.25" customHeight="1">
      <c r="A10255" s="1">
        <v>248916.0</v>
      </c>
      <c r="B10255" s="1" t="s">
        <v>70</v>
      </c>
      <c r="C10255" s="2">
        <v>44309.90127261396</v>
      </c>
    </row>
    <row r="10256" ht="14.25" customHeight="1">
      <c r="A10256" s="1">
        <v>249029.0</v>
      </c>
      <c r="B10256" s="1" t="s">
        <v>67</v>
      </c>
      <c r="C10256" s="2">
        <v>44343.03860459402</v>
      </c>
    </row>
    <row r="10257" ht="14.25" customHeight="1">
      <c r="A10257" s="1">
        <v>249031.0</v>
      </c>
      <c r="B10257" s="1" t="s">
        <v>61</v>
      </c>
      <c r="C10257" s="2">
        <v>44309.329610576926</v>
      </c>
    </row>
    <row r="10258" ht="14.25" customHeight="1">
      <c r="A10258" s="1">
        <v>249034.0</v>
      </c>
      <c r="B10258" s="1" t="s">
        <v>67</v>
      </c>
      <c r="C10258" s="2">
        <v>44340.71013187322</v>
      </c>
    </row>
    <row r="10259" ht="14.25" customHeight="1">
      <c r="A10259" s="1">
        <v>249097.0</v>
      </c>
      <c r="B10259" s="1" t="s">
        <v>63</v>
      </c>
      <c r="C10259" s="2">
        <v>44300.00049871795</v>
      </c>
    </row>
    <row r="10260" ht="14.25" customHeight="1">
      <c r="A10260" s="1">
        <v>249124.0</v>
      </c>
      <c r="B10260" s="1" t="s">
        <v>67</v>
      </c>
      <c r="C10260" s="2">
        <v>44315.81703557692</v>
      </c>
    </row>
    <row r="10261" ht="14.25" customHeight="1">
      <c r="A10261" s="1">
        <v>249131.0</v>
      </c>
      <c r="B10261" s="1" t="s">
        <v>63</v>
      </c>
      <c r="C10261" s="2">
        <v>44403.66693472223</v>
      </c>
    </row>
    <row r="10262" ht="14.25" customHeight="1">
      <c r="A10262" s="1">
        <v>249180.0</v>
      </c>
      <c r="B10262" s="1" t="s">
        <v>67</v>
      </c>
      <c r="C10262" s="2">
        <v>44313.11432610399</v>
      </c>
    </row>
    <row r="10263" ht="14.25" customHeight="1">
      <c r="A10263" s="1">
        <v>249211.0</v>
      </c>
      <c r="B10263" s="1" t="s">
        <v>61</v>
      </c>
      <c r="C10263" s="2">
        <v>44330.26464572649</v>
      </c>
    </row>
    <row r="10264" ht="14.25" customHeight="1">
      <c r="A10264" s="1">
        <v>249214.0</v>
      </c>
      <c r="B10264" s="1" t="s">
        <v>61</v>
      </c>
      <c r="C10264" s="2">
        <v>44371.46437097579</v>
      </c>
    </row>
    <row r="10265" ht="14.25" customHeight="1">
      <c r="A10265" s="1">
        <v>249224.0</v>
      </c>
      <c r="B10265" s="1" t="s">
        <v>75</v>
      </c>
      <c r="C10265" s="2">
        <v>44314.026520263535</v>
      </c>
    </row>
    <row r="10266" ht="14.25" customHeight="1">
      <c r="A10266" s="1">
        <v>249247.0</v>
      </c>
      <c r="B10266" s="1" t="s">
        <v>74</v>
      </c>
      <c r="C10266" s="2">
        <v>44318.454032300564</v>
      </c>
    </row>
    <row r="10267" ht="14.25" customHeight="1">
      <c r="A10267" s="1">
        <v>249252.0</v>
      </c>
      <c r="B10267" s="1" t="s">
        <v>75</v>
      </c>
      <c r="C10267" s="2">
        <v>44374.18183561253</v>
      </c>
    </row>
    <row r="10268" ht="14.25" customHeight="1">
      <c r="A10268" s="1">
        <v>249259.0</v>
      </c>
      <c r="B10268" s="1" t="s">
        <v>63</v>
      </c>
      <c r="C10268" s="2">
        <v>44412.35306007834</v>
      </c>
    </row>
    <row r="10269" ht="14.25" customHeight="1">
      <c r="A10269" s="1">
        <v>249270.0</v>
      </c>
      <c r="B10269" s="1" t="s">
        <v>80</v>
      </c>
      <c r="C10269" s="2">
        <v>44308.25891111111</v>
      </c>
    </row>
    <row r="10270" ht="14.25" customHeight="1">
      <c r="A10270" s="1">
        <v>249317.0</v>
      </c>
      <c r="B10270" s="1" t="s">
        <v>73</v>
      </c>
      <c r="C10270" s="2">
        <v>44357.95225217236</v>
      </c>
    </row>
    <row r="10271" ht="14.25" customHeight="1">
      <c r="A10271" s="1">
        <v>249336.0</v>
      </c>
      <c r="B10271" s="1" t="s">
        <v>67</v>
      </c>
      <c r="C10271" s="2">
        <v>44377.35296385327</v>
      </c>
    </row>
    <row r="10272" ht="14.25" customHeight="1">
      <c r="A10272" s="1">
        <v>249339.0</v>
      </c>
      <c r="B10272" s="1" t="s">
        <v>63</v>
      </c>
      <c r="C10272" s="2">
        <v>44343.09629971511</v>
      </c>
    </row>
    <row r="10273" ht="14.25" customHeight="1">
      <c r="A10273" s="1">
        <v>249348.0</v>
      </c>
      <c r="B10273" s="1" t="s">
        <v>67</v>
      </c>
      <c r="C10273" s="2">
        <v>44285.786296937324</v>
      </c>
    </row>
    <row r="10274" ht="14.25" customHeight="1">
      <c r="A10274" s="1">
        <v>249350.0</v>
      </c>
      <c r="B10274" s="1" t="s">
        <v>67</v>
      </c>
      <c r="C10274" s="2">
        <v>44375.04485249288</v>
      </c>
    </row>
    <row r="10275" ht="14.25" customHeight="1">
      <c r="A10275" s="1">
        <v>249355.0</v>
      </c>
      <c r="B10275" s="1" t="s">
        <v>70</v>
      </c>
      <c r="C10275" s="2">
        <v>44297.31411075499</v>
      </c>
    </row>
    <row r="10276" ht="14.25" customHeight="1">
      <c r="A10276" s="1">
        <v>249440.0</v>
      </c>
      <c r="B10276" s="1" t="s">
        <v>75</v>
      </c>
      <c r="C10276" s="2">
        <v>44345.70102332621</v>
      </c>
    </row>
    <row r="10277" ht="14.25" customHeight="1">
      <c r="A10277" s="1">
        <v>249444.0</v>
      </c>
      <c r="B10277" s="1" t="s">
        <v>70</v>
      </c>
      <c r="C10277" s="2">
        <v>44374.53512998576</v>
      </c>
    </row>
    <row r="10278" ht="14.25" customHeight="1">
      <c r="A10278" s="1">
        <v>249458.0</v>
      </c>
      <c r="B10278" s="1" t="s">
        <v>61</v>
      </c>
      <c r="C10278" s="2">
        <v>44407.047465883195</v>
      </c>
    </row>
    <row r="10279" ht="14.25" customHeight="1">
      <c r="A10279" s="1">
        <v>249464.0</v>
      </c>
      <c r="B10279" s="1" t="s">
        <v>63</v>
      </c>
      <c r="C10279" s="2">
        <v>44345.69538418803</v>
      </c>
    </row>
    <row r="10280" ht="14.25" customHeight="1">
      <c r="A10280" s="1">
        <v>249472.0</v>
      </c>
      <c r="B10280" s="1" t="s">
        <v>61</v>
      </c>
      <c r="C10280" s="2">
        <v>44371.921066346156</v>
      </c>
    </row>
    <row r="10281" ht="14.25" customHeight="1">
      <c r="A10281" s="1">
        <v>249512.0</v>
      </c>
      <c r="B10281" s="1" t="s">
        <v>61</v>
      </c>
      <c r="C10281" s="2">
        <v>44300.40694024216</v>
      </c>
    </row>
    <row r="10282" ht="14.25" customHeight="1">
      <c r="A10282" s="1">
        <v>249520.0</v>
      </c>
      <c r="B10282" s="1" t="s">
        <v>63</v>
      </c>
      <c r="C10282" s="2">
        <v>44338.04235338319</v>
      </c>
    </row>
    <row r="10283" ht="14.25" customHeight="1">
      <c r="A10283" s="1">
        <v>249542.0</v>
      </c>
      <c r="B10283" s="1" t="s">
        <v>82</v>
      </c>
      <c r="C10283" s="2">
        <v>44371.43074554844</v>
      </c>
    </row>
    <row r="10284" ht="14.25" customHeight="1">
      <c r="A10284" s="1">
        <v>249554.0</v>
      </c>
      <c r="B10284" s="1" t="s">
        <v>83</v>
      </c>
      <c r="C10284" s="2">
        <v>44310.26215345442</v>
      </c>
    </row>
    <row r="10285" ht="14.25" customHeight="1">
      <c r="A10285" s="1">
        <v>249576.0</v>
      </c>
      <c r="B10285" s="1" t="s">
        <v>65</v>
      </c>
      <c r="C10285" s="2">
        <v>44348.99763839031</v>
      </c>
    </row>
    <row r="10286" ht="14.25" customHeight="1">
      <c r="A10286" s="1">
        <v>249611.0</v>
      </c>
      <c r="B10286" s="1" t="s">
        <v>67</v>
      </c>
      <c r="C10286" s="2">
        <v>44345.5848187322</v>
      </c>
    </row>
    <row r="10287" ht="14.25" customHeight="1">
      <c r="A10287" s="1">
        <v>249647.0</v>
      </c>
      <c r="B10287" s="1" t="s">
        <v>70</v>
      </c>
      <c r="C10287" s="2">
        <v>44309.31972866809</v>
      </c>
    </row>
    <row r="10288" ht="14.25" customHeight="1">
      <c r="A10288" s="1">
        <v>249673.0</v>
      </c>
      <c r="B10288" s="1" t="s">
        <v>67</v>
      </c>
      <c r="C10288" s="2">
        <v>44338.60661873219</v>
      </c>
    </row>
    <row r="10289" ht="14.25" customHeight="1">
      <c r="A10289" s="1">
        <v>249770.0</v>
      </c>
      <c r="B10289" s="1" t="s">
        <v>67</v>
      </c>
      <c r="C10289" s="2">
        <v>44340.79541406696</v>
      </c>
    </row>
    <row r="10290" ht="14.25" customHeight="1">
      <c r="A10290" s="1">
        <v>249870.0</v>
      </c>
      <c r="B10290" s="1" t="s">
        <v>61</v>
      </c>
      <c r="C10290" s="2">
        <v>44327.23239138177</v>
      </c>
    </row>
    <row r="10291" ht="14.25" customHeight="1">
      <c r="A10291" s="1">
        <v>249881.0</v>
      </c>
      <c r="B10291" s="1" t="s">
        <v>67</v>
      </c>
      <c r="C10291" s="2">
        <v>44350.61643717949</v>
      </c>
    </row>
    <row r="10292" ht="14.25" customHeight="1">
      <c r="A10292" s="1">
        <v>249902.0</v>
      </c>
      <c r="B10292" s="1" t="s">
        <v>61</v>
      </c>
      <c r="C10292" s="2">
        <v>44361.95375918803</v>
      </c>
    </row>
    <row r="10293" ht="14.25" customHeight="1">
      <c r="A10293" s="1">
        <v>249914.0</v>
      </c>
      <c r="B10293" s="1" t="s">
        <v>63</v>
      </c>
      <c r="C10293" s="2">
        <v>44401.0657181624</v>
      </c>
    </row>
    <row r="10294" ht="14.25" customHeight="1">
      <c r="A10294" s="1">
        <v>249916.0</v>
      </c>
      <c r="B10294" s="1" t="s">
        <v>63</v>
      </c>
      <c r="C10294" s="2">
        <v>44341.58985940171</v>
      </c>
    </row>
    <row r="10295" ht="14.25" customHeight="1">
      <c r="A10295" s="1">
        <v>249980.0</v>
      </c>
      <c r="B10295" s="1" t="s">
        <v>61</v>
      </c>
      <c r="C10295" s="2">
        <v>44372.079645940175</v>
      </c>
    </row>
    <row r="10296" ht="14.25" customHeight="1">
      <c r="A10296" s="1">
        <v>249994.0</v>
      </c>
      <c r="B10296" s="1" t="s">
        <v>71</v>
      </c>
      <c r="C10296" s="2">
        <v>44344.8017747151</v>
      </c>
    </row>
    <row r="10297" ht="14.25" customHeight="1">
      <c r="A10297" s="1">
        <v>250005.0</v>
      </c>
      <c r="B10297" s="1" t="s">
        <v>70</v>
      </c>
      <c r="C10297" s="2">
        <v>44357.58776264245</v>
      </c>
    </row>
    <row r="10298" ht="14.25" customHeight="1">
      <c r="A10298" s="1">
        <v>250008.0</v>
      </c>
      <c r="B10298" s="1" t="s">
        <v>61</v>
      </c>
      <c r="C10298" s="2">
        <v>44331.02884415955</v>
      </c>
    </row>
    <row r="10299" ht="14.25" customHeight="1">
      <c r="A10299" s="1">
        <v>250013.0</v>
      </c>
      <c r="B10299" s="1" t="s">
        <v>63</v>
      </c>
      <c r="C10299" s="2">
        <v>44319.77436823362</v>
      </c>
    </row>
    <row r="10300" ht="14.25" customHeight="1">
      <c r="A10300" s="1">
        <v>250077.0</v>
      </c>
      <c r="B10300" s="1" t="s">
        <v>70</v>
      </c>
      <c r="C10300" s="2">
        <v>44349.54618995726</v>
      </c>
    </row>
    <row r="10301" ht="14.25" customHeight="1">
      <c r="A10301" s="1">
        <v>250107.0</v>
      </c>
      <c r="B10301" s="1" t="s">
        <v>75</v>
      </c>
      <c r="C10301" s="2">
        <v>44343.64040316951</v>
      </c>
    </row>
    <row r="10302" ht="14.25" customHeight="1">
      <c r="A10302" s="1">
        <v>250119.0</v>
      </c>
      <c r="B10302" s="1" t="s">
        <v>61</v>
      </c>
      <c r="C10302" s="2">
        <v>44311.40031794872</v>
      </c>
    </row>
    <row r="10303" ht="14.25" customHeight="1">
      <c r="A10303" s="1">
        <v>250123.0</v>
      </c>
      <c r="B10303" s="1" t="s">
        <v>63</v>
      </c>
      <c r="C10303" s="2">
        <v>44355.992763603994</v>
      </c>
    </row>
    <row r="10304" ht="14.25" customHeight="1">
      <c r="A10304" s="1">
        <v>250139.0</v>
      </c>
      <c r="B10304" s="1" t="s">
        <v>79</v>
      </c>
      <c r="C10304" s="2">
        <v>44388.54129950143</v>
      </c>
    </row>
    <row r="10305" ht="14.25" customHeight="1">
      <c r="A10305" s="1">
        <v>250218.0</v>
      </c>
      <c r="B10305" s="1" t="s">
        <v>61</v>
      </c>
      <c r="C10305" s="2">
        <v>44344.61809209402</v>
      </c>
    </row>
    <row r="10306" ht="14.25" customHeight="1">
      <c r="A10306" s="1">
        <v>250261.0</v>
      </c>
      <c r="B10306" s="1" t="s">
        <v>61</v>
      </c>
      <c r="C10306" s="2">
        <v>44374.93503144587</v>
      </c>
    </row>
    <row r="10307" ht="14.25" customHeight="1">
      <c r="A10307" s="1">
        <v>250263.0</v>
      </c>
      <c r="B10307" s="1" t="s">
        <v>65</v>
      </c>
      <c r="C10307" s="2">
        <v>44370.93883561254</v>
      </c>
    </row>
    <row r="10308" ht="14.25" customHeight="1">
      <c r="A10308" s="1">
        <v>250319.0</v>
      </c>
      <c r="B10308" s="1" t="s">
        <v>61</v>
      </c>
      <c r="C10308" s="2">
        <v>44345.85615619659</v>
      </c>
    </row>
    <row r="10309" ht="14.25" customHeight="1">
      <c r="A10309" s="1">
        <v>250337.0</v>
      </c>
      <c r="B10309" s="1" t="s">
        <v>63</v>
      </c>
      <c r="C10309" s="2">
        <v>44296.86398187322</v>
      </c>
    </row>
    <row r="10310" ht="14.25" customHeight="1">
      <c r="A10310" s="1">
        <v>250375.0</v>
      </c>
      <c r="B10310" s="1" t="s">
        <v>63</v>
      </c>
      <c r="C10310" s="2">
        <v>44313.31529903846</v>
      </c>
    </row>
    <row r="10311" ht="14.25" customHeight="1">
      <c r="A10311" s="1">
        <v>250383.0</v>
      </c>
      <c r="B10311" s="1" t="s">
        <v>61</v>
      </c>
      <c r="C10311" s="2">
        <v>44299.974520085474</v>
      </c>
    </row>
    <row r="10312" ht="14.25" customHeight="1">
      <c r="A10312" s="1">
        <v>250427.0</v>
      </c>
      <c r="B10312" s="1" t="s">
        <v>63</v>
      </c>
      <c r="C10312" s="2">
        <v>44344.79205591168</v>
      </c>
    </row>
    <row r="10313" ht="14.25" customHeight="1">
      <c r="A10313" s="1">
        <v>250489.0</v>
      </c>
      <c r="B10313" s="1" t="s">
        <v>74</v>
      </c>
      <c r="C10313" s="2">
        <v>44345.273933475786</v>
      </c>
    </row>
    <row r="10314" ht="14.25" customHeight="1">
      <c r="A10314" s="1">
        <v>250494.0</v>
      </c>
      <c r="B10314" s="1" t="s">
        <v>67</v>
      </c>
      <c r="C10314" s="2">
        <v>44313.88475836895</v>
      </c>
    </row>
    <row r="10315" ht="14.25" customHeight="1">
      <c r="A10315" s="1">
        <v>250518.0</v>
      </c>
      <c r="B10315" s="1" t="s">
        <v>65</v>
      </c>
      <c r="C10315" s="2">
        <v>44371.72818675214</v>
      </c>
    </row>
    <row r="10316" ht="14.25" customHeight="1">
      <c r="A10316" s="1">
        <v>250521.0</v>
      </c>
      <c r="B10316" s="1" t="s">
        <v>67</v>
      </c>
      <c r="C10316" s="2">
        <v>44373.39344576211</v>
      </c>
    </row>
    <row r="10317" ht="14.25" customHeight="1">
      <c r="A10317" s="1">
        <v>250558.0</v>
      </c>
      <c r="B10317" s="1" t="s">
        <v>70</v>
      </c>
      <c r="C10317" s="2">
        <v>44410.323348967235</v>
      </c>
    </row>
    <row r="10318" ht="14.25" customHeight="1">
      <c r="A10318" s="1">
        <v>250563.0</v>
      </c>
      <c r="B10318" s="1" t="s">
        <v>63</v>
      </c>
      <c r="C10318" s="2">
        <v>44296.144639494305</v>
      </c>
    </row>
    <row r="10319" ht="14.25" customHeight="1">
      <c r="A10319" s="1">
        <v>250590.0</v>
      </c>
      <c r="B10319" s="1" t="s">
        <v>63</v>
      </c>
      <c r="C10319" s="2">
        <v>44340.702023575504</v>
      </c>
    </row>
    <row r="10320" ht="14.25" customHeight="1">
      <c r="A10320" s="1">
        <v>250609.0</v>
      </c>
      <c r="B10320" s="1" t="s">
        <v>61</v>
      </c>
      <c r="C10320" s="2">
        <v>44310.011294622505</v>
      </c>
    </row>
    <row r="10321" ht="14.25" customHeight="1">
      <c r="A10321" s="1">
        <v>250612.0</v>
      </c>
      <c r="B10321" s="1" t="s">
        <v>61</v>
      </c>
      <c r="C10321" s="2">
        <v>44309.626788817666</v>
      </c>
    </row>
    <row r="10322" ht="14.25" customHeight="1">
      <c r="A10322" s="1">
        <v>250641.0</v>
      </c>
      <c r="B10322" s="1" t="s">
        <v>70</v>
      </c>
      <c r="C10322" s="2">
        <v>44310.53195715812</v>
      </c>
    </row>
    <row r="10323" ht="14.25" customHeight="1">
      <c r="A10323" s="1">
        <v>250656.0</v>
      </c>
      <c r="B10323" s="1" t="s">
        <v>61</v>
      </c>
      <c r="C10323" s="2">
        <v>44343.71125014245</v>
      </c>
    </row>
    <row r="10324" ht="14.25" customHeight="1">
      <c r="A10324" s="1">
        <v>250699.0</v>
      </c>
      <c r="B10324" s="1" t="s">
        <v>61</v>
      </c>
      <c r="C10324" s="2">
        <v>44371.9072085114</v>
      </c>
    </row>
    <row r="10325" ht="14.25" customHeight="1">
      <c r="A10325" s="1">
        <v>250704.0</v>
      </c>
      <c r="B10325" s="1" t="s">
        <v>75</v>
      </c>
      <c r="C10325" s="2">
        <v>44342.05626730769</v>
      </c>
    </row>
    <row r="10326" ht="14.25" customHeight="1">
      <c r="A10326" s="1">
        <v>250713.0</v>
      </c>
      <c r="B10326" s="1" t="s">
        <v>70</v>
      </c>
      <c r="C10326" s="2">
        <v>44374.88481150285</v>
      </c>
    </row>
    <row r="10327" ht="14.25" customHeight="1">
      <c r="A10327" s="1">
        <v>250755.0</v>
      </c>
      <c r="B10327" s="1" t="s">
        <v>71</v>
      </c>
      <c r="C10327" s="2">
        <v>44334.03978839031</v>
      </c>
    </row>
    <row r="10328" ht="14.25" customHeight="1">
      <c r="A10328" s="1">
        <v>250765.0</v>
      </c>
      <c r="B10328" s="1" t="s">
        <v>66</v>
      </c>
      <c r="C10328" s="2">
        <v>44347.06443354701</v>
      </c>
    </row>
    <row r="10329" ht="14.25" customHeight="1">
      <c r="A10329" s="1">
        <v>250781.0</v>
      </c>
      <c r="B10329" s="1" t="s">
        <v>61</v>
      </c>
      <c r="C10329" s="2">
        <v>44372.85805434473</v>
      </c>
    </row>
    <row r="10330" ht="14.25" customHeight="1">
      <c r="A10330" s="1">
        <v>250783.0</v>
      </c>
      <c r="B10330" s="1" t="s">
        <v>78</v>
      </c>
      <c r="C10330" s="2">
        <v>44313.8601162037</v>
      </c>
    </row>
    <row r="10331" ht="14.25" customHeight="1">
      <c r="A10331" s="1">
        <v>250785.0</v>
      </c>
      <c r="B10331" s="1" t="s">
        <v>63</v>
      </c>
      <c r="C10331" s="2">
        <v>44398.76581032764</v>
      </c>
    </row>
    <row r="10332" ht="14.25" customHeight="1">
      <c r="A10332" s="1">
        <v>250798.0</v>
      </c>
      <c r="B10332" s="1" t="s">
        <v>72</v>
      </c>
      <c r="C10332" s="2">
        <v>44314.36624131054</v>
      </c>
    </row>
    <row r="10333" ht="14.25" customHeight="1">
      <c r="A10333" s="1">
        <v>250802.0</v>
      </c>
      <c r="B10333" s="1" t="s">
        <v>63</v>
      </c>
      <c r="C10333" s="2">
        <v>44309.09219084758</v>
      </c>
    </row>
    <row r="10334" ht="14.25" customHeight="1">
      <c r="A10334" s="1">
        <v>250821.0</v>
      </c>
      <c r="B10334" s="1" t="s">
        <v>63</v>
      </c>
      <c r="C10334" s="2">
        <v>44375.283260078344</v>
      </c>
    </row>
    <row r="10335" ht="14.25" customHeight="1">
      <c r="A10335" s="1">
        <v>250841.0</v>
      </c>
      <c r="B10335" s="1" t="s">
        <v>73</v>
      </c>
      <c r="C10335" s="2">
        <v>44398.63344163106</v>
      </c>
    </row>
    <row r="10336" ht="14.25" customHeight="1">
      <c r="A10336" s="1">
        <v>250846.0</v>
      </c>
      <c r="B10336" s="1" t="s">
        <v>65</v>
      </c>
      <c r="C10336" s="2">
        <v>44373.02042767094</v>
      </c>
    </row>
    <row r="10337" ht="14.25" customHeight="1">
      <c r="A10337" s="1">
        <v>250861.0</v>
      </c>
      <c r="B10337" s="1" t="s">
        <v>63</v>
      </c>
      <c r="C10337" s="2">
        <v>44407.46142724359</v>
      </c>
    </row>
    <row r="10338" ht="14.25" customHeight="1">
      <c r="A10338" s="1">
        <v>250871.0</v>
      </c>
      <c r="B10338" s="1" t="s">
        <v>70</v>
      </c>
      <c r="C10338" s="2">
        <v>44373.265616844736</v>
      </c>
    </row>
    <row r="10339" ht="14.25" customHeight="1">
      <c r="A10339" s="1">
        <v>250930.0</v>
      </c>
      <c r="B10339" s="1" t="s">
        <v>63</v>
      </c>
      <c r="C10339" s="2">
        <v>44342.078380056984</v>
      </c>
    </row>
    <row r="10340" ht="14.25" customHeight="1">
      <c r="A10340" s="1">
        <v>250942.0</v>
      </c>
      <c r="B10340" s="1" t="s">
        <v>70</v>
      </c>
      <c r="C10340" s="2">
        <v>44372.01997610399</v>
      </c>
    </row>
    <row r="10341" ht="14.25" customHeight="1">
      <c r="A10341" s="1">
        <v>250962.0</v>
      </c>
      <c r="B10341" s="1" t="s">
        <v>63</v>
      </c>
      <c r="C10341" s="2">
        <v>44351.77506844729</v>
      </c>
    </row>
    <row r="10342" ht="14.25" customHeight="1">
      <c r="A10342" s="1">
        <v>250972.0</v>
      </c>
      <c r="B10342" s="1" t="s">
        <v>70</v>
      </c>
      <c r="C10342" s="2">
        <v>44297.91885480769</v>
      </c>
    </row>
    <row r="10343" ht="14.25" customHeight="1">
      <c r="A10343" s="1">
        <v>251019.0</v>
      </c>
      <c r="B10343" s="1" t="s">
        <v>63</v>
      </c>
      <c r="C10343" s="2">
        <v>44350.94745619659</v>
      </c>
    </row>
    <row r="10344" ht="14.25" customHeight="1">
      <c r="A10344" s="1">
        <v>251064.0</v>
      </c>
      <c r="B10344" s="1" t="s">
        <v>61</v>
      </c>
      <c r="C10344" s="2">
        <v>44316.66578030628</v>
      </c>
    </row>
    <row r="10345" ht="14.25" customHeight="1">
      <c r="A10345" s="1">
        <v>251069.0</v>
      </c>
      <c r="B10345" s="1" t="s">
        <v>65</v>
      </c>
      <c r="C10345" s="2">
        <v>44373.9728985755</v>
      </c>
    </row>
    <row r="10346" ht="14.25" customHeight="1">
      <c r="A10346" s="1">
        <v>251085.0</v>
      </c>
      <c r="B10346" s="1" t="s">
        <v>75</v>
      </c>
      <c r="C10346" s="2">
        <v>44341.384922150995</v>
      </c>
    </row>
    <row r="10347" ht="14.25" customHeight="1">
      <c r="A10347" s="1">
        <v>251112.0</v>
      </c>
      <c r="B10347" s="1" t="s">
        <v>63</v>
      </c>
      <c r="C10347" s="2">
        <v>44347.853089743585</v>
      </c>
    </row>
    <row r="10348" ht="14.25" customHeight="1">
      <c r="A10348" s="1">
        <v>251118.0</v>
      </c>
      <c r="B10348" s="1" t="s">
        <v>63</v>
      </c>
      <c r="C10348" s="2">
        <v>44371.533087642456</v>
      </c>
    </row>
    <row r="10349" ht="14.25" customHeight="1">
      <c r="A10349" s="1">
        <v>251136.0</v>
      </c>
      <c r="B10349" s="1" t="s">
        <v>61</v>
      </c>
      <c r="C10349" s="2">
        <v>44323.5843045584</v>
      </c>
    </row>
    <row r="10350" ht="14.25" customHeight="1">
      <c r="A10350" s="1">
        <v>251166.0</v>
      </c>
      <c r="B10350" s="1" t="s">
        <v>67</v>
      </c>
      <c r="C10350" s="2">
        <v>44296.59946542023</v>
      </c>
    </row>
    <row r="10351" ht="14.25" customHeight="1">
      <c r="A10351" s="1">
        <v>251178.0</v>
      </c>
      <c r="B10351" s="1" t="s">
        <v>61</v>
      </c>
      <c r="C10351" s="2">
        <v>44332.25512311253</v>
      </c>
    </row>
    <row r="10352" ht="14.25" customHeight="1">
      <c r="A10352" s="1">
        <v>251249.0</v>
      </c>
      <c r="B10352" s="1" t="s">
        <v>61</v>
      </c>
      <c r="C10352" s="2">
        <v>44314.85753760684</v>
      </c>
    </row>
    <row r="10353" ht="14.25" customHeight="1">
      <c r="A10353" s="1">
        <v>251257.0</v>
      </c>
      <c r="B10353" s="1" t="s">
        <v>70</v>
      </c>
      <c r="C10353" s="2">
        <v>44315.49869875357</v>
      </c>
    </row>
    <row r="10354" ht="14.25" customHeight="1">
      <c r="A10354" s="1">
        <v>251263.0</v>
      </c>
      <c r="B10354" s="1" t="s">
        <v>61</v>
      </c>
      <c r="C10354" s="2">
        <v>44339.76162257835</v>
      </c>
    </row>
    <row r="10355" ht="14.25" customHeight="1">
      <c r="A10355" s="1">
        <v>251277.0</v>
      </c>
      <c r="B10355" s="1" t="s">
        <v>61</v>
      </c>
      <c r="C10355" s="2">
        <v>44344.489564102565</v>
      </c>
    </row>
    <row r="10356" ht="14.25" customHeight="1">
      <c r="A10356" s="1">
        <v>251290.0</v>
      </c>
      <c r="B10356" s="1" t="s">
        <v>70</v>
      </c>
      <c r="C10356" s="2">
        <v>44403.37282264957</v>
      </c>
    </row>
    <row r="10357" ht="14.25" customHeight="1">
      <c r="A10357" s="1">
        <v>251304.0</v>
      </c>
      <c r="B10357" s="1" t="s">
        <v>61</v>
      </c>
      <c r="C10357" s="2">
        <v>44310.08704088319</v>
      </c>
    </row>
    <row r="10358" ht="14.25" customHeight="1">
      <c r="A10358" s="1">
        <v>251315.0</v>
      </c>
      <c r="B10358" s="1" t="s">
        <v>67</v>
      </c>
      <c r="C10358" s="2">
        <v>44308.272753596866</v>
      </c>
    </row>
    <row r="10359" ht="14.25" customHeight="1">
      <c r="A10359" s="1">
        <v>251329.0</v>
      </c>
      <c r="B10359" s="1" t="s">
        <v>67</v>
      </c>
      <c r="C10359" s="2">
        <v>44342.076426103995</v>
      </c>
    </row>
    <row r="10360" ht="14.25" customHeight="1">
      <c r="A10360" s="1">
        <v>251349.0</v>
      </c>
      <c r="B10360" s="1" t="s">
        <v>70</v>
      </c>
      <c r="C10360" s="2">
        <v>44372.43384529914</v>
      </c>
    </row>
    <row r="10361" ht="14.25" customHeight="1">
      <c r="A10361" s="1">
        <v>251379.0</v>
      </c>
      <c r="B10361" s="1" t="s">
        <v>61</v>
      </c>
      <c r="C10361" s="2">
        <v>44365.802890206556</v>
      </c>
    </row>
    <row r="10362" ht="14.25" customHeight="1">
      <c r="A10362" s="1">
        <v>251390.0</v>
      </c>
      <c r="B10362" s="1" t="s">
        <v>63</v>
      </c>
      <c r="C10362" s="2">
        <v>44329.72317742165</v>
      </c>
    </row>
    <row r="10363" ht="14.25" customHeight="1">
      <c r="A10363" s="1">
        <v>251393.0</v>
      </c>
      <c r="B10363" s="1" t="s">
        <v>61</v>
      </c>
      <c r="C10363" s="2">
        <v>44373.81070110399</v>
      </c>
    </row>
    <row r="10364" ht="14.25" customHeight="1">
      <c r="A10364" s="1">
        <v>251399.0</v>
      </c>
      <c r="B10364" s="1" t="s">
        <v>70</v>
      </c>
      <c r="C10364" s="2">
        <v>44376.16660174502</v>
      </c>
    </row>
    <row r="10365" ht="14.25" customHeight="1">
      <c r="A10365" s="1">
        <v>251412.0</v>
      </c>
      <c r="B10365" s="1" t="s">
        <v>67</v>
      </c>
      <c r="C10365" s="2">
        <v>44379.723901566955</v>
      </c>
    </row>
    <row r="10366" ht="14.25" customHeight="1">
      <c r="A10366" s="1">
        <v>251425.0</v>
      </c>
      <c r="B10366" s="1" t="s">
        <v>70</v>
      </c>
      <c r="C10366" s="2">
        <v>44302.84271983618</v>
      </c>
    </row>
    <row r="10367" ht="14.25" customHeight="1">
      <c r="A10367" s="1">
        <v>251443.0</v>
      </c>
      <c r="B10367" s="1" t="s">
        <v>70</v>
      </c>
      <c r="C10367" s="2">
        <v>44315.81620462963</v>
      </c>
    </row>
    <row r="10368" ht="14.25" customHeight="1">
      <c r="A10368" s="1">
        <v>251464.0</v>
      </c>
      <c r="B10368" s="1" t="s">
        <v>67</v>
      </c>
      <c r="C10368" s="2">
        <v>44292.4384482906</v>
      </c>
    </row>
    <row r="10369" ht="14.25" customHeight="1">
      <c r="A10369" s="1">
        <v>251514.0</v>
      </c>
      <c r="B10369" s="1" t="s">
        <v>63</v>
      </c>
      <c r="C10369" s="2">
        <v>44313.97889437322</v>
      </c>
    </row>
    <row r="10370" ht="14.25" customHeight="1">
      <c r="A10370" s="1">
        <v>251563.0</v>
      </c>
      <c r="B10370" s="1" t="s">
        <v>61</v>
      </c>
      <c r="C10370" s="2">
        <v>44313.04085274216</v>
      </c>
    </row>
    <row r="10371" ht="14.25" customHeight="1">
      <c r="A10371" s="1">
        <v>251578.0</v>
      </c>
      <c r="B10371" s="1" t="s">
        <v>61</v>
      </c>
      <c r="C10371" s="2">
        <v>44315.73494298433</v>
      </c>
    </row>
    <row r="10372" ht="14.25" customHeight="1">
      <c r="A10372" s="1">
        <v>251588.0</v>
      </c>
      <c r="B10372" s="1" t="s">
        <v>63</v>
      </c>
      <c r="C10372" s="2">
        <v>44374.89714369659</v>
      </c>
    </row>
    <row r="10373" ht="14.25" customHeight="1">
      <c r="A10373" s="1">
        <v>251597.0</v>
      </c>
      <c r="B10373" s="1" t="s">
        <v>70</v>
      </c>
      <c r="C10373" s="2">
        <v>44322.43175544872</v>
      </c>
    </row>
    <row r="10374" ht="14.25" customHeight="1">
      <c r="A10374" s="1">
        <v>251615.0</v>
      </c>
      <c r="B10374" s="1" t="s">
        <v>63</v>
      </c>
      <c r="C10374" s="2">
        <v>44373.780796901716</v>
      </c>
    </row>
    <row r="10375" ht="14.25" customHeight="1">
      <c r="A10375" s="1">
        <v>251659.0</v>
      </c>
      <c r="B10375" s="1" t="s">
        <v>61</v>
      </c>
      <c r="C10375" s="2">
        <v>44387.22033190884</v>
      </c>
    </row>
    <row r="10376" ht="14.25" customHeight="1">
      <c r="A10376" s="1">
        <v>251678.0</v>
      </c>
      <c r="B10376" s="1" t="s">
        <v>70</v>
      </c>
      <c r="C10376" s="2">
        <v>44341.006008974364</v>
      </c>
    </row>
    <row r="10377" ht="14.25" customHeight="1">
      <c r="A10377" s="1">
        <v>251687.0</v>
      </c>
      <c r="B10377" s="1" t="s">
        <v>68</v>
      </c>
      <c r="C10377" s="2">
        <v>44312.14997930912</v>
      </c>
    </row>
    <row r="10378" ht="14.25" customHeight="1">
      <c r="A10378" s="1">
        <v>251719.0</v>
      </c>
      <c r="B10378" s="1" t="s">
        <v>65</v>
      </c>
      <c r="C10378" s="2">
        <v>44290.219876531344</v>
      </c>
    </row>
    <row r="10379" ht="14.25" customHeight="1">
      <c r="A10379" s="1">
        <v>251733.0</v>
      </c>
      <c r="B10379" s="1" t="s">
        <v>67</v>
      </c>
      <c r="C10379" s="2">
        <v>44310.84105616097</v>
      </c>
    </row>
    <row r="10380" ht="14.25" customHeight="1">
      <c r="A10380" s="1">
        <v>251764.0</v>
      </c>
      <c r="B10380" s="1" t="s">
        <v>63</v>
      </c>
      <c r="C10380" s="2">
        <v>44373.788133333335</v>
      </c>
    </row>
    <row r="10381" ht="14.25" customHeight="1">
      <c r="A10381" s="1">
        <v>251772.0</v>
      </c>
      <c r="B10381" s="1" t="s">
        <v>67</v>
      </c>
      <c r="C10381" s="2">
        <v>44397.74123187322</v>
      </c>
    </row>
    <row r="10382" ht="14.25" customHeight="1">
      <c r="A10382" s="1">
        <v>251835.0</v>
      </c>
      <c r="B10382" s="1" t="s">
        <v>70</v>
      </c>
      <c r="C10382" s="2">
        <v>44360.35693329772</v>
      </c>
    </row>
    <row r="10383" ht="14.25" customHeight="1">
      <c r="A10383" s="1">
        <v>251870.0</v>
      </c>
      <c r="B10383" s="1" t="s">
        <v>61</v>
      </c>
      <c r="C10383" s="2">
        <v>44309.176079807694</v>
      </c>
    </row>
    <row r="10384" ht="14.25" customHeight="1">
      <c r="A10384" s="1">
        <v>251893.0</v>
      </c>
      <c r="B10384" s="1" t="s">
        <v>74</v>
      </c>
      <c r="C10384" s="2">
        <v>44309.188590455844</v>
      </c>
    </row>
    <row r="10385" ht="14.25" customHeight="1">
      <c r="A10385" s="1">
        <v>251895.0</v>
      </c>
      <c r="B10385" s="1" t="s">
        <v>63</v>
      </c>
      <c r="C10385" s="2">
        <v>44291.34310245727</v>
      </c>
    </row>
    <row r="10386" ht="14.25" customHeight="1">
      <c r="A10386" s="1">
        <v>251923.0</v>
      </c>
      <c r="B10386" s="1" t="s">
        <v>68</v>
      </c>
      <c r="C10386" s="2">
        <v>44309.2728258547</v>
      </c>
    </row>
    <row r="10387" ht="14.25" customHeight="1">
      <c r="A10387" s="1">
        <v>251942.0</v>
      </c>
      <c r="B10387" s="1" t="s">
        <v>61</v>
      </c>
      <c r="C10387" s="2">
        <v>44304.00012378918</v>
      </c>
    </row>
    <row r="10388" ht="14.25" customHeight="1">
      <c r="A10388" s="1">
        <v>251966.0</v>
      </c>
      <c r="B10388" s="1" t="s">
        <v>76</v>
      </c>
      <c r="C10388" s="2">
        <v>44337.85405690883</v>
      </c>
    </row>
    <row r="10389" ht="14.25" customHeight="1">
      <c r="A10389" s="1">
        <v>251971.0</v>
      </c>
      <c r="B10389" s="1" t="s">
        <v>63</v>
      </c>
      <c r="C10389" s="2">
        <v>44322.48645762109</v>
      </c>
    </row>
    <row r="10390" ht="14.25" customHeight="1">
      <c r="A10390" s="1">
        <v>252005.0</v>
      </c>
      <c r="B10390" s="1" t="s">
        <v>61</v>
      </c>
      <c r="C10390" s="2">
        <v>44296.82070779915</v>
      </c>
    </row>
    <row r="10391" ht="14.25" customHeight="1">
      <c r="A10391" s="1">
        <v>252017.0</v>
      </c>
      <c r="B10391" s="1" t="s">
        <v>66</v>
      </c>
      <c r="C10391" s="2">
        <v>44349.504314743586</v>
      </c>
    </row>
    <row r="10392" ht="14.25" customHeight="1">
      <c r="A10392" s="1">
        <v>252020.0</v>
      </c>
      <c r="B10392" s="1" t="s">
        <v>61</v>
      </c>
      <c r="C10392" s="2">
        <v>44313.00819184473</v>
      </c>
    </row>
    <row r="10393" ht="14.25" customHeight="1">
      <c r="A10393" s="1">
        <v>252028.0</v>
      </c>
      <c r="B10393" s="1" t="s">
        <v>61</v>
      </c>
      <c r="C10393" s="2">
        <v>44371.85862628205</v>
      </c>
    </row>
    <row r="10394" ht="14.25" customHeight="1">
      <c r="A10394" s="1">
        <v>252053.0</v>
      </c>
      <c r="B10394" s="1" t="s">
        <v>67</v>
      </c>
      <c r="C10394" s="2">
        <v>44373.58463625356</v>
      </c>
    </row>
    <row r="10395" ht="14.25" customHeight="1">
      <c r="A10395" s="1">
        <v>252105.0</v>
      </c>
      <c r="B10395" s="1" t="s">
        <v>65</v>
      </c>
      <c r="C10395" s="2">
        <v>44315.88827286325</v>
      </c>
    </row>
    <row r="10396" ht="14.25" customHeight="1">
      <c r="A10396" s="1">
        <v>252115.0</v>
      </c>
      <c r="B10396" s="1" t="s">
        <v>61</v>
      </c>
      <c r="C10396" s="2">
        <v>44317.888867058406</v>
      </c>
    </row>
    <row r="10397" ht="14.25" customHeight="1">
      <c r="A10397" s="1">
        <v>252118.0</v>
      </c>
      <c r="B10397" s="1" t="s">
        <v>63</v>
      </c>
      <c r="C10397" s="2">
        <v>44398.78778717949</v>
      </c>
    </row>
    <row r="10398" ht="14.25" customHeight="1">
      <c r="A10398" s="1">
        <v>252154.0</v>
      </c>
      <c r="B10398" s="1" t="s">
        <v>63</v>
      </c>
      <c r="C10398" s="2">
        <v>44345.203603205126</v>
      </c>
    </row>
    <row r="10399" ht="14.25" customHeight="1">
      <c r="A10399" s="1">
        <v>252239.0</v>
      </c>
      <c r="B10399" s="1" t="s">
        <v>66</v>
      </c>
      <c r="C10399" s="2">
        <v>44376.61566613248</v>
      </c>
    </row>
    <row r="10400" ht="14.25" customHeight="1">
      <c r="A10400" s="1">
        <v>252263.0</v>
      </c>
      <c r="B10400" s="1" t="s">
        <v>74</v>
      </c>
      <c r="C10400" s="2">
        <v>44371.8283769943</v>
      </c>
    </row>
    <row r="10401" ht="14.25" customHeight="1">
      <c r="A10401" s="1">
        <v>252314.0</v>
      </c>
      <c r="B10401" s="1" t="s">
        <v>67</v>
      </c>
      <c r="C10401" s="2">
        <v>44345.99428165955</v>
      </c>
    </row>
    <row r="10402" ht="14.25" customHeight="1">
      <c r="A10402" s="1">
        <v>252332.0</v>
      </c>
      <c r="B10402" s="1" t="s">
        <v>61</v>
      </c>
      <c r="C10402" s="2">
        <v>44301.62557930912</v>
      </c>
    </row>
    <row r="10403" ht="14.25" customHeight="1">
      <c r="A10403" s="1">
        <v>252365.0</v>
      </c>
      <c r="B10403" s="1" t="s">
        <v>61</v>
      </c>
      <c r="C10403" s="2">
        <v>44308.402840170944</v>
      </c>
    </row>
    <row r="10404" ht="14.25" customHeight="1">
      <c r="A10404" s="1">
        <v>252375.0</v>
      </c>
      <c r="B10404" s="1" t="s">
        <v>61</v>
      </c>
      <c r="C10404" s="2">
        <v>44344.55378440171</v>
      </c>
    </row>
    <row r="10405" ht="14.25" customHeight="1">
      <c r="A10405" s="1">
        <v>252380.0</v>
      </c>
      <c r="B10405" s="1" t="s">
        <v>63</v>
      </c>
      <c r="C10405" s="2">
        <v>44304.1363034188</v>
      </c>
    </row>
    <row r="10406" ht="14.25" customHeight="1">
      <c r="A10406" s="1">
        <v>252398.0</v>
      </c>
      <c r="B10406" s="1" t="s">
        <v>70</v>
      </c>
      <c r="C10406" s="2">
        <v>44409.7370857906</v>
      </c>
    </row>
    <row r="10407" ht="14.25" customHeight="1">
      <c r="A10407" s="1">
        <v>252399.0</v>
      </c>
      <c r="B10407" s="1" t="s">
        <v>70</v>
      </c>
      <c r="C10407" s="2">
        <v>44308.24624825499</v>
      </c>
    </row>
    <row r="10408" ht="14.25" customHeight="1">
      <c r="A10408" s="1">
        <v>252409.0</v>
      </c>
      <c r="B10408" s="1" t="s">
        <v>67</v>
      </c>
      <c r="C10408" s="2">
        <v>44376.19486146724</v>
      </c>
    </row>
    <row r="10409" ht="14.25" customHeight="1">
      <c r="A10409" s="1">
        <v>252427.0</v>
      </c>
      <c r="B10409" s="1" t="s">
        <v>61</v>
      </c>
      <c r="C10409" s="2">
        <v>44342.854505021365</v>
      </c>
    </row>
    <row r="10410" ht="14.25" customHeight="1">
      <c r="A10410" s="1">
        <v>252452.0</v>
      </c>
      <c r="B10410" s="1" t="s">
        <v>61</v>
      </c>
      <c r="C10410" s="2">
        <v>44384.42588005698</v>
      </c>
    </row>
    <row r="10411" ht="14.25" customHeight="1">
      <c r="A10411" s="1">
        <v>252464.0</v>
      </c>
      <c r="B10411" s="1" t="s">
        <v>61</v>
      </c>
      <c r="C10411" s="2">
        <v>44340.97612286325</v>
      </c>
    </row>
    <row r="10412" ht="14.25" customHeight="1">
      <c r="A10412" s="1">
        <v>252467.0</v>
      </c>
      <c r="B10412" s="1" t="s">
        <v>61</v>
      </c>
      <c r="C10412" s="2">
        <v>44346.08658486467</v>
      </c>
    </row>
    <row r="10413" ht="14.25" customHeight="1">
      <c r="A10413" s="1">
        <v>252476.0</v>
      </c>
      <c r="B10413" s="1" t="s">
        <v>72</v>
      </c>
      <c r="C10413" s="2">
        <v>44313.974975605415</v>
      </c>
    </row>
    <row r="10414" ht="14.25" customHeight="1">
      <c r="A10414" s="1">
        <v>252511.0</v>
      </c>
      <c r="B10414" s="1" t="s">
        <v>72</v>
      </c>
      <c r="C10414" s="2">
        <v>44379.28487927351</v>
      </c>
    </row>
    <row r="10415" ht="14.25" customHeight="1">
      <c r="A10415" s="1">
        <v>252561.0</v>
      </c>
      <c r="B10415" s="1" t="s">
        <v>61</v>
      </c>
      <c r="C10415" s="2">
        <v>44306.64086844729</v>
      </c>
    </row>
    <row r="10416" ht="14.25" customHeight="1">
      <c r="A10416" s="1">
        <v>252577.0</v>
      </c>
      <c r="B10416" s="1" t="s">
        <v>70</v>
      </c>
      <c r="C10416" s="2">
        <v>44357.00138603988</v>
      </c>
    </row>
    <row r="10417" ht="14.25" customHeight="1">
      <c r="A10417" s="1">
        <v>252630.0</v>
      </c>
      <c r="B10417" s="1" t="s">
        <v>79</v>
      </c>
      <c r="C10417" s="2">
        <v>44312.71277567664</v>
      </c>
    </row>
    <row r="10418" ht="14.25" customHeight="1">
      <c r="A10418" s="1">
        <v>252648.0</v>
      </c>
      <c r="B10418" s="1" t="s">
        <v>63</v>
      </c>
      <c r="C10418" s="2">
        <v>44368.38495897436</v>
      </c>
    </row>
    <row r="10419" ht="14.25" customHeight="1">
      <c r="A10419" s="1">
        <v>252691.0</v>
      </c>
      <c r="B10419" s="1" t="s">
        <v>61</v>
      </c>
      <c r="C10419" s="2">
        <v>44346.72081125356</v>
      </c>
    </row>
    <row r="10420" ht="14.25" customHeight="1">
      <c r="A10420" s="1">
        <v>252719.0</v>
      </c>
      <c r="B10420" s="1" t="s">
        <v>70</v>
      </c>
      <c r="C10420" s="2">
        <v>44400.57254070513</v>
      </c>
    </row>
    <row r="10421" ht="14.25" customHeight="1">
      <c r="A10421" s="1">
        <v>252736.0</v>
      </c>
      <c r="B10421" s="1" t="s">
        <v>67</v>
      </c>
      <c r="C10421" s="2">
        <v>44336.62673817664</v>
      </c>
    </row>
    <row r="10422" ht="14.25" customHeight="1">
      <c r="A10422" s="1">
        <v>252745.0</v>
      </c>
      <c r="B10422" s="1" t="s">
        <v>67</v>
      </c>
      <c r="C10422" s="2">
        <v>44344.55262375357</v>
      </c>
    </row>
    <row r="10423" ht="14.25" customHeight="1">
      <c r="A10423" s="1">
        <v>252826.0</v>
      </c>
      <c r="B10423" s="1" t="s">
        <v>61</v>
      </c>
      <c r="C10423" s="2">
        <v>44341.26891339031</v>
      </c>
    </row>
    <row r="10424" ht="14.25" customHeight="1">
      <c r="A10424" s="1">
        <v>252879.0</v>
      </c>
      <c r="B10424" s="1" t="s">
        <v>63</v>
      </c>
      <c r="C10424" s="2">
        <v>44298.52850694444</v>
      </c>
    </row>
    <row r="10425" ht="14.25" customHeight="1">
      <c r="A10425" s="1">
        <v>252882.0</v>
      </c>
      <c r="B10425" s="1" t="s">
        <v>61</v>
      </c>
      <c r="C10425" s="2">
        <v>44319.94654045584</v>
      </c>
    </row>
    <row r="10426" ht="14.25" customHeight="1">
      <c r="A10426" s="1">
        <v>252889.0</v>
      </c>
      <c r="B10426" s="1" t="s">
        <v>61</v>
      </c>
      <c r="C10426" s="2">
        <v>44297.74762168803</v>
      </c>
    </row>
    <row r="10427" ht="14.25" customHeight="1">
      <c r="A10427" s="1">
        <v>252895.0</v>
      </c>
      <c r="B10427" s="1" t="s">
        <v>61</v>
      </c>
      <c r="C10427" s="2">
        <v>44314.31073646723</v>
      </c>
    </row>
    <row r="10428" ht="14.25" customHeight="1">
      <c r="A10428" s="1">
        <v>252908.0</v>
      </c>
      <c r="B10428" s="1" t="s">
        <v>72</v>
      </c>
      <c r="C10428" s="2">
        <v>44319.03157909544</v>
      </c>
    </row>
    <row r="10429" ht="14.25" customHeight="1">
      <c r="A10429" s="1">
        <v>252942.0</v>
      </c>
      <c r="B10429" s="1" t="s">
        <v>63</v>
      </c>
      <c r="C10429" s="2">
        <v>44309.4631070869</v>
      </c>
    </row>
    <row r="10430" ht="14.25" customHeight="1">
      <c r="A10430" s="1">
        <v>252949.0</v>
      </c>
      <c r="B10430" s="1" t="s">
        <v>70</v>
      </c>
      <c r="C10430" s="2">
        <v>44319.005558511395</v>
      </c>
    </row>
    <row r="10431" ht="14.25" customHeight="1">
      <c r="A10431" s="1">
        <v>252983.0</v>
      </c>
      <c r="B10431" s="1" t="s">
        <v>70</v>
      </c>
      <c r="C10431" s="2">
        <v>44344.989494551286</v>
      </c>
    </row>
    <row r="10432" ht="14.25" customHeight="1">
      <c r="A10432" s="1">
        <v>253008.0</v>
      </c>
      <c r="B10432" s="1" t="s">
        <v>70</v>
      </c>
      <c r="C10432" s="2">
        <v>44350.48835616097</v>
      </c>
    </row>
    <row r="10433" ht="14.25" customHeight="1">
      <c r="A10433" s="1">
        <v>253016.0</v>
      </c>
      <c r="B10433" s="1" t="s">
        <v>78</v>
      </c>
      <c r="C10433" s="2">
        <v>44397.99228393875</v>
      </c>
    </row>
    <row r="10434" ht="14.25" customHeight="1">
      <c r="A10434" s="1">
        <v>253065.0</v>
      </c>
      <c r="B10434" s="1" t="s">
        <v>67</v>
      </c>
      <c r="C10434" s="2">
        <v>44375.12775776353</v>
      </c>
    </row>
    <row r="10435" ht="14.25" customHeight="1">
      <c r="A10435" s="1">
        <v>253076.0</v>
      </c>
      <c r="B10435" s="1" t="s">
        <v>63</v>
      </c>
      <c r="C10435" s="2">
        <v>44313.227705270656</v>
      </c>
    </row>
    <row r="10436" ht="14.25" customHeight="1">
      <c r="A10436" s="1">
        <v>253090.0</v>
      </c>
      <c r="B10436" s="1" t="s">
        <v>63</v>
      </c>
      <c r="C10436" s="2">
        <v>44323.10793251425</v>
      </c>
    </row>
    <row r="10437" ht="14.25" customHeight="1">
      <c r="A10437" s="1">
        <v>253108.0</v>
      </c>
      <c r="B10437" s="1" t="s">
        <v>63</v>
      </c>
      <c r="C10437" s="2">
        <v>44345.829490883196</v>
      </c>
    </row>
    <row r="10438" ht="14.25" customHeight="1">
      <c r="A10438" s="1">
        <v>253129.0</v>
      </c>
      <c r="B10438" s="1" t="s">
        <v>80</v>
      </c>
      <c r="C10438" s="2">
        <v>44315.04129248575</v>
      </c>
    </row>
    <row r="10439" ht="14.25" customHeight="1">
      <c r="A10439" s="1">
        <v>253137.0</v>
      </c>
      <c r="B10439" s="1" t="s">
        <v>67</v>
      </c>
      <c r="C10439" s="2">
        <v>44285.76661499288</v>
      </c>
    </row>
    <row r="10440" ht="14.25" customHeight="1">
      <c r="A10440" s="1">
        <v>253191.0</v>
      </c>
      <c r="B10440" s="1" t="s">
        <v>68</v>
      </c>
      <c r="C10440" s="2">
        <v>44383.55845594729</v>
      </c>
    </row>
    <row r="10441" ht="14.25" customHeight="1">
      <c r="A10441" s="1">
        <v>253203.0</v>
      </c>
      <c r="B10441" s="1" t="s">
        <v>67</v>
      </c>
      <c r="C10441" s="2">
        <v>44342.13421794872</v>
      </c>
    </row>
    <row r="10442" ht="14.25" customHeight="1">
      <c r="A10442" s="1">
        <v>253224.0</v>
      </c>
      <c r="B10442" s="1" t="s">
        <v>70</v>
      </c>
      <c r="C10442" s="2">
        <v>44313.116070940174</v>
      </c>
    </row>
    <row r="10443" ht="14.25" customHeight="1">
      <c r="A10443" s="1">
        <v>253235.0</v>
      </c>
      <c r="B10443" s="1" t="s">
        <v>70</v>
      </c>
      <c r="C10443" s="2">
        <v>44357.972166381776</v>
      </c>
    </row>
    <row r="10444" ht="14.25" customHeight="1">
      <c r="A10444" s="1">
        <v>253236.0</v>
      </c>
      <c r="B10444" s="1" t="s">
        <v>82</v>
      </c>
      <c r="C10444" s="2">
        <v>44378.22468696581</v>
      </c>
    </row>
    <row r="10445" ht="14.25" customHeight="1">
      <c r="A10445" s="1">
        <v>253247.0</v>
      </c>
      <c r="B10445" s="1" t="s">
        <v>67</v>
      </c>
      <c r="C10445" s="2">
        <v>44396.48540224359</v>
      </c>
    </row>
    <row r="10446" ht="14.25" customHeight="1">
      <c r="A10446" s="1">
        <v>253249.0</v>
      </c>
      <c r="B10446" s="1" t="s">
        <v>63</v>
      </c>
      <c r="C10446" s="2">
        <v>44307.97114383903</v>
      </c>
    </row>
    <row r="10447" ht="14.25" customHeight="1">
      <c r="A10447" s="1">
        <v>253275.0</v>
      </c>
      <c r="B10447" s="1" t="s">
        <v>61</v>
      </c>
      <c r="C10447" s="2">
        <v>44286.37603817664</v>
      </c>
    </row>
    <row r="10448" ht="14.25" customHeight="1">
      <c r="A10448" s="1">
        <v>253279.0</v>
      </c>
      <c r="B10448" s="1" t="s">
        <v>61</v>
      </c>
      <c r="C10448" s="2">
        <v>44298.66085409545</v>
      </c>
    </row>
    <row r="10449" ht="14.25" customHeight="1">
      <c r="A10449" s="1">
        <v>253285.0</v>
      </c>
      <c r="B10449" s="1" t="s">
        <v>72</v>
      </c>
      <c r="C10449" s="2">
        <v>44387.85775060541</v>
      </c>
    </row>
    <row r="10450" ht="14.25" customHeight="1">
      <c r="A10450" s="1">
        <v>253326.0</v>
      </c>
      <c r="B10450" s="1" t="s">
        <v>70</v>
      </c>
      <c r="C10450" s="2">
        <v>44319.14246399573</v>
      </c>
    </row>
    <row r="10451" ht="14.25" customHeight="1">
      <c r="A10451" s="1">
        <v>253376.0</v>
      </c>
      <c r="B10451" s="1" t="s">
        <v>63</v>
      </c>
      <c r="C10451" s="2">
        <v>44344.577599252145</v>
      </c>
    </row>
    <row r="10452" ht="14.25" customHeight="1">
      <c r="A10452" s="1">
        <v>253378.0</v>
      </c>
      <c r="B10452" s="1" t="s">
        <v>70</v>
      </c>
      <c r="C10452" s="2">
        <v>44344.14173276353</v>
      </c>
    </row>
    <row r="10453" ht="14.25" customHeight="1">
      <c r="A10453" s="1">
        <v>253408.0</v>
      </c>
      <c r="B10453" s="1" t="s">
        <v>61</v>
      </c>
      <c r="C10453" s="2">
        <v>44310.10811755698</v>
      </c>
    </row>
    <row r="10454" ht="14.25" customHeight="1">
      <c r="A10454" s="1">
        <v>253415.0</v>
      </c>
      <c r="B10454" s="1" t="s">
        <v>67</v>
      </c>
      <c r="C10454" s="2">
        <v>44315.57296153846</v>
      </c>
    </row>
    <row r="10455" ht="14.25" customHeight="1">
      <c r="A10455" s="1">
        <v>253426.0</v>
      </c>
      <c r="B10455" s="1" t="s">
        <v>61</v>
      </c>
      <c r="C10455" s="2">
        <v>44374.95732193733</v>
      </c>
    </row>
    <row r="10456" ht="14.25" customHeight="1">
      <c r="A10456" s="1">
        <v>253434.0</v>
      </c>
      <c r="B10456" s="1" t="s">
        <v>61</v>
      </c>
      <c r="C10456" s="2">
        <v>44311.403679772084</v>
      </c>
    </row>
    <row r="10457" ht="14.25" customHeight="1">
      <c r="A10457" s="1">
        <v>253442.0</v>
      </c>
      <c r="B10457" s="1" t="s">
        <v>67</v>
      </c>
      <c r="C10457" s="2">
        <v>44341.00404921653</v>
      </c>
    </row>
    <row r="10458" ht="14.25" customHeight="1">
      <c r="A10458" s="1">
        <v>253451.0</v>
      </c>
      <c r="B10458" s="1" t="s">
        <v>61</v>
      </c>
      <c r="C10458" s="2">
        <v>44393.43660014246</v>
      </c>
    </row>
    <row r="10459" ht="14.25" customHeight="1">
      <c r="A10459" s="1">
        <v>253483.0</v>
      </c>
      <c r="B10459" s="1" t="s">
        <v>70</v>
      </c>
      <c r="C10459" s="2">
        <v>44315.27408005698</v>
      </c>
    </row>
    <row r="10460" ht="14.25" customHeight="1">
      <c r="A10460" s="1">
        <v>253513.0</v>
      </c>
      <c r="B10460" s="1" t="s">
        <v>78</v>
      </c>
      <c r="C10460" s="2">
        <v>44375.827126068376</v>
      </c>
    </row>
    <row r="10461" ht="14.25" customHeight="1">
      <c r="A10461" s="1">
        <v>253566.0</v>
      </c>
      <c r="B10461" s="1" t="s">
        <v>67</v>
      </c>
      <c r="C10461" s="2">
        <v>44393.28997475072</v>
      </c>
    </row>
    <row r="10462" ht="14.25" customHeight="1">
      <c r="A10462" s="1">
        <v>253568.0</v>
      </c>
      <c r="B10462" s="1" t="s">
        <v>70</v>
      </c>
      <c r="C10462" s="2">
        <v>44375.55397143875</v>
      </c>
    </row>
    <row r="10463" ht="14.25" customHeight="1">
      <c r="A10463" s="1">
        <v>253616.0</v>
      </c>
      <c r="B10463" s="1" t="s">
        <v>63</v>
      </c>
      <c r="C10463" s="2">
        <v>44345.80316823362</v>
      </c>
    </row>
    <row r="10464" ht="14.25" customHeight="1">
      <c r="A10464" s="1">
        <v>253625.0</v>
      </c>
      <c r="B10464" s="1" t="s">
        <v>70</v>
      </c>
      <c r="C10464" s="2">
        <v>44315.74198650284</v>
      </c>
    </row>
    <row r="10465" ht="14.25" customHeight="1">
      <c r="A10465" s="1">
        <v>253634.0</v>
      </c>
      <c r="B10465" s="1" t="s">
        <v>63</v>
      </c>
      <c r="C10465" s="2">
        <v>44307.61250178062</v>
      </c>
    </row>
    <row r="10466" ht="14.25" customHeight="1">
      <c r="A10466" s="1">
        <v>253636.0</v>
      </c>
      <c r="B10466" s="1" t="s">
        <v>70</v>
      </c>
      <c r="C10466" s="2">
        <v>44287.691676068374</v>
      </c>
    </row>
    <row r="10467" ht="14.25" customHeight="1">
      <c r="A10467" s="1">
        <v>253638.0</v>
      </c>
      <c r="B10467" s="1" t="s">
        <v>70</v>
      </c>
      <c r="C10467" s="2">
        <v>44373.16744533476</v>
      </c>
    </row>
    <row r="10468" ht="14.25" customHeight="1">
      <c r="A10468" s="1">
        <v>253695.0</v>
      </c>
      <c r="B10468" s="1" t="s">
        <v>63</v>
      </c>
      <c r="C10468" s="2">
        <v>44317.37798230057</v>
      </c>
    </row>
    <row r="10469" ht="14.25" customHeight="1">
      <c r="A10469" s="1">
        <v>253757.0</v>
      </c>
      <c r="B10469" s="1" t="s">
        <v>63</v>
      </c>
      <c r="C10469" s="2">
        <v>44370.997138532766</v>
      </c>
    </row>
    <row r="10470" ht="14.25" customHeight="1">
      <c r="A10470" s="1">
        <v>253787.0</v>
      </c>
      <c r="B10470" s="1" t="s">
        <v>67</v>
      </c>
      <c r="C10470" s="2">
        <v>44286.11618792735</v>
      </c>
    </row>
    <row r="10471" ht="14.25" customHeight="1">
      <c r="A10471" s="1">
        <v>253805.0</v>
      </c>
      <c r="B10471" s="1" t="s">
        <v>63</v>
      </c>
      <c r="C10471" s="2">
        <v>44284.07520929487</v>
      </c>
    </row>
    <row r="10472" ht="14.25" customHeight="1">
      <c r="A10472" s="1">
        <v>253879.0</v>
      </c>
      <c r="B10472" s="1" t="s">
        <v>61</v>
      </c>
      <c r="C10472" s="2">
        <v>44313.26906378205</v>
      </c>
    </row>
    <row r="10473" ht="14.25" customHeight="1">
      <c r="A10473" s="1">
        <v>253931.0</v>
      </c>
      <c r="B10473" s="1" t="s">
        <v>70</v>
      </c>
      <c r="C10473" s="2">
        <v>44284.29826168092</v>
      </c>
    </row>
    <row r="10474" ht="14.25" customHeight="1">
      <c r="A10474" s="1">
        <v>253934.0</v>
      </c>
      <c r="B10474" s="1" t="s">
        <v>63</v>
      </c>
      <c r="C10474" s="2">
        <v>44371.3131158832</v>
      </c>
    </row>
    <row r="10475" ht="14.25" customHeight="1">
      <c r="A10475" s="1">
        <v>253954.0</v>
      </c>
      <c r="B10475" s="1" t="s">
        <v>75</v>
      </c>
      <c r="C10475" s="2">
        <v>44317.03201940883</v>
      </c>
    </row>
    <row r="10476" ht="14.25" customHeight="1">
      <c r="A10476" s="1">
        <v>254019.0</v>
      </c>
      <c r="B10476" s="1" t="s">
        <v>61</v>
      </c>
      <c r="C10476" s="2">
        <v>44304.123257585474</v>
      </c>
    </row>
    <row r="10477" ht="14.25" customHeight="1">
      <c r="A10477" s="1">
        <v>254035.0</v>
      </c>
      <c r="B10477" s="1" t="s">
        <v>78</v>
      </c>
      <c r="C10477" s="2">
        <v>44371.92178116097</v>
      </c>
    </row>
    <row r="10478" ht="14.25" customHeight="1">
      <c r="A10478" s="1">
        <v>254057.0</v>
      </c>
      <c r="B10478" s="1" t="s">
        <v>63</v>
      </c>
      <c r="C10478" s="2">
        <v>44378.98087492877</v>
      </c>
    </row>
    <row r="10479" ht="14.25" customHeight="1">
      <c r="A10479" s="1">
        <v>254069.0</v>
      </c>
      <c r="B10479" s="1" t="s">
        <v>72</v>
      </c>
      <c r="C10479" s="2">
        <v>44297.654264494304</v>
      </c>
    </row>
    <row r="10480" ht="14.25" customHeight="1">
      <c r="A10480" s="1">
        <v>254098.0</v>
      </c>
      <c r="B10480" s="1" t="s">
        <v>67</v>
      </c>
      <c r="C10480" s="2">
        <v>44314.4031269943</v>
      </c>
    </row>
    <row r="10481" ht="14.25" customHeight="1">
      <c r="A10481" s="1">
        <v>254119.0</v>
      </c>
      <c r="B10481" s="1" t="s">
        <v>67</v>
      </c>
      <c r="C10481" s="2">
        <v>44373.23766061253</v>
      </c>
    </row>
    <row r="10482" ht="14.25" customHeight="1">
      <c r="A10482" s="1">
        <v>254123.0</v>
      </c>
      <c r="B10482" s="1" t="s">
        <v>67</v>
      </c>
      <c r="C10482" s="2">
        <v>44313.464391096866</v>
      </c>
    </row>
    <row r="10483" ht="14.25" customHeight="1">
      <c r="A10483" s="1">
        <v>254153.0</v>
      </c>
      <c r="B10483" s="1" t="s">
        <v>66</v>
      </c>
      <c r="C10483" s="2">
        <v>44298.28717948718</v>
      </c>
    </row>
    <row r="10484" ht="14.25" customHeight="1">
      <c r="A10484" s="1">
        <v>254165.0</v>
      </c>
      <c r="B10484" s="1" t="s">
        <v>65</v>
      </c>
      <c r="C10484" s="2">
        <v>44290.69392307692</v>
      </c>
    </row>
    <row r="10485" ht="14.25" customHeight="1">
      <c r="A10485" s="1">
        <v>254179.0</v>
      </c>
      <c r="B10485" s="1" t="s">
        <v>61</v>
      </c>
      <c r="C10485" s="2">
        <v>44333.01382264957</v>
      </c>
    </row>
    <row r="10486" ht="14.25" customHeight="1">
      <c r="A10486" s="1">
        <v>254183.0</v>
      </c>
      <c r="B10486" s="1" t="s">
        <v>63</v>
      </c>
      <c r="C10486" s="2">
        <v>44371.29719017094</v>
      </c>
    </row>
    <row r="10487" ht="14.25" customHeight="1">
      <c r="A10487" s="1">
        <v>254193.0</v>
      </c>
      <c r="B10487" s="1" t="s">
        <v>66</v>
      </c>
      <c r="C10487" s="2">
        <v>44373.57856948006</v>
      </c>
    </row>
    <row r="10488" ht="14.25" customHeight="1">
      <c r="A10488" s="1">
        <v>254211.0</v>
      </c>
      <c r="B10488" s="1" t="s">
        <v>72</v>
      </c>
      <c r="C10488" s="2">
        <v>44324.034798539884</v>
      </c>
    </row>
    <row r="10489" ht="14.25" customHeight="1">
      <c r="A10489" s="1">
        <v>254220.0</v>
      </c>
      <c r="B10489" s="1" t="s">
        <v>67</v>
      </c>
      <c r="C10489" s="2">
        <v>44311.01174298433</v>
      </c>
    </row>
    <row r="10490" ht="14.25" customHeight="1">
      <c r="A10490" s="1">
        <v>254244.0</v>
      </c>
      <c r="B10490" s="1" t="s">
        <v>63</v>
      </c>
      <c r="C10490" s="2">
        <v>44370.4001732906</v>
      </c>
    </row>
    <row r="10491" ht="14.25" customHeight="1">
      <c r="A10491" s="1">
        <v>254283.0</v>
      </c>
      <c r="B10491" s="1" t="s">
        <v>80</v>
      </c>
      <c r="C10491" s="2">
        <v>44344.41298767807</v>
      </c>
    </row>
    <row r="10492" ht="14.25" customHeight="1">
      <c r="A10492" s="1">
        <v>254296.0</v>
      </c>
      <c r="B10492" s="1" t="s">
        <v>67</v>
      </c>
      <c r="C10492" s="2">
        <v>44309.967088390316</v>
      </c>
    </row>
    <row r="10493" ht="14.25" customHeight="1">
      <c r="A10493" s="1">
        <v>254310.0</v>
      </c>
      <c r="B10493" s="1" t="s">
        <v>70</v>
      </c>
      <c r="C10493" s="2">
        <v>44309.3621897792</v>
      </c>
    </row>
    <row r="10494" ht="14.25" customHeight="1">
      <c r="A10494" s="1">
        <v>254311.0</v>
      </c>
      <c r="B10494" s="1" t="s">
        <v>63</v>
      </c>
      <c r="C10494" s="2">
        <v>44330.56360206554</v>
      </c>
    </row>
    <row r="10495" ht="14.25" customHeight="1">
      <c r="A10495" s="1">
        <v>254331.0</v>
      </c>
      <c r="B10495" s="1" t="s">
        <v>70</v>
      </c>
      <c r="C10495" s="2">
        <v>44339.89049554843</v>
      </c>
    </row>
    <row r="10496" ht="14.25" customHeight="1">
      <c r="A10496" s="1">
        <v>254335.0</v>
      </c>
      <c r="B10496" s="1" t="s">
        <v>67</v>
      </c>
      <c r="C10496" s="2">
        <v>44317.48759095442</v>
      </c>
    </row>
    <row r="10497" ht="14.25" customHeight="1">
      <c r="A10497" s="1">
        <v>254337.0</v>
      </c>
      <c r="B10497" s="1" t="s">
        <v>67</v>
      </c>
      <c r="C10497" s="2">
        <v>44310.3821474359</v>
      </c>
    </row>
    <row r="10498" ht="14.25" customHeight="1">
      <c r="A10498" s="1">
        <v>254362.0</v>
      </c>
      <c r="B10498" s="1" t="s">
        <v>61</v>
      </c>
      <c r="C10498" s="2">
        <v>44371.723623326216</v>
      </c>
    </row>
    <row r="10499" ht="14.25" customHeight="1">
      <c r="A10499" s="1">
        <v>254367.0</v>
      </c>
      <c r="B10499" s="1" t="s">
        <v>68</v>
      </c>
      <c r="C10499" s="2">
        <v>44344.76996242878</v>
      </c>
    </row>
    <row r="10500" ht="14.25" customHeight="1">
      <c r="A10500" s="1">
        <v>254384.0</v>
      </c>
      <c r="B10500" s="1" t="s">
        <v>70</v>
      </c>
      <c r="C10500" s="2">
        <v>44343.77063817665</v>
      </c>
    </row>
    <row r="10501" ht="14.25" customHeight="1">
      <c r="A10501" s="1">
        <v>254402.0</v>
      </c>
      <c r="B10501" s="1" t="s">
        <v>67</v>
      </c>
      <c r="C10501" s="2">
        <v>44310.01073999288</v>
      </c>
    </row>
    <row r="10502" ht="14.25" customHeight="1">
      <c r="A10502" s="1">
        <v>254408.0</v>
      </c>
      <c r="B10502" s="1" t="s">
        <v>63</v>
      </c>
      <c r="C10502" s="2">
        <v>44325.98869786325</v>
      </c>
    </row>
    <row r="10503" ht="14.25" customHeight="1">
      <c r="A10503" s="1">
        <v>254409.0</v>
      </c>
      <c r="B10503" s="1" t="s">
        <v>65</v>
      </c>
      <c r="C10503" s="2">
        <v>44310.423044836185</v>
      </c>
    </row>
    <row r="10504" ht="14.25" customHeight="1">
      <c r="A10504" s="1">
        <v>254425.0</v>
      </c>
      <c r="B10504" s="1" t="s">
        <v>67</v>
      </c>
      <c r="C10504" s="2">
        <v>44372.94529430199</v>
      </c>
    </row>
    <row r="10505" ht="14.25" customHeight="1">
      <c r="A10505" s="1">
        <v>254462.0</v>
      </c>
      <c r="B10505" s="1" t="s">
        <v>72</v>
      </c>
      <c r="C10505" s="2">
        <v>44364.43528397436</v>
      </c>
    </row>
    <row r="10506" ht="14.25" customHeight="1">
      <c r="A10506" s="1">
        <v>254471.0</v>
      </c>
      <c r="B10506" s="1" t="s">
        <v>73</v>
      </c>
      <c r="C10506" s="2">
        <v>44374.188494586895</v>
      </c>
    </row>
    <row r="10507" ht="14.25" customHeight="1">
      <c r="A10507" s="1">
        <v>254481.0</v>
      </c>
      <c r="B10507" s="1" t="s">
        <v>68</v>
      </c>
      <c r="C10507" s="2">
        <v>44310.685114779204</v>
      </c>
    </row>
    <row r="10508" ht="14.25" customHeight="1">
      <c r="A10508" s="1">
        <v>254489.0</v>
      </c>
      <c r="B10508" s="1" t="s">
        <v>70</v>
      </c>
      <c r="C10508" s="2">
        <v>44309.62810409544</v>
      </c>
    </row>
    <row r="10509" ht="14.25" customHeight="1">
      <c r="A10509" s="1">
        <v>254504.0</v>
      </c>
      <c r="B10509" s="1" t="s">
        <v>61</v>
      </c>
      <c r="C10509" s="2">
        <v>44375.68737143875</v>
      </c>
    </row>
    <row r="10510" ht="14.25" customHeight="1">
      <c r="A10510" s="1">
        <v>254512.0</v>
      </c>
      <c r="B10510" s="1" t="s">
        <v>67</v>
      </c>
      <c r="C10510" s="2">
        <v>44310.840477884616</v>
      </c>
    </row>
    <row r="10511" ht="14.25" customHeight="1">
      <c r="A10511" s="1">
        <v>254529.0</v>
      </c>
      <c r="B10511" s="1" t="s">
        <v>63</v>
      </c>
      <c r="C10511" s="2">
        <v>44295.38614358975</v>
      </c>
    </row>
    <row r="10512" ht="14.25" customHeight="1">
      <c r="A10512" s="1">
        <v>254558.0</v>
      </c>
      <c r="B10512" s="1" t="s">
        <v>67</v>
      </c>
      <c r="C10512" s="2">
        <v>44347.919530270665</v>
      </c>
    </row>
    <row r="10513" ht="14.25" customHeight="1">
      <c r="A10513" s="1">
        <v>254604.0</v>
      </c>
      <c r="B10513" s="1" t="s">
        <v>68</v>
      </c>
      <c r="C10513" s="2">
        <v>44343.168730519945</v>
      </c>
    </row>
    <row r="10514" ht="14.25" customHeight="1">
      <c r="A10514" s="1">
        <v>254626.0</v>
      </c>
      <c r="B10514" s="1" t="s">
        <v>70</v>
      </c>
      <c r="C10514" s="2">
        <v>44391.24538714388</v>
      </c>
    </row>
    <row r="10515" ht="14.25" customHeight="1">
      <c r="A10515" s="1">
        <v>254655.0</v>
      </c>
      <c r="B10515" s="1" t="s">
        <v>70</v>
      </c>
      <c r="C10515" s="2">
        <v>44316.200715455845</v>
      </c>
    </row>
    <row r="10516" ht="14.25" customHeight="1">
      <c r="A10516" s="1">
        <v>254662.0</v>
      </c>
      <c r="B10516" s="1" t="s">
        <v>61</v>
      </c>
      <c r="C10516" s="2">
        <v>44373.48714024216</v>
      </c>
    </row>
    <row r="10517" ht="14.25" customHeight="1">
      <c r="A10517" s="1">
        <v>254719.0</v>
      </c>
      <c r="B10517" s="1" t="s">
        <v>70</v>
      </c>
      <c r="C10517" s="2">
        <v>44387.74056613248</v>
      </c>
    </row>
    <row r="10518" ht="14.25" customHeight="1">
      <c r="A10518" s="1">
        <v>254728.0</v>
      </c>
      <c r="B10518" s="1" t="s">
        <v>70</v>
      </c>
      <c r="C10518" s="2">
        <v>44408.50932859686</v>
      </c>
    </row>
    <row r="10519" ht="14.25" customHeight="1">
      <c r="A10519" s="1">
        <v>254737.0</v>
      </c>
      <c r="B10519" s="1" t="s">
        <v>61</v>
      </c>
      <c r="C10519" s="2">
        <v>44315.2247406339</v>
      </c>
    </row>
    <row r="10520" ht="14.25" customHeight="1">
      <c r="A10520" s="1">
        <v>254754.0</v>
      </c>
      <c r="B10520" s="1" t="s">
        <v>70</v>
      </c>
      <c r="C10520" s="2">
        <v>44345.11445270655</v>
      </c>
    </row>
    <row r="10521" ht="14.25" customHeight="1">
      <c r="A10521" s="1">
        <v>254798.0</v>
      </c>
      <c r="B10521" s="1" t="s">
        <v>63</v>
      </c>
      <c r="C10521" s="2">
        <v>44391.60537097579</v>
      </c>
    </row>
    <row r="10522" ht="14.25" customHeight="1">
      <c r="A10522" s="1">
        <v>254803.0</v>
      </c>
      <c r="B10522" s="1" t="s">
        <v>70</v>
      </c>
      <c r="C10522" s="2">
        <v>44371.27354921652</v>
      </c>
    </row>
    <row r="10523" ht="14.25" customHeight="1">
      <c r="A10523" s="1">
        <v>254805.0</v>
      </c>
      <c r="B10523" s="1" t="s">
        <v>70</v>
      </c>
      <c r="C10523" s="2">
        <v>44308.35684280627</v>
      </c>
    </row>
    <row r="10524" ht="14.25" customHeight="1">
      <c r="A10524" s="1">
        <v>254807.0</v>
      </c>
      <c r="B10524" s="1" t="s">
        <v>70</v>
      </c>
      <c r="C10524" s="2">
        <v>44344.60629188034</v>
      </c>
    </row>
    <row r="10525" ht="14.25" customHeight="1">
      <c r="A10525" s="1">
        <v>254842.0</v>
      </c>
      <c r="B10525" s="1" t="s">
        <v>70</v>
      </c>
      <c r="C10525" s="2">
        <v>44374.06961075499</v>
      </c>
    </row>
    <row r="10526" ht="14.25" customHeight="1">
      <c r="A10526" s="1">
        <v>254865.0</v>
      </c>
      <c r="B10526" s="1" t="s">
        <v>61</v>
      </c>
      <c r="C10526" s="2">
        <v>44371.37937977208</v>
      </c>
    </row>
    <row r="10527" ht="14.25" customHeight="1">
      <c r="A10527" s="1">
        <v>254883.0</v>
      </c>
      <c r="B10527" s="1" t="s">
        <v>61</v>
      </c>
      <c r="C10527" s="2">
        <v>44359.15501378205</v>
      </c>
    </row>
    <row r="10528" ht="14.25" customHeight="1">
      <c r="A10528" s="1">
        <v>254892.0</v>
      </c>
      <c r="B10528" s="1" t="s">
        <v>61</v>
      </c>
      <c r="C10528" s="2">
        <v>44317.87515712251</v>
      </c>
    </row>
    <row r="10529" ht="14.25" customHeight="1">
      <c r="A10529" s="1">
        <v>254899.0</v>
      </c>
      <c r="B10529" s="1" t="s">
        <v>61</v>
      </c>
      <c r="C10529" s="2">
        <v>44314.41565409544</v>
      </c>
    </row>
    <row r="10530" ht="14.25" customHeight="1">
      <c r="A10530" s="1">
        <v>254900.0</v>
      </c>
      <c r="B10530" s="1" t="s">
        <v>61</v>
      </c>
      <c r="C10530" s="2">
        <v>44372.53806217949</v>
      </c>
    </row>
    <row r="10531" ht="14.25" customHeight="1">
      <c r="A10531" s="1">
        <v>254948.0</v>
      </c>
      <c r="B10531" s="1" t="s">
        <v>63</v>
      </c>
      <c r="C10531" s="2">
        <v>44356.94267564103</v>
      </c>
    </row>
    <row r="10532" ht="14.25" customHeight="1">
      <c r="A10532" s="1">
        <v>254966.0</v>
      </c>
      <c r="B10532" s="1" t="s">
        <v>66</v>
      </c>
      <c r="C10532" s="2">
        <v>44373.24482236467</v>
      </c>
    </row>
    <row r="10533" ht="14.25" customHeight="1">
      <c r="A10533" s="1">
        <v>255039.0</v>
      </c>
      <c r="B10533" s="1" t="s">
        <v>70</v>
      </c>
      <c r="C10533" s="2">
        <v>44313.63435384616</v>
      </c>
    </row>
    <row r="10534" ht="14.25" customHeight="1">
      <c r="A10534" s="1">
        <v>255059.0</v>
      </c>
      <c r="B10534" s="1" t="s">
        <v>74</v>
      </c>
      <c r="C10534" s="2">
        <v>44305.234324180914</v>
      </c>
    </row>
    <row r="10535" ht="14.25" customHeight="1">
      <c r="A10535" s="1">
        <v>255078.0</v>
      </c>
      <c r="B10535" s="1" t="s">
        <v>68</v>
      </c>
      <c r="C10535" s="2">
        <v>44307.228161930194</v>
      </c>
    </row>
    <row r="10536" ht="14.25" customHeight="1">
      <c r="A10536" s="1">
        <v>255080.0</v>
      </c>
      <c r="B10536" s="1" t="s">
        <v>67</v>
      </c>
      <c r="C10536" s="2">
        <v>44344.454900605415</v>
      </c>
    </row>
    <row r="10537" ht="14.25" customHeight="1">
      <c r="A10537" s="1">
        <v>255140.0</v>
      </c>
      <c r="B10537" s="1" t="s">
        <v>70</v>
      </c>
      <c r="C10537" s="2">
        <v>44314.38809440884</v>
      </c>
    </row>
    <row r="10538" ht="14.25" customHeight="1">
      <c r="A10538" s="1">
        <v>255152.0</v>
      </c>
      <c r="B10538" s="1" t="s">
        <v>65</v>
      </c>
      <c r="C10538" s="2">
        <v>44376.035808084045</v>
      </c>
    </row>
    <row r="10539" ht="14.25" customHeight="1">
      <c r="A10539" s="1">
        <v>255172.0</v>
      </c>
      <c r="B10539" s="1" t="s">
        <v>61</v>
      </c>
      <c r="C10539" s="2">
        <v>44319.19593027066</v>
      </c>
    </row>
    <row r="10540" ht="14.25" customHeight="1">
      <c r="A10540" s="1">
        <v>255188.0</v>
      </c>
      <c r="B10540" s="1" t="s">
        <v>67</v>
      </c>
      <c r="C10540" s="2">
        <v>44312.33620477208</v>
      </c>
    </row>
    <row r="10541" ht="14.25" customHeight="1">
      <c r="A10541" s="1">
        <v>255205.0</v>
      </c>
      <c r="B10541" s="1" t="s">
        <v>67</v>
      </c>
      <c r="C10541" s="2">
        <v>44310.18150900997</v>
      </c>
    </row>
    <row r="10542" ht="14.25" customHeight="1">
      <c r="A10542" s="1">
        <v>255213.0</v>
      </c>
      <c r="B10542" s="1" t="s">
        <v>61</v>
      </c>
      <c r="C10542" s="2">
        <v>44337.75165548433</v>
      </c>
    </row>
    <row r="10543" ht="14.25" customHeight="1">
      <c r="A10543" s="1">
        <v>255229.0</v>
      </c>
      <c r="B10543" s="1" t="s">
        <v>70</v>
      </c>
      <c r="C10543" s="2">
        <v>44311.63521502849</v>
      </c>
    </row>
    <row r="10544" ht="14.25" customHeight="1">
      <c r="A10544" s="1">
        <v>255233.0</v>
      </c>
      <c r="B10544" s="1" t="s">
        <v>61</v>
      </c>
      <c r="C10544" s="2">
        <v>44374.14070438034</v>
      </c>
    </row>
    <row r="10545" ht="14.25" customHeight="1">
      <c r="A10545" s="1">
        <v>255239.0</v>
      </c>
      <c r="B10545" s="1" t="s">
        <v>72</v>
      </c>
      <c r="C10545" s="2">
        <v>44313.89794273504</v>
      </c>
    </row>
    <row r="10546" ht="14.25" customHeight="1">
      <c r="A10546" s="1">
        <v>255242.0</v>
      </c>
      <c r="B10546" s="1" t="s">
        <v>70</v>
      </c>
      <c r="C10546" s="2">
        <v>44343.781896937326</v>
      </c>
    </row>
    <row r="10547" ht="14.25" customHeight="1">
      <c r="A10547" s="1">
        <v>255288.0</v>
      </c>
      <c r="B10547" s="1" t="s">
        <v>71</v>
      </c>
      <c r="C10547" s="2">
        <v>44401.5071587963</v>
      </c>
    </row>
    <row r="10548" ht="14.25" customHeight="1">
      <c r="A10548" s="1">
        <v>255303.0</v>
      </c>
      <c r="B10548" s="1" t="s">
        <v>61</v>
      </c>
      <c r="C10548" s="2">
        <v>44383.2834894943</v>
      </c>
    </row>
    <row r="10549" ht="14.25" customHeight="1">
      <c r="A10549" s="1">
        <v>255324.0</v>
      </c>
      <c r="B10549" s="1" t="s">
        <v>67</v>
      </c>
      <c r="C10549" s="2">
        <v>44327.858656089746</v>
      </c>
    </row>
    <row r="10550" ht="14.25" customHeight="1">
      <c r="A10550" s="1">
        <v>255339.0</v>
      </c>
      <c r="B10550" s="1" t="s">
        <v>68</v>
      </c>
      <c r="C10550" s="2">
        <v>44392.29223440171</v>
      </c>
    </row>
    <row r="10551" ht="14.25" customHeight="1">
      <c r="A10551" s="1">
        <v>255343.0</v>
      </c>
      <c r="B10551" s="1" t="s">
        <v>70</v>
      </c>
      <c r="C10551" s="2">
        <v>44341.296279059825</v>
      </c>
    </row>
    <row r="10552" ht="14.25" customHeight="1">
      <c r="A10552" s="1">
        <v>255355.0</v>
      </c>
      <c r="B10552" s="1" t="s">
        <v>63</v>
      </c>
      <c r="C10552" s="2">
        <v>44311.16790598291</v>
      </c>
    </row>
    <row r="10553" ht="14.25" customHeight="1">
      <c r="A10553" s="1">
        <v>255380.0</v>
      </c>
      <c r="B10553" s="1" t="s">
        <v>63</v>
      </c>
      <c r="C10553" s="2">
        <v>44377.368651353274</v>
      </c>
    </row>
    <row r="10554" ht="14.25" customHeight="1">
      <c r="A10554" s="1">
        <v>255400.0</v>
      </c>
      <c r="B10554" s="1" t="s">
        <v>61</v>
      </c>
      <c r="C10554" s="2">
        <v>44375.50530128205</v>
      </c>
    </row>
    <row r="10555" ht="14.25" customHeight="1">
      <c r="A10555" s="1">
        <v>255416.0</v>
      </c>
      <c r="B10555" s="1" t="s">
        <v>67</v>
      </c>
      <c r="C10555" s="2">
        <v>44313.98272948718</v>
      </c>
    </row>
    <row r="10556" ht="14.25" customHeight="1">
      <c r="A10556" s="1">
        <v>255427.0</v>
      </c>
      <c r="B10556" s="1" t="s">
        <v>67</v>
      </c>
      <c r="C10556" s="2">
        <v>44384.75173187321</v>
      </c>
    </row>
    <row r="10557" ht="14.25" customHeight="1">
      <c r="A10557" s="1">
        <v>255440.0</v>
      </c>
      <c r="B10557" s="1" t="s">
        <v>61</v>
      </c>
      <c r="C10557" s="2">
        <v>44391.22945922365</v>
      </c>
    </row>
    <row r="10558" ht="14.25" customHeight="1">
      <c r="A10558" s="1">
        <v>255470.0</v>
      </c>
      <c r="B10558" s="1" t="s">
        <v>67</v>
      </c>
      <c r="C10558" s="2">
        <v>44371.98350017807</v>
      </c>
    </row>
    <row r="10559" ht="14.25" customHeight="1">
      <c r="A10559" s="1">
        <v>255501.0</v>
      </c>
      <c r="B10559" s="1" t="s">
        <v>70</v>
      </c>
      <c r="C10559" s="2">
        <v>44403.88684437322</v>
      </c>
    </row>
    <row r="10560" ht="14.25" customHeight="1">
      <c r="A10560" s="1">
        <v>255513.0</v>
      </c>
      <c r="B10560" s="1" t="s">
        <v>63</v>
      </c>
      <c r="C10560" s="2">
        <v>44314.2512485755</v>
      </c>
    </row>
    <row r="10561" ht="14.25" customHeight="1">
      <c r="A10561" s="1">
        <v>255553.0</v>
      </c>
      <c r="B10561" s="1" t="s">
        <v>63</v>
      </c>
      <c r="C10561" s="2">
        <v>44329.882318198004</v>
      </c>
    </row>
    <row r="10562" ht="14.25" customHeight="1">
      <c r="A10562" s="1">
        <v>255570.0</v>
      </c>
      <c r="B10562" s="1" t="s">
        <v>61</v>
      </c>
      <c r="C10562" s="2">
        <v>44375.25510366809</v>
      </c>
    </row>
    <row r="10563" ht="14.25" customHeight="1">
      <c r="A10563" s="1">
        <v>255618.0</v>
      </c>
      <c r="B10563" s="1" t="s">
        <v>78</v>
      </c>
      <c r="C10563" s="2">
        <v>44340.89949868234</v>
      </c>
    </row>
    <row r="10564" ht="14.25" customHeight="1">
      <c r="A10564" s="1">
        <v>255634.0</v>
      </c>
      <c r="B10564" s="1" t="s">
        <v>70</v>
      </c>
      <c r="C10564" s="2">
        <v>44318.12238158832</v>
      </c>
    </row>
    <row r="10565" ht="14.25" customHeight="1">
      <c r="A10565" s="1">
        <v>255694.0</v>
      </c>
      <c r="B10565" s="1" t="s">
        <v>67</v>
      </c>
      <c r="C10565" s="2">
        <v>44294.95862767094</v>
      </c>
    </row>
    <row r="10566" ht="14.25" customHeight="1">
      <c r="A10566" s="1">
        <v>255754.0</v>
      </c>
      <c r="B10566" s="1" t="s">
        <v>67</v>
      </c>
      <c r="C10566" s="2">
        <v>44343.71397240029</v>
      </c>
    </row>
    <row r="10567" ht="14.25" customHeight="1">
      <c r="A10567" s="1">
        <v>255765.0</v>
      </c>
      <c r="B10567" s="1" t="s">
        <v>66</v>
      </c>
      <c r="C10567" s="2">
        <v>44397.58680779915</v>
      </c>
    </row>
    <row r="10568" ht="14.25" customHeight="1">
      <c r="A10568" s="1">
        <v>255777.0</v>
      </c>
      <c r="B10568" s="1" t="s">
        <v>67</v>
      </c>
      <c r="C10568" s="2">
        <v>44372.13185587607</v>
      </c>
    </row>
    <row r="10569" ht="14.25" customHeight="1">
      <c r="A10569" s="1">
        <v>255816.0</v>
      </c>
      <c r="B10569" s="1" t="s">
        <v>63</v>
      </c>
      <c r="C10569" s="2">
        <v>44343.08764131054</v>
      </c>
    </row>
    <row r="10570" ht="14.25" customHeight="1">
      <c r="A10570" s="1">
        <v>255839.0</v>
      </c>
      <c r="B10570" s="1" t="s">
        <v>63</v>
      </c>
      <c r="C10570" s="2">
        <v>44310.849462215105</v>
      </c>
    </row>
    <row r="10571" ht="14.25" customHeight="1">
      <c r="A10571" s="1">
        <v>255857.0</v>
      </c>
      <c r="B10571" s="1" t="s">
        <v>67</v>
      </c>
      <c r="C10571" s="2">
        <v>44319.169609935896</v>
      </c>
    </row>
    <row r="10572" ht="14.25" customHeight="1">
      <c r="A10572" s="1">
        <v>255864.0</v>
      </c>
      <c r="B10572" s="1" t="s">
        <v>61</v>
      </c>
      <c r="C10572" s="2">
        <v>44371.18039825498</v>
      </c>
    </row>
    <row r="10573" ht="14.25" customHeight="1">
      <c r="A10573" s="1">
        <v>255871.0</v>
      </c>
      <c r="B10573" s="1" t="s">
        <v>68</v>
      </c>
      <c r="C10573" s="2">
        <v>44287.240111538464</v>
      </c>
    </row>
    <row r="10574" ht="14.25" customHeight="1">
      <c r="A10574" s="1">
        <v>255900.0</v>
      </c>
      <c r="B10574" s="1" t="s">
        <v>61</v>
      </c>
      <c r="C10574" s="2">
        <v>44310.250802742165</v>
      </c>
    </row>
    <row r="10575" ht="14.25" customHeight="1">
      <c r="A10575" s="1">
        <v>255951.0</v>
      </c>
      <c r="B10575" s="1" t="s">
        <v>63</v>
      </c>
      <c r="C10575" s="2">
        <v>44315.894802955845</v>
      </c>
    </row>
    <row r="10576" ht="14.25" customHeight="1">
      <c r="A10576" s="1">
        <v>255979.0</v>
      </c>
      <c r="B10576" s="1" t="s">
        <v>73</v>
      </c>
      <c r="C10576" s="2">
        <v>44345.70052510684</v>
      </c>
    </row>
    <row r="10577" ht="14.25" customHeight="1">
      <c r="A10577" s="1">
        <v>256006.0</v>
      </c>
      <c r="B10577" s="1" t="s">
        <v>70</v>
      </c>
      <c r="C10577" s="2">
        <v>44351.26648885328</v>
      </c>
    </row>
    <row r="10578" ht="14.25" customHeight="1">
      <c r="A10578" s="1">
        <v>256041.0</v>
      </c>
      <c r="B10578" s="1" t="s">
        <v>63</v>
      </c>
      <c r="C10578" s="2">
        <v>44338.30900039173</v>
      </c>
    </row>
    <row r="10579" ht="14.25" customHeight="1">
      <c r="A10579" s="1">
        <v>256046.0</v>
      </c>
      <c r="B10579" s="1" t="s">
        <v>63</v>
      </c>
      <c r="C10579" s="2">
        <v>44315.449157549854</v>
      </c>
    </row>
    <row r="10580" ht="14.25" customHeight="1">
      <c r="A10580" s="1">
        <v>256051.0</v>
      </c>
      <c r="B10580" s="1" t="s">
        <v>67</v>
      </c>
      <c r="C10580" s="2">
        <v>44295.023809152415</v>
      </c>
    </row>
    <row r="10581" ht="14.25" customHeight="1">
      <c r="A10581" s="1">
        <v>256106.0</v>
      </c>
      <c r="B10581" s="1" t="s">
        <v>61</v>
      </c>
      <c r="C10581" s="2">
        <v>44340.73532425214</v>
      </c>
    </row>
    <row r="10582" ht="14.25" customHeight="1">
      <c r="A10582" s="1">
        <v>256160.0</v>
      </c>
      <c r="B10582" s="1" t="s">
        <v>77</v>
      </c>
      <c r="C10582" s="2">
        <v>44292.218574928775</v>
      </c>
    </row>
    <row r="10583" ht="14.25" customHeight="1">
      <c r="A10583" s="1">
        <v>256178.0</v>
      </c>
      <c r="B10583" s="1" t="s">
        <v>70</v>
      </c>
      <c r="C10583" s="2">
        <v>44371.55423856838</v>
      </c>
    </row>
    <row r="10584" ht="14.25" customHeight="1">
      <c r="A10584" s="1">
        <v>256182.0</v>
      </c>
      <c r="B10584" s="1" t="s">
        <v>61</v>
      </c>
      <c r="C10584" s="2">
        <v>44338.64565334758</v>
      </c>
    </row>
    <row r="10585" ht="14.25" customHeight="1">
      <c r="A10585" s="1">
        <v>256226.0</v>
      </c>
      <c r="B10585" s="1" t="s">
        <v>61</v>
      </c>
      <c r="C10585" s="2">
        <v>44342.097937215105</v>
      </c>
    </row>
    <row r="10586" ht="14.25" customHeight="1">
      <c r="A10586" s="1">
        <v>256312.0</v>
      </c>
      <c r="B10586" s="1" t="s">
        <v>61</v>
      </c>
      <c r="C10586" s="2">
        <v>44308.17196007835</v>
      </c>
    </row>
    <row r="10587" ht="14.25" customHeight="1">
      <c r="A10587" s="1">
        <v>256332.0</v>
      </c>
      <c r="B10587" s="1" t="s">
        <v>63</v>
      </c>
      <c r="C10587" s="2">
        <v>44363.74068632479</v>
      </c>
    </row>
    <row r="10588" ht="14.25" customHeight="1">
      <c r="A10588" s="1">
        <v>256340.0</v>
      </c>
      <c r="B10588" s="1" t="s">
        <v>67</v>
      </c>
      <c r="C10588" s="2">
        <v>44370.056103098286</v>
      </c>
    </row>
    <row r="10589" ht="14.25" customHeight="1">
      <c r="A10589" s="1">
        <v>256404.0</v>
      </c>
      <c r="B10589" s="1" t="s">
        <v>61</v>
      </c>
      <c r="C10589" s="2">
        <v>44376.16146014957</v>
      </c>
    </row>
    <row r="10590" ht="14.25" customHeight="1">
      <c r="A10590" s="1">
        <v>256411.0</v>
      </c>
      <c r="B10590" s="1" t="s">
        <v>67</v>
      </c>
      <c r="C10590" s="2">
        <v>44350.3069360755</v>
      </c>
    </row>
    <row r="10591" ht="14.25" customHeight="1">
      <c r="A10591" s="1">
        <v>256423.0</v>
      </c>
      <c r="B10591" s="1" t="s">
        <v>63</v>
      </c>
      <c r="C10591" s="2">
        <v>44342.42707521368</v>
      </c>
    </row>
    <row r="10592" ht="14.25" customHeight="1">
      <c r="A10592" s="1">
        <v>256428.0</v>
      </c>
      <c r="B10592" s="1" t="s">
        <v>61</v>
      </c>
      <c r="C10592" s="2">
        <v>44344.301446225065</v>
      </c>
    </row>
    <row r="10593" ht="14.25" customHeight="1">
      <c r="A10593" s="1">
        <v>256483.0</v>
      </c>
      <c r="B10593" s="1" t="s">
        <v>70</v>
      </c>
      <c r="C10593" s="2">
        <v>44327.52450940171</v>
      </c>
    </row>
    <row r="10594" ht="14.25" customHeight="1">
      <c r="A10594" s="1">
        <v>256486.0</v>
      </c>
      <c r="B10594" s="1" t="s">
        <v>63</v>
      </c>
      <c r="C10594" s="2">
        <v>44347.29939811253</v>
      </c>
    </row>
    <row r="10595" ht="14.25" customHeight="1">
      <c r="A10595" s="1">
        <v>256568.0</v>
      </c>
      <c r="B10595" s="1" t="s">
        <v>70</v>
      </c>
      <c r="C10595" s="2">
        <v>44320.5933519943</v>
      </c>
    </row>
    <row r="10596" ht="14.25" customHeight="1">
      <c r="A10596" s="1">
        <v>256576.0</v>
      </c>
      <c r="B10596" s="1" t="s">
        <v>70</v>
      </c>
      <c r="C10596" s="2">
        <v>44314.353741168095</v>
      </c>
    </row>
    <row r="10597" ht="14.25" customHeight="1">
      <c r="A10597" s="1">
        <v>256637.0</v>
      </c>
      <c r="B10597" s="1" t="s">
        <v>61</v>
      </c>
      <c r="C10597" s="2">
        <v>44342.16966801994</v>
      </c>
    </row>
    <row r="10598" ht="14.25" customHeight="1">
      <c r="A10598" s="1">
        <v>256650.0</v>
      </c>
      <c r="B10598" s="1" t="s">
        <v>67</v>
      </c>
      <c r="C10598" s="2">
        <v>44386.84394597579</v>
      </c>
    </row>
    <row r="10599" ht="14.25" customHeight="1">
      <c r="A10599" s="1">
        <v>256738.0</v>
      </c>
      <c r="B10599" s="1" t="s">
        <v>70</v>
      </c>
      <c r="C10599" s="2">
        <v>44288.0684945869</v>
      </c>
    </row>
    <row r="10600" ht="14.25" customHeight="1">
      <c r="A10600" s="1">
        <v>256740.0</v>
      </c>
      <c r="B10600" s="1" t="s">
        <v>61</v>
      </c>
      <c r="C10600" s="2">
        <v>44352.51092240029</v>
      </c>
    </row>
    <row r="10601" ht="14.25" customHeight="1">
      <c r="A10601" s="1">
        <v>256754.0</v>
      </c>
      <c r="B10601" s="1" t="s">
        <v>61</v>
      </c>
      <c r="C10601" s="2">
        <v>44349.86882610399</v>
      </c>
    </row>
    <row r="10602" ht="14.25" customHeight="1">
      <c r="A10602" s="1">
        <v>256765.0</v>
      </c>
      <c r="B10602" s="1" t="s">
        <v>63</v>
      </c>
      <c r="C10602" s="2">
        <v>44312.68181613248</v>
      </c>
    </row>
    <row r="10603" ht="14.25" customHeight="1">
      <c r="A10603" s="1">
        <v>256775.0</v>
      </c>
      <c r="B10603" s="1" t="s">
        <v>67</v>
      </c>
      <c r="C10603" s="2">
        <v>44307.07354697294</v>
      </c>
    </row>
    <row r="10604" ht="14.25" customHeight="1">
      <c r="A10604" s="1">
        <v>256778.0</v>
      </c>
      <c r="B10604" s="1" t="s">
        <v>67</v>
      </c>
      <c r="C10604" s="2">
        <v>44311.31949697294</v>
      </c>
    </row>
    <row r="10605" ht="14.25" customHeight="1">
      <c r="A10605" s="1">
        <v>256796.0</v>
      </c>
      <c r="B10605" s="1" t="s">
        <v>61</v>
      </c>
      <c r="C10605" s="2">
        <v>44342.18131769943</v>
      </c>
    </row>
    <row r="10606" ht="14.25" customHeight="1">
      <c r="A10606" s="1">
        <v>256797.0</v>
      </c>
      <c r="B10606" s="1" t="s">
        <v>61</v>
      </c>
      <c r="C10606" s="2">
        <v>44372.171590242164</v>
      </c>
    </row>
    <row r="10607" ht="14.25" customHeight="1">
      <c r="A10607" s="1">
        <v>256806.0</v>
      </c>
      <c r="B10607" s="1" t="s">
        <v>61</v>
      </c>
      <c r="C10607" s="2">
        <v>44373.35741709401</v>
      </c>
    </row>
    <row r="10608" ht="14.25" customHeight="1">
      <c r="A10608" s="1">
        <v>256820.0</v>
      </c>
      <c r="B10608" s="1" t="s">
        <v>70</v>
      </c>
      <c r="C10608" s="2">
        <v>44373.68095690884</v>
      </c>
    </row>
    <row r="10609" ht="14.25" customHeight="1">
      <c r="A10609" s="1">
        <v>256893.0</v>
      </c>
      <c r="B10609" s="1" t="s">
        <v>67</v>
      </c>
      <c r="C10609" s="2">
        <v>44303.19750804843</v>
      </c>
    </row>
    <row r="10610" ht="14.25" customHeight="1">
      <c r="A10610" s="1">
        <v>256926.0</v>
      </c>
      <c r="B10610" s="1" t="s">
        <v>70</v>
      </c>
      <c r="C10610" s="2">
        <v>44313.93178418803</v>
      </c>
    </row>
    <row r="10611" ht="14.25" customHeight="1">
      <c r="A10611" s="1">
        <v>256972.0</v>
      </c>
      <c r="B10611" s="1" t="s">
        <v>67</v>
      </c>
      <c r="C10611" s="2">
        <v>44371.21502770655</v>
      </c>
    </row>
    <row r="10612" ht="14.25" customHeight="1">
      <c r="A10612" s="1">
        <v>256976.0</v>
      </c>
      <c r="B10612" s="1" t="s">
        <v>61</v>
      </c>
      <c r="C10612" s="2">
        <v>44314.9365787037</v>
      </c>
    </row>
    <row r="10613" ht="14.25" customHeight="1">
      <c r="A10613" s="1">
        <v>257002.0</v>
      </c>
      <c r="B10613" s="1" t="s">
        <v>61</v>
      </c>
      <c r="C10613" s="2">
        <v>44349.731361502854</v>
      </c>
    </row>
    <row r="10614" ht="14.25" customHeight="1">
      <c r="A10614" s="1">
        <v>257069.0</v>
      </c>
      <c r="B10614" s="1" t="s">
        <v>61</v>
      </c>
      <c r="C10614" s="2">
        <v>44322.822513675215</v>
      </c>
    </row>
    <row r="10615" ht="14.25" customHeight="1">
      <c r="A10615" s="1">
        <v>257096.0</v>
      </c>
      <c r="B10615" s="1" t="s">
        <v>70</v>
      </c>
      <c r="C10615" s="2">
        <v>44313.74540801282</v>
      </c>
    </row>
    <row r="10616" ht="14.25" customHeight="1">
      <c r="A10616" s="1">
        <v>257103.0</v>
      </c>
      <c r="B10616" s="1" t="s">
        <v>61</v>
      </c>
      <c r="C10616" s="2">
        <v>44303.55581132479</v>
      </c>
    </row>
    <row r="10617" ht="14.25" customHeight="1">
      <c r="A10617" s="1">
        <v>257107.0</v>
      </c>
      <c r="B10617" s="1" t="s">
        <v>61</v>
      </c>
      <c r="C10617" s="2">
        <v>44314.077774180914</v>
      </c>
    </row>
    <row r="10618" ht="14.25" customHeight="1">
      <c r="A10618" s="1">
        <v>257109.0</v>
      </c>
      <c r="B10618" s="1" t="s">
        <v>63</v>
      </c>
      <c r="C10618" s="2">
        <v>44348.36433347579</v>
      </c>
    </row>
    <row r="10619" ht="14.25" customHeight="1">
      <c r="A10619" s="1">
        <v>257112.0</v>
      </c>
      <c r="B10619" s="1" t="s">
        <v>67</v>
      </c>
      <c r="C10619" s="2">
        <v>44311.504204095436</v>
      </c>
    </row>
    <row r="10620" ht="14.25" customHeight="1">
      <c r="A10620" s="1">
        <v>257119.0</v>
      </c>
      <c r="B10620" s="1" t="s">
        <v>61</v>
      </c>
      <c r="C10620" s="2">
        <v>44315.535846225066</v>
      </c>
    </row>
    <row r="10621" ht="14.25" customHeight="1">
      <c r="A10621" s="1">
        <v>257121.0</v>
      </c>
      <c r="B10621" s="1" t="s">
        <v>61</v>
      </c>
      <c r="C10621" s="2">
        <v>44344.18809024216</v>
      </c>
    </row>
    <row r="10622" ht="14.25" customHeight="1">
      <c r="A10622" s="1">
        <v>257174.0</v>
      </c>
      <c r="B10622" s="1" t="s">
        <v>63</v>
      </c>
      <c r="C10622" s="2">
        <v>44308.541048967236</v>
      </c>
    </row>
    <row r="10623" ht="14.25" customHeight="1">
      <c r="A10623" s="1">
        <v>257256.0</v>
      </c>
      <c r="B10623" s="1" t="s">
        <v>70</v>
      </c>
      <c r="C10623" s="2">
        <v>44311.81440986467</v>
      </c>
    </row>
    <row r="10624" ht="14.25" customHeight="1">
      <c r="A10624" s="1">
        <v>257267.0</v>
      </c>
      <c r="B10624" s="1" t="s">
        <v>61</v>
      </c>
      <c r="C10624" s="2">
        <v>44309.53957467949</v>
      </c>
    </row>
    <row r="10625" ht="14.25" customHeight="1">
      <c r="A10625" s="1">
        <v>257284.0</v>
      </c>
      <c r="B10625" s="1" t="s">
        <v>70</v>
      </c>
      <c r="C10625" s="2">
        <v>44375.3088210114</v>
      </c>
    </row>
    <row r="10626" ht="14.25" customHeight="1">
      <c r="A10626" s="1">
        <v>257301.0</v>
      </c>
      <c r="B10626" s="1" t="s">
        <v>67</v>
      </c>
      <c r="C10626" s="2">
        <v>44343.05306378205</v>
      </c>
    </row>
    <row r="10627" ht="14.25" customHeight="1">
      <c r="A10627" s="1">
        <v>257321.0</v>
      </c>
      <c r="B10627" s="1" t="s">
        <v>70</v>
      </c>
      <c r="C10627" s="2">
        <v>44311.368594622516</v>
      </c>
    </row>
    <row r="10628" ht="14.25" customHeight="1">
      <c r="A10628" s="1">
        <v>257357.0</v>
      </c>
      <c r="B10628" s="1" t="s">
        <v>74</v>
      </c>
      <c r="C10628" s="2">
        <v>44373.42437841881</v>
      </c>
    </row>
    <row r="10629" ht="14.25" customHeight="1">
      <c r="A10629" s="1">
        <v>257386.0</v>
      </c>
      <c r="B10629" s="1" t="s">
        <v>63</v>
      </c>
      <c r="C10629" s="2">
        <v>44320.884272151</v>
      </c>
    </row>
    <row r="10630" ht="14.25" customHeight="1">
      <c r="A10630" s="1">
        <v>257403.0</v>
      </c>
      <c r="B10630" s="1" t="s">
        <v>67</v>
      </c>
      <c r="C10630" s="2">
        <v>44371.36741542023</v>
      </c>
    </row>
    <row r="10631" ht="14.25" customHeight="1">
      <c r="A10631" s="1">
        <v>257430.0</v>
      </c>
      <c r="B10631" s="1" t="s">
        <v>70</v>
      </c>
      <c r="C10631" s="2">
        <v>44372.133559793445</v>
      </c>
    </row>
    <row r="10632" ht="14.25" customHeight="1">
      <c r="A10632" s="1">
        <v>257470.0</v>
      </c>
      <c r="B10632" s="1" t="s">
        <v>79</v>
      </c>
      <c r="C10632" s="2">
        <v>44372.708071723646</v>
      </c>
    </row>
    <row r="10633" ht="14.25" customHeight="1">
      <c r="A10633" s="1">
        <v>257483.0</v>
      </c>
      <c r="B10633" s="1" t="s">
        <v>70</v>
      </c>
      <c r="C10633" s="2">
        <v>44400.986996474356</v>
      </c>
    </row>
    <row r="10634" ht="14.25" customHeight="1">
      <c r="A10634" s="1">
        <v>257537.0</v>
      </c>
      <c r="B10634" s="1" t="s">
        <v>61</v>
      </c>
      <c r="C10634" s="2">
        <v>44347.085117556984</v>
      </c>
    </row>
    <row r="10635" ht="14.25" customHeight="1">
      <c r="A10635" s="1">
        <v>257539.0</v>
      </c>
      <c r="B10635" s="1" t="s">
        <v>67</v>
      </c>
      <c r="C10635" s="2">
        <v>44404.806895548434</v>
      </c>
    </row>
    <row r="10636" ht="14.25" customHeight="1">
      <c r="A10636" s="1">
        <v>257573.0</v>
      </c>
      <c r="B10636" s="1" t="s">
        <v>61</v>
      </c>
      <c r="C10636" s="2">
        <v>44310.06159647436</v>
      </c>
    </row>
    <row r="10637" ht="14.25" customHeight="1">
      <c r="A10637" s="1">
        <v>257589.0</v>
      </c>
      <c r="B10637" s="1" t="s">
        <v>75</v>
      </c>
      <c r="C10637" s="2">
        <v>44314.87570341881</v>
      </c>
    </row>
    <row r="10638" ht="14.25" customHeight="1">
      <c r="A10638" s="1">
        <v>257609.0</v>
      </c>
      <c r="B10638" s="1" t="s">
        <v>67</v>
      </c>
      <c r="C10638" s="2">
        <v>44341.53198557692</v>
      </c>
    </row>
    <row r="10639" ht="14.25" customHeight="1">
      <c r="A10639" s="1">
        <v>257653.0</v>
      </c>
      <c r="B10639" s="1" t="s">
        <v>65</v>
      </c>
      <c r="C10639" s="2">
        <v>44296.04801709401</v>
      </c>
    </row>
    <row r="10640" ht="14.25" customHeight="1">
      <c r="A10640" s="1">
        <v>257723.0</v>
      </c>
      <c r="B10640" s="1" t="s">
        <v>61</v>
      </c>
      <c r="C10640" s="2">
        <v>44375.604936502845</v>
      </c>
    </row>
    <row r="10641" ht="14.25" customHeight="1">
      <c r="A10641" s="1">
        <v>257752.0</v>
      </c>
      <c r="B10641" s="1" t="s">
        <v>61</v>
      </c>
      <c r="C10641" s="2">
        <v>44384.30699323362</v>
      </c>
    </row>
    <row r="10642" ht="14.25" customHeight="1">
      <c r="A10642" s="1">
        <v>257795.0</v>
      </c>
      <c r="B10642" s="1" t="s">
        <v>61</v>
      </c>
      <c r="C10642" s="2">
        <v>44401.59691627493</v>
      </c>
    </row>
    <row r="10643" ht="14.25" customHeight="1">
      <c r="A10643" s="1">
        <v>257826.0</v>
      </c>
      <c r="B10643" s="1" t="s">
        <v>61</v>
      </c>
      <c r="C10643" s="2">
        <v>44345.24287257835</v>
      </c>
    </row>
    <row r="10644" ht="14.25" customHeight="1">
      <c r="A10644" s="1">
        <v>257829.0</v>
      </c>
      <c r="B10644" s="1" t="s">
        <v>63</v>
      </c>
      <c r="C10644" s="2">
        <v>44313.46037606838</v>
      </c>
    </row>
    <row r="10645" ht="14.25" customHeight="1">
      <c r="A10645" s="1">
        <v>257842.0</v>
      </c>
      <c r="B10645" s="1" t="s">
        <v>61</v>
      </c>
      <c r="C10645" s="2">
        <v>44311.029076103994</v>
      </c>
    </row>
    <row r="10646" ht="14.25" customHeight="1">
      <c r="A10646" s="1">
        <v>257852.0</v>
      </c>
      <c r="B10646" s="1" t="s">
        <v>63</v>
      </c>
      <c r="C10646" s="2">
        <v>44341.2477272792</v>
      </c>
    </row>
    <row r="10647" ht="14.25" customHeight="1">
      <c r="A10647" s="1">
        <v>257865.0</v>
      </c>
      <c r="B10647" s="1" t="s">
        <v>63</v>
      </c>
      <c r="C10647" s="2">
        <v>44311.26850776353</v>
      </c>
    </row>
    <row r="10648" ht="14.25" customHeight="1">
      <c r="A10648" s="1">
        <v>257883.0</v>
      </c>
      <c r="B10648" s="1" t="s">
        <v>72</v>
      </c>
      <c r="C10648" s="2">
        <v>44372.79003141026</v>
      </c>
    </row>
    <row r="10649" ht="14.25" customHeight="1">
      <c r="A10649" s="1">
        <v>257885.0</v>
      </c>
      <c r="B10649" s="1" t="s">
        <v>61</v>
      </c>
      <c r="C10649" s="2">
        <v>44310.731049857546</v>
      </c>
    </row>
    <row r="10650" ht="14.25" customHeight="1">
      <c r="A10650" s="1">
        <v>257913.0</v>
      </c>
      <c r="B10650" s="1" t="s">
        <v>74</v>
      </c>
      <c r="C10650" s="2">
        <v>44376.830197151</v>
      </c>
    </row>
    <row r="10651" ht="14.25" customHeight="1">
      <c r="A10651" s="1">
        <v>257931.0</v>
      </c>
      <c r="B10651" s="1" t="s">
        <v>61</v>
      </c>
      <c r="C10651" s="2">
        <v>44309.96057400285</v>
      </c>
    </row>
    <row r="10652" ht="14.25" customHeight="1">
      <c r="A10652" s="1">
        <v>257974.0</v>
      </c>
      <c r="B10652" s="1" t="s">
        <v>70</v>
      </c>
      <c r="C10652" s="2">
        <v>44373.25048621795</v>
      </c>
    </row>
    <row r="10653" ht="14.25" customHeight="1">
      <c r="A10653" s="1">
        <v>257986.0</v>
      </c>
      <c r="B10653" s="1" t="s">
        <v>67</v>
      </c>
      <c r="C10653" s="2">
        <v>44347.338124501424</v>
      </c>
    </row>
    <row r="10654" ht="14.25" customHeight="1">
      <c r="A10654" s="1">
        <v>257994.0</v>
      </c>
      <c r="B10654" s="1" t="s">
        <v>67</v>
      </c>
      <c r="C10654" s="2">
        <v>44316.863877955846</v>
      </c>
    </row>
    <row r="10655" ht="14.25" customHeight="1">
      <c r="A10655" s="1">
        <v>258024.0</v>
      </c>
      <c r="B10655" s="1" t="s">
        <v>70</v>
      </c>
      <c r="C10655" s="2">
        <v>44345.85759184473</v>
      </c>
    </row>
    <row r="10656" ht="14.25" customHeight="1">
      <c r="A10656" s="1">
        <v>258031.0</v>
      </c>
      <c r="B10656" s="1" t="s">
        <v>61</v>
      </c>
      <c r="C10656" s="2">
        <v>44309.40536841168</v>
      </c>
    </row>
    <row r="10657" ht="14.25" customHeight="1">
      <c r="A10657" s="1">
        <v>258093.0</v>
      </c>
      <c r="B10657" s="1" t="s">
        <v>78</v>
      </c>
      <c r="C10657" s="2">
        <v>44398.54287450142</v>
      </c>
    </row>
    <row r="10658" ht="14.25" customHeight="1">
      <c r="A10658" s="1">
        <v>258127.0</v>
      </c>
      <c r="B10658" s="1" t="s">
        <v>70</v>
      </c>
      <c r="C10658" s="2">
        <v>44370.9303130698</v>
      </c>
    </row>
    <row r="10659" ht="14.25" customHeight="1">
      <c r="A10659" s="1">
        <v>258143.0</v>
      </c>
      <c r="B10659" s="1" t="s">
        <v>63</v>
      </c>
      <c r="C10659" s="2">
        <v>44312.9735659188</v>
      </c>
    </row>
    <row r="10660" ht="14.25" customHeight="1">
      <c r="A10660" s="1">
        <v>258147.0</v>
      </c>
      <c r="B10660" s="1" t="s">
        <v>67</v>
      </c>
      <c r="C10660" s="2">
        <v>44375.1958005698</v>
      </c>
    </row>
    <row r="10661" ht="14.25" customHeight="1">
      <c r="A10661" s="1">
        <v>258156.0</v>
      </c>
      <c r="B10661" s="1" t="s">
        <v>65</v>
      </c>
      <c r="C10661" s="2">
        <v>44302.27777752849</v>
      </c>
    </row>
    <row r="10662" ht="14.25" customHeight="1">
      <c r="A10662" s="1">
        <v>258191.0</v>
      </c>
      <c r="B10662" s="1" t="s">
        <v>78</v>
      </c>
      <c r="C10662" s="2">
        <v>44308.26850527066</v>
      </c>
    </row>
    <row r="10663" ht="14.25" customHeight="1">
      <c r="A10663" s="1">
        <v>258262.0</v>
      </c>
      <c r="B10663" s="1" t="s">
        <v>61</v>
      </c>
      <c r="C10663" s="2">
        <v>44339.4100769943</v>
      </c>
    </row>
    <row r="10664" ht="14.25" customHeight="1">
      <c r="A10664" s="1">
        <v>258299.0</v>
      </c>
      <c r="B10664" s="1" t="s">
        <v>70</v>
      </c>
      <c r="C10664" s="2">
        <v>44316.09771100427</v>
      </c>
    </row>
    <row r="10665" ht="14.25" customHeight="1">
      <c r="A10665" s="1">
        <v>258321.0</v>
      </c>
      <c r="B10665" s="1" t="s">
        <v>61</v>
      </c>
      <c r="C10665" s="2">
        <v>44309.17510890313</v>
      </c>
    </row>
    <row r="10666" ht="14.25" customHeight="1">
      <c r="A10666" s="1">
        <v>258322.0</v>
      </c>
      <c r="B10666" s="1" t="s">
        <v>61</v>
      </c>
      <c r="C10666" s="2">
        <v>44376.13924579772</v>
      </c>
    </row>
    <row r="10667" ht="14.25" customHeight="1">
      <c r="A10667" s="1">
        <v>258329.0</v>
      </c>
      <c r="B10667" s="1" t="s">
        <v>67</v>
      </c>
      <c r="C10667" s="2">
        <v>44374.81617510684</v>
      </c>
    </row>
    <row r="10668" ht="14.25" customHeight="1">
      <c r="A10668" s="1">
        <v>258350.0</v>
      </c>
      <c r="B10668" s="1" t="s">
        <v>79</v>
      </c>
      <c r="C10668" s="2">
        <v>44341.970287428776</v>
      </c>
    </row>
    <row r="10669" ht="14.25" customHeight="1">
      <c r="A10669" s="1">
        <v>258360.0</v>
      </c>
      <c r="B10669" s="1" t="s">
        <v>63</v>
      </c>
      <c r="C10669" s="2">
        <v>44406.58985316951</v>
      </c>
    </row>
    <row r="10670" ht="14.25" customHeight="1">
      <c r="A10670" s="1">
        <v>258366.0</v>
      </c>
      <c r="B10670" s="1" t="s">
        <v>66</v>
      </c>
      <c r="C10670" s="2">
        <v>44370.74964323362</v>
      </c>
    </row>
    <row r="10671" ht="14.25" customHeight="1">
      <c r="A10671" s="1">
        <v>258375.0</v>
      </c>
      <c r="B10671" s="1" t="s">
        <v>70</v>
      </c>
      <c r="C10671" s="2">
        <v>44299.827752172365</v>
      </c>
    </row>
    <row r="10672" ht="14.25" customHeight="1">
      <c r="A10672" s="1">
        <v>258377.0</v>
      </c>
      <c r="B10672" s="1" t="s">
        <v>67</v>
      </c>
      <c r="C10672" s="2">
        <v>44344.39284907408</v>
      </c>
    </row>
    <row r="10673" ht="14.25" customHeight="1">
      <c r="A10673" s="1">
        <v>258428.0</v>
      </c>
      <c r="B10673" s="1" t="s">
        <v>61</v>
      </c>
      <c r="C10673" s="2">
        <v>44342.89602888177</v>
      </c>
    </row>
    <row r="10674" ht="14.25" customHeight="1">
      <c r="A10674" s="1">
        <v>258438.0</v>
      </c>
      <c r="B10674" s="1" t="s">
        <v>67</v>
      </c>
      <c r="C10674" s="2">
        <v>44402.00960110399</v>
      </c>
    </row>
    <row r="10675" ht="14.25" customHeight="1">
      <c r="A10675" s="1">
        <v>258439.0</v>
      </c>
      <c r="B10675" s="1" t="s">
        <v>61</v>
      </c>
      <c r="C10675" s="2">
        <v>44406.62227745727</v>
      </c>
    </row>
    <row r="10676" ht="14.25" customHeight="1">
      <c r="A10676" s="1">
        <v>258442.0</v>
      </c>
      <c r="B10676" s="1" t="s">
        <v>67</v>
      </c>
      <c r="C10676" s="2">
        <v>44394.75300270655</v>
      </c>
    </row>
    <row r="10677" ht="14.25" customHeight="1">
      <c r="A10677" s="1">
        <v>258446.0</v>
      </c>
      <c r="B10677" s="1" t="s">
        <v>67</v>
      </c>
      <c r="C10677" s="2">
        <v>44373.02127450142</v>
      </c>
    </row>
    <row r="10678" ht="14.25" customHeight="1">
      <c r="A10678" s="1">
        <v>258634.0</v>
      </c>
      <c r="B10678" s="1" t="s">
        <v>61</v>
      </c>
      <c r="C10678" s="2">
        <v>44311.166280519945</v>
      </c>
    </row>
    <row r="10679" ht="14.25" customHeight="1">
      <c r="A10679" s="1">
        <v>258643.0</v>
      </c>
      <c r="B10679" s="1" t="s">
        <v>67</v>
      </c>
      <c r="C10679" s="2">
        <v>44343.98358251424</v>
      </c>
    </row>
    <row r="10680" ht="14.25" customHeight="1">
      <c r="A10680" s="1">
        <v>258664.0</v>
      </c>
      <c r="B10680" s="1" t="s">
        <v>61</v>
      </c>
      <c r="C10680" s="2">
        <v>44341.455339316235</v>
      </c>
    </row>
    <row r="10681" ht="14.25" customHeight="1">
      <c r="A10681" s="1">
        <v>258675.0</v>
      </c>
      <c r="B10681" s="1" t="s">
        <v>63</v>
      </c>
      <c r="C10681" s="2">
        <v>44352.82445252849</v>
      </c>
    </row>
    <row r="10682" ht="14.25" customHeight="1">
      <c r="A10682" s="1">
        <v>258682.0</v>
      </c>
      <c r="B10682" s="1" t="s">
        <v>76</v>
      </c>
      <c r="C10682" s="2">
        <v>44372.558645726494</v>
      </c>
    </row>
    <row r="10683" ht="14.25" customHeight="1">
      <c r="A10683" s="1">
        <v>258694.0</v>
      </c>
      <c r="B10683" s="1" t="s">
        <v>61</v>
      </c>
      <c r="C10683" s="2">
        <v>44292.37735940171</v>
      </c>
    </row>
    <row r="10684" ht="14.25" customHeight="1">
      <c r="A10684" s="1">
        <v>258704.0</v>
      </c>
      <c r="B10684" s="1" t="s">
        <v>61</v>
      </c>
      <c r="C10684" s="2">
        <v>44374.82482795585</v>
      </c>
    </row>
    <row r="10685" ht="14.25" customHeight="1">
      <c r="A10685" s="1">
        <v>258757.0</v>
      </c>
      <c r="B10685" s="1" t="s">
        <v>67</v>
      </c>
      <c r="C10685" s="2">
        <v>44371.51006616809</v>
      </c>
    </row>
    <row r="10686" ht="14.25" customHeight="1">
      <c r="A10686" s="1">
        <v>258763.0</v>
      </c>
      <c r="B10686" s="1" t="s">
        <v>63</v>
      </c>
      <c r="C10686" s="2">
        <v>44330.23328554131</v>
      </c>
    </row>
    <row r="10687" ht="14.25" customHeight="1">
      <c r="A10687" s="1">
        <v>258772.0</v>
      </c>
      <c r="B10687" s="1" t="s">
        <v>67</v>
      </c>
      <c r="C10687" s="2">
        <v>44392.98561082621</v>
      </c>
    </row>
    <row r="10688" ht="14.25" customHeight="1">
      <c r="A10688" s="1">
        <v>258773.0</v>
      </c>
      <c r="B10688" s="1" t="s">
        <v>61</v>
      </c>
      <c r="C10688" s="2">
        <v>44344.762971296295</v>
      </c>
    </row>
    <row r="10689" ht="14.25" customHeight="1">
      <c r="A10689" s="1">
        <v>258806.0</v>
      </c>
      <c r="B10689" s="1" t="s">
        <v>63</v>
      </c>
      <c r="C10689" s="2">
        <v>44316.42590267094</v>
      </c>
    </row>
    <row r="10690" ht="14.25" customHeight="1">
      <c r="A10690" s="1">
        <v>258838.0</v>
      </c>
      <c r="B10690" s="1" t="s">
        <v>67</v>
      </c>
      <c r="C10690" s="2">
        <v>44342.82562400285</v>
      </c>
    </row>
    <row r="10691" ht="14.25" customHeight="1">
      <c r="A10691" s="1">
        <v>258840.0</v>
      </c>
      <c r="B10691" s="1" t="s">
        <v>61</v>
      </c>
      <c r="C10691" s="2">
        <v>44296.12003650285</v>
      </c>
    </row>
    <row r="10692" ht="14.25" customHeight="1">
      <c r="A10692" s="1">
        <v>258843.0</v>
      </c>
      <c r="B10692" s="1" t="s">
        <v>61</v>
      </c>
      <c r="C10692" s="2">
        <v>44310.065937143874</v>
      </c>
    </row>
    <row r="10693" ht="14.25" customHeight="1">
      <c r="A10693" s="1">
        <v>258885.0</v>
      </c>
      <c r="B10693" s="1" t="s">
        <v>67</v>
      </c>
      <c r="C10693" s="2">
        <v>44293.971752492886</v>
      </c>
    </row>
    <row r="10694" ht="14.25" customHeight="1">
      <c r="A10694" s="1">
        <v>258916.0</v>
      </c>
      <c r="B10694" s="1" t="s">
        <v>71</v>
      </c>
      <c r="C10694" s="2">
        <v>44311.558759650994</v>
      </c>
    </row>
    <row r="10695" ht="14.25" customHeight="1">
      <c r="A10695" s="1">
        <v>258959.0</v>
      </c>
      <c r="B10695" s="1" t="s">
        <v>80</v>
      </c>
      <c r="C10695" s="2">
        <v>44343.82732001425</v>
      </c>
    </row>
    <row r="10696" ht="14.25" customHeight="1">
      <c r="A10696" s="1">
        <v>258966.0</v>
      </c>
      <c r="B10696" s="1" t="s">
        <v>63</v>
      </c>
      <c r="C10696" s="2">
        <v>44350.809259650996</v>
      </c>
    </row>
    <row r="10697" ht="14.25" customHeight="1">
      <c r="A10697" s="1">
        <v>258968.0</v>
      </c>
      <c r="B10697" s="1" t="s">
        <v>61</v>
      </c>
      <c r="C10697" s="2">
        <v>44313.65033764245</v>
      </c>
    </row>
    <row r="10698" ht="14.25" customHeight="1">
      <c r="A10698" s="1">
        <v>258990.0</v>
      </c>
      <c r="B10698" s="1" t="s">
        <v>61</v>
      </c>
      <c r="C10698" s="2">
        <v>44302.26924618946</v>
      </c>
    </row>
    <row r="10699" ht="14.25" customHeight="1">
      <c r="A10699" s="1">
        <v>258998.0</v>
      </c>
      <c r="B10699" s="1" t="s">
        <v>63</v>
      </c>
      <c r="C10699" s="2">
        <v>44317.54790801283</v>
      </c>
    </row>
    <row r="10700" ht="14.25" customHeight="1">
      <c r="A10700" s="1">
        <v>259029.0</v>
      </c>
      <c r="B10700" s="1" t="s">
        <v>61</v>
      </c>
      <c r="C10700" s="2">
        <v>44370.97882001425</v>
      </c>
    </row>
    <row r="10701" ht="14.25" customHeight="1">
      <c r="A10701" s="1">
        <v>259078.0</v>
      </c>
      <c r="B10701" s="1" t="s">
        <v>70</v>
      </c>
      <c r="C10701" s="2">
        <v>44374.9846360755</v>
      </c>
    </row>
    <row r="10702" ht="14.25" customHeight="1">
      <c r="A10702" s="1">
        <v>259096.0</v>
      </c>
      <c r="B10702" s="1" t="s">
        <v>61</v>
      </c>
      <c r="C10702" s="2">
        <v>44313.30004277066</v>
      </c>
    </row>
    <row r="10703" ht="14.25" customHeight="1">
      <c r="A10703" s="1">
        <v>259116.0</v>
      </c>
      <c r="B10703" s="1" t="s">
        <v>63</v>
      </c>
      <c r="C10703" s="2">
        <v>44291.08752001425</v>
      </c>
    </row>
    <row r="10704" ht="14.25" customHeight="1">
      <c r="A10704" s="1">
        <v>259125.0</v>
      </c>
      <c r="B10704" s="1" t="s">
        <v>67</v>
      </c>
      <c r="C10704" s="2">
        <v>44325.325625391735</v>
      </c>
    </row>
    <row r="10705" ht="14.25" customHeight="1">
      <c r="A10705" s="1">
        <v>259131.0</v>
      </c>
      <c r="B10705" s="1" t="s">
        <v>67</v>
      </c>
      <c r="C10705" s="2">
        <v>44311.76141399573</v>
      </c>
    </row>
    <row r="10706" ht="14.25" customHeight="1">
      <c r="A10706" s="1">
        <v>259141.0</v>
      </c>
      <c r="B10706" s="1" t="s">
        <v>75</v>
      </c>
      <c r="C10706" s="2">
        <v>44309.29114967949</v>
      </c>
    </row>
    <row r="10707" ht="14.25" customHeight="1">
      <c r="A10707" s="1">
        <v>259196.0</v>
      </c>
      <c r="B10707" s="1" t="s">
        <v>67</v>
      </c>
      <c r="C10707" s="2">
        <v>44373.86057788462</v>
      </c>
    </row>
    <row r="10708" ht="14.25" customHeight="1">
      <c r="A10708" s="1">
        <v>259200.0</v>
      </c>
      <c r="B10708" s="1" t="s">
        <v>78</v>
      </c>
      <c r="C10708" s="2">
        <v>44345.48689301994</v>
      </c>
    </row>
    <row r="10709" ht="14.25" customHeight="1">
      <c r="A10709" s="1">
        <v>259213.0</v>
      </c>
      <c r="B10709" s="1" t="s">
        <v>79</v>
      </c>
      <c r="C10709" s="2">
        <v>44310.104010363255</v>
      </c>
    </row>
    <row r="10710" ht="14.25" customHeight="1">
      <c r="A10710" s="1">
        <v>259254.0</v>
      </c>
      <c r="B10710" s="1" t="s">
        <v>63</v>
      </c>
      <c r="C10710" s="2">
        <v>44349.48436727208</v>
      </c>
    </row>
    <row r="10711" ht="14.25" customHeight="1">
      <c r="A10711" s="1">
        <v>259266.0</v>
      </c>
      <c r="B10711" s="1" t="s">
        <v>63</v>
      </c>
      <c r="C10711" s="2">
        <v>44386.833144123935</v>
      </c>
    </row>
    <row r="10712" ht="14.25" customHeight="1">
      <c r="A10712" s="1">
        <v>259275.0</v>
      </c>
      <c r="B10712" s="1" t="s">
        <v>61</v>
      </c>
      <c r="C10712" s="2">
        <v>44302.780806196584</v>
      </c>
    </row>
    <row r="10713" ht="14.25" customHeight="1">
      <c r="A10713" s="1">
        <v>259278.0</v>
      </c>
      <c r="B10713" s="1" t="s">
        <v>61</v>
      </c>
      <c r="C10713" s="2">
        <v>44359.29628329772</v>
      </c>
    </row>
    <row r="10714" ht="14.25" customHeight="1">
      <c r="A10714" s="1">
        <v>259291.0</v>
      </c>
      <c r="B10714" s="1" t="s">
        <v>61</v>
      </c>
      <c r="C10714" s="2">
        <v>44321.565473753566</v>
      </c>
    </row>
    <row r="10715" ht="14.25" customHeight="1">
      <c r="A10715" s="1">
        <v>259308.0</v>
      </c>
      <c r="B10715" s="1" t="s">
        <v>61</v>
      </c>
      <c r="C10715" s="2">
        <v>44314.080507834755</v>
      </c>
    </row>
    <row r="10716" ht="14.25" customHeight="1">
      <c r="A10716" s="1">
        <v>259356.0</v>
      </c>
      <c r="B10716" s="1" t="s">
        <v>70</v>
      </c>
      <c r="C10716" s="2">
        <v>44343.50899711539</v>
      </c>
    </row>
    <row r="10717" ht="14.25" customHeight="1">
      <c r="A10717" s="1">
        <v>259373.0</v>
      </c>
      <c r="B10717" s="1" t="s">
        <v>61</v>
      </c>
      <c r="C10717" s="2">
        <v>44376.261174430205</v>
      </c>
    </row>
    <row r="10718" ht="14.25" customHeight="1">
      <c r="A10718" s="1">
        <v>259507.0</v>
      </c>
      <c r="B10718" s="1" t="s">
        <v>70</v>
      </c>
      <c r="C10718" s="2">
        <v>44346.957375391736</v>
      </c>
    </row>
    <row r="10719" ht="14.25" customHeight="1">
      <c r="A10719" s="1">
        <v>259524.0</v>
      </c>
      <c r="B10719" s="1" t="s">
        <v>70</v>
      </c>
      <c r="C10719" s="2">
        <v>44317.93925616097</v>
      </c>
    </row>
    <row r="10720" ht="14.25" customHeight="1">
      <c r="A10720" s="1">
        <v>259642.0</v>
      </c>
      <c r="B10720" s="1" t="s">
        <v>61</v>
      </c>
      <c r="C10720" s="2">
        <v>44408.89355455841</v>
      </c>
    </row>
    <row r="10721" ht="14.25" customHeight="1">
      <c r="A10721" s="1">
        <v>259655.0</v>
      </c>
      <c r="B10721" s="1" t="s">
        <v>61</v>
      </c>
      <c r="C10721" s="2">
        <v>44371.87273596866</v>
      </c>
    </row>
    <row r="10722" ht="14.25" customHeight="1">
      <c r="A10722" s="1">
        <v>259660.0</v>
      </c>
      <c r="B10722" s="1" t="s">
        <v>70</v>
      </c>
      <c r="C10722" s="2">
        <v>44316.48452635328</v>
      </c>
    </row>
    <row r="10723" ht="14.25" customHeight="1">
      <c r="A10723" s="1">
        <v>259666.0</v>
      </c>
      <c r="B10723" s="1" t="s">
        <v>70</v>
      </c>
      <c r="C10723" s="2">
        <v>44311.205886004274</v>
      </c>
    </row>
    <row r="10724" ht="14.25" customHeight="1">
      <c r="A10724" s="1">
        <v>259705.0</v>
      </c>
      <c r="B10724" s="1" t="s">
        <v>70</v>
      </c>
      <c r="C10724" s="2">
        <v>44300.483467735045</v>
      </c>
    </row>
    <row r="10725" ht="14.25" customHeight="1">
      <c r="A10725" s="1">
        <v>259775.0</v>
      </c>
      <c r="B10725" s="1" t="s">
        <v>67</v>
      </c>
      <c r="C10725" s="2">
        <v>44340.37798767807</v>
      </c>
    </row>
    <row r="10726" ht="14.25" customHeight="1">
      <c r="A10726" s="1">
        <v>259805.0</v>
      </c>
      <c r="B10726" s="1" t="s">
        <v>70</v>
      </c>
      <c r="C10726" s="2">
        <v>44407.84081150285</v>
      </c>
    </row>
    <row r="10727" ht="14.25" customHeight="1">
      <c r="A10727" s="1">
        <v>259850.0</v>
      </c>
      <c r="B10727" s="1" t="s">
        <v>70</v>
      </c>
      <c r="C10727" s="2">
        <v>44309.22208792735</v>
      </c>
    </row>
    <row r="10728" ht="14.25" customHeight="1">
      <c r="A10728" s="1">
        <v>259855.0</v>
      </c>
      <c r="B10728" s="1" t="s">
        <v>67</v>
      </c>
      <c r="C10728" s="2">
        <v>44373.171718945865</v>
      </c>
    </row>
    <row r="10729" ht="14.25" customHeight="1">
      <c r="A10729" s="1">
        <v>259863.0</v>
      </c>
      <c r="B10729" s="1" t="s">
        <v>77</v>
      </c>
      <c r="C10729" s="2">
        <v>44316.84496061253</v>
      </c>
    </row>
    <row r="10730" ht="14.25" customHeight="1">
      <c r="A10730" s="1">
        <v>259864.0</v>
      </c>
      <c r="B10730" s="1" t="s">
        <v>63</v>
      </c>
      <c r="C10730" s="2">
        <v>44314.31292820512</v>
      </c>
    </row>
    <row r="10731" ht="14.25" customHeight="1">
      <c r="A10731" s="1">
        <v>259872.0</v>
      </c>
      <c r="B10731" s="1" t="s">
        <v>67</v>
      </c>
      <c r="C10731" s="2">
        <v>44301.86944829061</v>
      </c>
    </row>
    <row r="10732" ht="14.25" customHeight="1">
      <c r="A10732" s="1">
        <v>259879.0</v>
      </c>
      <c r="B10732" s="1" t="s">
        <v>72</v>
      </c>
      <c r="C10732" s="2">
        <v>44333.830500213684</v>
      </c>
    </row>
    <row r="10733" ht="14.25" customHeight="1">
      <c r="A10733" s="1">
        <v>259919.0</v>
      </c>
      <c r="B10733" s="1" t="s">
        <v>63</v>
      </c>
      <c r="C10733" s="2">
        <v>44308.46475405982</v>
      </c>
    </row>
    <row r="10734" ht="14.25" customHeight="1">
      <c r="A10734" s="1">
        <v>259926.0</v>
      </c>
      <c r="B10734" s="1" t="s">
        <v>63</v>
      </c>
      <c r="C10734" s="2">
        <v>44315.45882514246</v>
      </c>
    </row>
    <row r="10735" ht="14.25" customHeight="1">
      <c r="A10735" s="1">
        <v>259958.0</v>
      </c>
      <c r="B10735" s="1" t="s">
        <v>74</v>
      </c>
      <c r="C10735" s="2">
        <v>44309.50858162393</v>
      </c>
    </row>
    <row r="10736" ht="14.25" customHeight="1">
      <c r="A10736" s="1">
        <v>259982.0</v>
      </c>
      <c r="B10736" s="1" t="s">
        <v>67</v>
      </c>
      <c r="C10736" s="2">
        <v>44344.805786752135</v>
      </c>
    </row>
    <row r="10737" ht="14.25" customHeight="1">
      <c r="A10737" s="1">
        <v>259987.0</v>
      </c>
      <c r="B10737" s="1" t="s">
        <v>70</v>
      </c>
      <c r="C10737" s="2">
        <v>44317.234618019946</v>
      </c>
    </row>
    <row r="10738" ht="14.25" customHeight="1">
      <c r="A10738" s="1">
        <v>260002.0</v>
      </c>
      <c r="B10738" s="1" t="s">
        <v>63</v>
      </c>
      <c r="C10738" s="2">
        <v>44307.989530519946</v>
      </c>
    </row>
    <row r="10739" ht="14.25" customHeight="1">
      <c r="A10739" s="1">
        <v>260028.0</v>
      </c>
      <c r="B10739" s="1" t="s">
        <v>63</v>
      </c>
      <c r="C10739" s="2">
        <v>44340.71265665955</v>
      </c>
    </row>
    <row r="10740" ht="14.25" customHeight="1">
      <c r="A10740" s="1">
        <v>260063.0</v>
      </c>
      <c r="B10740" s="1" t="s">
        <v>61</v>
      </c>
      <c r="C10740" s="2">
        <v>44284.81908272792</v>
      </c>
    </row>
    <row r="10741" ht="14.25" customHeight="1">
      <c r="A10741" s="1">
        <v>260066.0</v>
      </c>
      <c r="B10741" s="1" t="s">
        <v>63</v>
      </c>
      <c r="C10741" s="2">
        <v>44350.925012891734</v>
      </c>
    </row>
    <row r="10742" ht="14.25" customHeight="1">
      <c r="A10742" s="1">
        <v>260081.0</v>
      </c>
      <c r="B10742" s="1" t="s">
        <v>63</v>
      </c>
      <c r="C10742" s="2">
        <v>44393.423859188035</v>
      </c>
    </row>
    <row r="10743" ht="14.25" customHeight="1">
      <c r="A10743" s="1">
        <v>260127.0</v>
      </c>
      <c r="B10743" s="1" t="s">
        <v>67</v>
      </c>
      <c r="C10743" s="2">
        <v>44308.57488486467</v>
      </c>
    </row>
    <row r="10744" ht="14.25" customHeight="1">
      <c r="A10744" s="1">
        <v>260136.0</v>
      </c>
      <c r="B10744" s="1" t="s">
        <v>67</v>
      </c>
      <c r="C10744" s="2">
        <v>44336.62338928063</v>
      </c>
    </row>
    <row r="10745" ht="14.25" customHeight="1">
      <c r="A10745" s="1">
        <v>260139.0</v>
      </c>
      <c r="B10745" s="1" t="s">
        <v>70</v>
      </c>
      <c r="C10745" s="2">
        <v>44340.75191752136</v>
      </c>
    </row>
    <row r="10746" ht="14.25" customHeight="1">
      <c r="A10746" s="1">
        <v>260143.0</v>
      </c>
      <c r="B10746" s="1" t="s">
        <v>61</v>
      </c>
      <c r="C10746" s="2">
        <v>44312.698669159545</v>
      </c>
    </row>
    <row r="10747" ht="14.25" customHeight="1">
      <c r="A10747" s="1">
        <v>260155.0</v>
      </c>
      <c r="B10747" s="1" t="s">
        <v>75</v>
      </c>
      <c r="C10747" s="2">
        <v>44342.06372934473</v>
      </c>
    </row>
    <row r="10748" ht="14.25" customHeight="1">
      <c r="A10748" s="1">
        <v>260169.0</v>
      </c>
      <c r="B10748" s="1" t="s">
        <v>61</v>
      </c>
      <c r="C10748" s="2">
        <v>44385.89889964388</v>
      </c>
    </row>
    <row r="10749" ht="14.25" customHeight="1">
      <c r="A10749" s="1">
        <v>260176.0</v>
      </c>
      <c r="B10749" s="1" t="s">
        <v>75</v>
      </c>
      <c r="C10749" s="2">
        <v>44387.98609640313</v>
      </c>
    </row>
    <row r="10750" ht="14.25" customHeight="1">
      <c r="A10750" s="1">
        <v>260180.0</v>
      </c>
      <c r="B10750" s="1" t="s">
        <v>67</v>
      </c>
      <c r="C10750" s="2">
        <v>44309.770894836176</v>
      </c>
    </row>
    <row r="10751" ht="14.25" customHeight="1">
      <c r="A10751" s="1">
        <v>260234.0</v>
      </c>
      <c r="B10751" s="1" t="s">
        <v>67</v>
      </c>
      <c r="C10751" s="2">
        <v>44302.453709188034</v>
      </c>
    </row>
    <row r="10752" ht="14.25" customHeight="1">
      <c r="A10752" s="1">
        <v>260235.0</v>
      </c>
      <c r="B10752" s="1" t="s">
        <v>70</v>
      </c>
      <c r="C10752" s="2">
        <v>44313.31019155982</v>
      </c>
    </row>
    <row r="10753" ht="14.25" customHeight="1">
      <c r="A10753" s="1">
        <v>260295.0</v>
      </c>
      <c r="B10753" s="1" t="s">
        <v>63</v>
      </c>
      <c r="C10753" s="2">
        <v>44328.547759259265</v>
      </c>
    </row>
    <row r="10754" ht="14.25" customHeight="1">
      <c r="A10754" s="1">
        <v>260312.0</v>
      </c>
      <c r="B10754" s="1" t="s">
        <v>82</v>
      </c>
      <c r="C10754" s="2">
        <v>44330.23802628205</v>
      </c>
    </row>
    <row r="10755" ht="14.25" customHeight="1">
      <c r="A10755" s="1">
        <v>260410.0</v>
      </c>
      <c r="B10755" s="1" t="s">
        <v>70</v>
      </c>
      <c r="C10755" s="2">
        <v>44375.1378710114</v>
      </c>
    </row>
    <row r="10756" ht="14.25" customHeight="1">
      <c r="A10756" s="1">
        <v>260412.0</v>
      </c>
      <c r="B10756" s="1" t="s">
        <v>63</v>
      </c>
      <c r="C10756" s="2">
        <v>44371.28329804131</v>
      </c>
    </row>
    <row r="10757" ht="14.25" customHeight="1">
      <c r="A10757" s="1">
        <v>260424.0</v>
      </c>
      <c r="B10757" s="1" t="s">
        <v>61</v>
      </c>
      <c r="C10757" s="2">
        <v>44353.92108254986</v>
      </c>
    </row>
    <row r="10758" ht="14.25" customHeight="1">
      <c r="A10758" s="1">
        <v>260454.0</v>
      </c>
      <c r="B10758" s="1" t="s">
        <v>63</v>
      </c>
      <c r="C10758" s="2">
        <v>44306.87676399573</v>
      </c>
    </row>
    <row r="10759" ht="14.25" customHeight="1">
      <c r="A10759" s="1">
        <v>260457.0</v>
      </c>
      <c r="B10759" s="1" t="s">
        <v>61</v>
      </c>
      <c r="C10759" s="2">
        <v>44359.551716346155</v>
      </c>
    </row>
    <row r="10760" ht="14.25" customHeight="1">
      <c r="A10760" s="1">
        <v>260478.0</v>
      </c>
      <c r="B10760" s="1" t="s">
        <v>70</v>
      </c>
      <c r="C10760" s="2">
        <v>44300.22872888177</v>
      </c>
    </row>
    <row r="10761" ht="14.25" customHeight="1">
      <c r="A10761" s="1">
        <v>260499.0</v>
      </c>
      <c r="B10761" s="1" t="s">
        <v>67</v>
      </c>
      <c r="C10761" s="2">
        <v>44375.21503073363</v>
      </c>
    </row>
    <row r="10762" ht="14.25" customHeight="1">
      <c r="A10762" s="1">
        <v>260546.0</v>
      </c>
      <c r="B10762" s="1" t="s">
        <v>67</v>
      </c>
      <c r="C10762" s="2">
        <v>44339.640597150996</v>
      </c>
    </row>
    <row r="10763" ht="14.25" customHeight="1">
      <c r="A10763" s="1">
        <v>260563.0</v>
      </c>
      <c r="B10763" s="1" t="s">
        <v>77</v>
      </c>
      <c r="C10763" s="2">
        <v>44312.18830687321</v>
      </c>
    </row>
    <row r="10764" ht="14.25" customHeight="1">
      <c r="A10764" s="1">
        <v>260712.0</v>
      </c>
      <c r="B10764" s="1" t="s">
        <v>67</v>
      </c>
      <c r="C10764" s="2">
        <v>44295.755995014246</v>
      </c>
    </row>
    <row r="10765" ht="14.25" customHeight="1">
      <c r="A10765" s="1">
        <v>260718.0</v>
      </c>
      <c r="B10765" s="1" t="s">
        <v>61</v>
      </c>
      <c r="C10765" s="2">
        <v>44342.90075641026</v>
      </c>
    </row>
    <row r="10766" ht="14.25" customHeight="1">
      <c r="A10766" s="1">
        <v>260721.0</v>
      </c>
      <c r="B10766" s="1" t="s">
        <v>61</v>
      </c>
      <c r="C10766" s="2">
        <v>44325.85101752137</v>
      </c>
    </row>
    <row r="10767" ht="14.25" customHeight="1">
      <c r="A10767" s="1">
        <v>260781.0</v>
      </c>
      <c r="B10767" s="1" t="s">
        <v>61</v>
      </c>
      <c r="C10767" s="2">
        <v>44314.46814989316</v>
      </c>
    </row>
    <row r="10768" ht="14.25" customHeight="1">
      <c r="A10768" s="1">
        <v>260787.0</v>
      </c>
      <c r="B10768" s="1" t="s">
        <v>70</v>
      </c>
      <c r="C10768" s="2">
        <v>44406.540997115386</v>
      </c>
    </row>
    <row r="10769" ht="14.25" customHeight="1">
      <c r="A10769" s="1">
        <v>260790.0</v>
      </c>
      <c r="B10769" s="1" t="s">
        <v>70</v>
      </c>
      <c r="C10769" s="2">
        <v>44371.28049757835</v>
      </c>
    </row>
    <row r="10770" ht="14.25" customHeight="1">
      <c r="A10770" s="1">
        <v>260792.0</v>
      </c>
      <c r="B10770" s="1" t="s">
        <v>61</v>
      </c>
      <c r="C10770" s="2">
        <v>44343.925700641026</v>
      </c>
    </row>
    <row r="10771" ht="14.25" customHeight="1">
      <c r="A10771" s="1">
        <v>260823.0</v>
      </c>
      <c r="B10771" s="1" t="s">
        <v>75</v>
      </c>
      <c r="C10771" s="2">
        <v>44310.400327955846</v>
      </c>
    </row>
    <row r="10772" ht="14.25" customHeight="1">
      <c r="A10772" s="1">
        <v>260827.0</v>
      </c>
      <c r="B10772" s="1" t="s">
        <v>70</v>
      </c>
      <c r="C10772" s="2">
        <v>44322.81027083333</v>
      </c>
    </row>
    <row r="10773" ht="14.25" customHeight="1">
      <c r="A10773" s="1">
        <v>260850.0</v>
      </c>
      <c r="B10773" s="1" t="s">
        <v>61</v>
      </c>
      <c r="C10773" s="2">
        <v>44314.62548903134</v>
      </c>
    </row>
    <row r="10774" ht="14.25" customHeight="1">
      <c r="A10774" s="1">
        <v>260857.0</v>
      </c>
      <c r="B10774" s="1" t="s">
        <v>61</v>
      </c>
      <c r="C10774" s="2">
        <v>44311.88851036325</v>
      </c>
    </row>
    <row r="10775" ht="14.25" customHeight="1">
      <c r="A10775" s="1">
        <v>260912.0</v>
      </c>
      <c r="B10775" s="1" t="s">
        <v>61</v>
      </c>
      <c r="C10775" s="2">
        <v>44313.295233760684</v>
      </c>
    </row>
    <row r="10776" ht="14.25" customHeight="1">
      <c r="A10776" s="1">
        <v>260955.0</v>
      </c>
      <c r="B10776" s="1" t="s">
        <v>61</v>
      </c>
      <c r="C10776" s="2">
        <v>44340.66757150998</v>
      </c>
    </row>
    <row r="10777" ht="14.25" customHeight="1">
      <c r="A10777" s="1">
        <v>260956.0</v>
      </c>
      <c r="B10777" s="1" t="s">
        <v>61</v>
      </c>
      <c r="C10777" s="2">
        <v>44375.73403048433</v>
      </c>
    </row>
    <row r="10778" ht="14.25" customHeight="1">
      <c r="A10778" s="1">
        <v>260977.0</v>
      </c>
      <c r="B10778" s="1" t="s">
        <v>67</v>
      </c>
      <c r="C10778" s="2">
        <v>44379.575058475784</v>
      </c>
    </row>
    <row r="10779" ht="14.25" customHeight="1">
      <c r="A10779" s="1">
        <v>261004.0</v>
      </c>
      <c r="B10779" s="1" t="s">
        <v>70</v>
      </c>
      <c r="C10779" s="2">
        <v>44370.3173914886</v>
      </c>
    </row>
    <row r="10780" ht="14.25" customHeight="1">
      <c r="A10780" s="1">
        <v>261019.0</v>
      </c>
      <c r="B10780" s="1" t="s">
        <v>75</v>
      </c>
      <c r="C10780" s="2">
        <v>44323.2953210114</v>
      </c>
    </row>
    <row r="10781" ht="14.25" customHeight="1">
      <c r="A10781" s="1">
        <v>261020.0</v>
      </c>
      <c r="B10781" s="1" t="s">
        <v>67</v>
      </c>
      <c r="C10781" s="2">
        <v>44314.45763863961</v>
      </c>
    </row>
    <row r="10782" ht="14.25" customHeight="1">
      <c r="A10782" s="1">
        <v>261028.0</v>
      </c>
      <c r="B10782" s="1" t="s">
        <v>61</v>
      </c>
      <c r="C10782" s="2">
        <v>44373.39966039886</v>
      </c>
    </row>
    <row r="10783" ht="14.25" customHeight="1">
      <c r="A10783" s="1">
        <v>261030.0</v>
      </c>
      <c r="B10783" s="1" t="s">
        <v>61</v>
      </c>
      <c r="C10783" s="2">
        <v>44404.723738710825</v>
      </c>
    </row>
    <row r="10784" ht="14.25" customHeight="1">
      <c r="A10784" s="1">
        <v>261048.0</v>
      </c>
      <c r="B10784" s="1" t="s">
        <v>61</v>
      </c>
      <c r="C10784" s="2">
        <v>44344.8139642094</v>
      </c>
    </row>
    <row r="10785" ht="14.25" customHeight="1">
      <c r="A10785" s="1">
        <v>261055.0</v>
      </c>
      <c r="B10785" s="1" t="s">
        <v>61</v>
      </c>
      <c r="C10785" s="2">
        <v>44343.89620872507</v>
      </c>
    </row>
    <row r="10786" ht="14.25" customHeight="1">
      <c r="A10786" s="1">
        <v>261061.0</v>
      </c>
      <c r="B10786" s="1" t="s">
        <v>63</v>
      </c>
      <c r="C10786" s="2">
        <v>44375.422212464386</v>
      </c>
    </row>
    <row r="10787" ht="14.25" customHeight="1">
      <c r="A10787" s="1">
        <v>261071.0</v>
      </c>
      <c r="B10787" s="1" t="s">
        <v>73</v>
      </c>
      <c r="C10787" s="2">
        <v>44359.907931445865</v>
      </c>
    </row>
    <row r="10788" ht="14.25" customHeight="1">
      <c r="A10788" s="1">
        <v>261084.0</v>
      </c>
      <c r="B10788" s="1" t="s">
        <v>70</v>
      </c>
      <c r="C10788" s="2">
        <v>44309.99486481482</v>
      </c>
    </row>
    <row r="10789" ht="14.25" customHeight="1">
      <c r="A10789" s="1">
        <v>261096.0</v>
      </c>
      <c r="B10789" s="1" t="s">
        <v>74</v>
      </c>
      <c r="C10789" s="2">
        <v>44366.33621801994</v>
      </c>
    </row>
    <row r="10790" ht="14.25" customHeight="1">
      <c r="A10790" s="1">
        <v>261099.0</v>
      </c>
      <c r="B10790" s="1" t="s">
        <v>70</v>
      </c>
      <c r="C10790" s="2">
        <v>44374.63872261396</v>
      </c>
    </row>
    <row r="10791" ht="14.25" customHeight="1">
      <c r="A10791" s="1">
        <v>261115.0</v>
      </c>
      <c r="B10791" s="1" t="s">
        <v>70</v>
      </c>
      <c r="C10791" s="2">
        <v>44309.906664707974</v>
      </c>
    </row>
    <row r="10792" ht="14.25" customHeight="1">
      <c r="A10792" s="1">
        <v>261133.0</v>
      </c>
      <c r="B10792" s="1" t="s">
        <v>67</v>
      </c>
      <c r="C10792" s="2">
        <v>44371.97378073362</v>
      </c>
    </row>
    <row r="10793" ht="14.25" customHeight="1">
      <c r="A10793" s="1">
        <v>261144.0</v>
      </c>
      <c r="B10793" s="1" t="s">
        <v>61</v>
      </c>
      <c r="C10793" s="2">
        <v>44345.06080527066</v>
      </c>
    </row>
    <row r="10794" ht="14.25" customHeight="1">
      <c r="A10794" s="1">
        <v>261145.0</v>
      </c>
      <c r="B10794" s="1" t="s">
        <v>65</v>
      </c>
      <c r="C10794" s="2">
        <v>44346.67662678062</v>
      </c>
    </row>
    <row r="10795" ht="14.25" customHeight="1">
      <c r="A10795" s="1">
        <v>261203.0</v>
      </c>
      <c r="B10795" s="1" t="s">
        <v>67</v>
      </c>
      <c r="C10795" s="2">
        <v>44346.808693696585</v>
      </c>
    </row>
    <row r="10796" ht="14.25" customHeight="1">
      <c r="A10796" s="1">
        <v>261215.0</v>
      </c>
      <c r="B10796" s="1" t="s">
        <v>67</v>
      </c>
      <c r="C10796" s="2">
        <v>44365.68833101852</v>
      </c>
    </row>
    <row r="10797" ht="14.25" customHeight="1">
      <c r="A10797" s="1">
        <v>261225.0</v>
      </c>
      <c r="B10797" s="1" t="s">
        <v>67</v>
      </c>
      <c r="C10797" s="2">
        <v>44331.60503903135</v>
      </c>
    </row>
    <row r="10798" ht="14.25" customHeight="1">
      <c r="A10798" s="1">
        <v>261281.0</v>
      </c>
      <c r="B10798" s="1" t="s">
        <v>61</v>
      </c>
      <c r="C10798" s="2">
        <v>44308.2346710114</v>
      </c>
    </row>
    <row r="10799" ht="14.25" customHeight="1">
      <c r="A10799" s="1">
        <v>261292.0</v>
      </c>
      <c r="B10799" s="1" t="s">
        <v>61</v>
      </c>
      <c r="C10799" s="2">
        <v>44343.299735612534</v>
      </c>
    </row>
    <row r="10800" ht="14.25" customHeight="1">
      <c r="A10800" s="1">
        <v>261296.0</v>
      </c>
      <c r="B10800" s="1" t="s">
        <v>67</v>
      </c>
      <c r="C10800" s="2">
        <v>44329.6979298077</v>
      </c>
    </row>
    <row r="10801" ht="14.25" customHeight="1">
      <c r="A10801" s="1">
        <v>261355.0</v>
      </c>
      <c r="B10801" s="1" t="s">
        <v>63</v>
      </c>
      <c r="C10801" s="2">
        <v>44304.177073041305</v>
      </c>
    </row>
    <row r="10802" ht="14.25" customHeight="1">
      <c r="A10802" s="1">
        <v>261393.0</v>
      </c>
      <c r="B10802" s="1" t="s">
        <v>72</v>
      </c>
      <c r="C10802" s="2">
        <v>44300.39906128917</v>
      </c>
    </row>
    <row r="10803" ht="14.25" customHeight="1">
      <c r="A10803" s="1">
        <v>261429.0</v>
      </c>
      <c r="B10803" s="1" t="s">
        <v>70</v>
      </c>
      <c r="C10803" s="2">
        <v>44330.946692984326</v>
      </c>
    </row>
    <row r="10804" ht="14.25" customHeight="1">
      <c r="A10804" s="1">
        <v>261468.0</v>
      </c>
      <c r="B10804" s="1" t="s">
        <v>68</v>
      </c>
      <c r="C10804" s="2">
        <v>44307.75354163106</v>
      </c>
    </row>
    <row r="10805" ht="14.25" customHeight="1">
      <c r="A10805" s="1">
        <v>261473.0</v>
      </c>
      <c r="B10805" s="1" t="s">
        <v>61</v>
      </c>
      <c r="C10805" s="2">
        <v>44373.15727795584</v>
      </c>
    </row>
    <row r="10806" ht="14.25" customHeight="1">
      <c r="A10806" s="1">
        <v>261498.0</v>
      </c>
      <c r="B10806" s="1" t="s">
        <v>77</v>
      </c>
      <c r="C10806" s="2">
        <v>44374.74626641738</v>
      </c>
    </row>
    <row r="10807" ht="14.25" customHeight="1">
      <c r="A10807" s="1">
        <v>261549.0</v>
      </c>
      <c r="B10807" s="1" t="s">
        <v>61</v>
      </c>
      <c r="C10807" s="2">
        <v>44376.495491346155</v>
      </c>
    </row>
    <row r="10808" ht="14.25" customHeight="1">
      <c r="A10808" s="1">
        <v>261560.0</v>
      </c>
      <c r="B10808" s="1" t="s">
        <v>70</v>
      </c>
      <c r="C10808" s="2">
        <v>44344.5183474359</v>
      </c>
    </row>
    <row r="10809" ht="14.25" customHeight="1">
      <c r="A10809" s="1">
        <v>261596.0</v>
      </c>
      <c r="B10809" s="1" t="s">
        <v>63</v>
      </c>
      <c r="C10809" s="2">
        <v>44343.48212001425</v>
      </c>
    </row>
    <row r="10810" ht="14.25" customHeight="1">
      <c r="A10810" s="1">
        <v>261625.0</v>
      </c>
      <c r="B10810" s="1" t="s">
        <v>61</v>
      </c>
      <c r="C10810" s="2">
        <v>44331.25374255698</v>
      </c>
    </row>
    <row r="10811" ht="14.25" customHeight="1">
      <c r="A10811" s="1">
        <v>261638.0</v>
      </c>
      <c r="B10811" s="1" t="s">
        <v>70</v>
      </c>
      <c r="C10811" s="2">
        <v>44389.78282631766</v>
      </c>
    </row>
    <row r="10812" ht="14.25" customHeight="1">
      <c r="A10812" s="1">
        <v>261650.0</v>
      </c>
      <c r="B10812" s="1" t="s">
        <v>61</v>
      </c>
      <c r="C10812" s="2">
        <v>44334.306714245016</v>
      </c>
    </row>
    <row r="10813" ht="14.25" customHeight="1">
      <c r="A10813" s="1">
        <v>261730.0</v>
      </c>
      <c r="B10813" s="1" t="s">
        <v>70</v>
      </c>
      <c r="C10813" s="2">
        <v>44315.892092058406</v>
      </c>
    </row>
    <row r="10814" ht="14.25" customHeight="1">
      <c r="A10814" s="1">
        <v>261813.0</v>
      </c>
      <c r="B10814" s="1" t="s">
        <v>74</v>
      </c>
      <c r="C10814" s="2">
        <v>44342.25562240029</v>
      </c>
    </row>
    <row r="10815" ht="14.25" customHeight="1">
      <c r="A10815" s="1">
        <v>261841.0</v>
      </c>
      <c r="B10815" s="1" t="s">
        <v>70</v>
      </c>
      <c r="C10815" s="2">
        <v>44379.57666178775</v>
      </c>
    </row>
    <row r="10816" ht="14.25" customHeight="1">
      <c r="A10816" s="1">
        <v>261861.0</v>
      </c>
      <c r="B10816" s="1" t="s">
        <v>80</v>
      </c>
      <c r="C10816" s="2">
        <v>44346.21187143875</v>
      </c>
    </row>
    <row r="10817" ht="14.25" customHeight="1">
      <c r="A10817" s="1">
        <v>261878.0</v>
      </c>
      <c r="B10817" s="1" t="s">
        <v>75</v>
      </c>
      <c r="C10817" s="2">
        <v>44302.76506940883</v>
      </c>
    </row>
    <row r="10818" ht="14.25" customHeight="1">
      <c r="A10818" s="1">
        <v>261898.0</v>
      </c>
      <c r="B10818" s="1" t="s">
        <v>75</v>
      </c>
      <c r="C10818" s="2">
        <v>44338.884994408836</v>
      </c>
    </row>
    <row r="10819" ht="14.25" customHeight="1">
      <c r="A10819" s="1">
        <v>261907.0</v>
      </c>
      <c r="B10819" s="1" t="s">
        <v>70</v>
      </c>
      <c r="C10819" s="2">
        <v>44373.20011659544</v>
      </c>
    </row>
    <row r="10820" ht="14.25" customHeight="1">
      <c r="A10820" s="1">
        <v>261967.0</v>
      </c>
      <c r="B10820" s="1" t="s">
        <v>70</v>
      </c>
      <c r="C10820" s="2">
        <v>44302.148511752144</v>
      </c>
    </row>
    <row r="10821" ht="14.25" customHeight="1">
      <c r="A10821" s="1">
        <v>261982.0</v>
      </c>
      <c r="B10821" s="1" t="s">
        <v>63</v>
      </c>
      <c r="C10821" s="2">
        <v>44313.40992282764</v>
      </c>
    </row>
    <row r="10822" ht="14.25" customHeight="1">
      <c r="A10822" s="1">
        <v>261984.0</v>
      </c>
      <c r="B10822" s="1" t="s">
        <v>61</v>
      </c>
      <c r="C10822" s="2">
        <v>44375.66488789174</v>
      </c>
    </row>
    <row r="10823" ht="14.25" customHeight="1">
      <c r="A10823" s="1">
        <v>262020.0</v>
      </c>
      <c r="B10823" s="1" t="s">
        <v>67</v>
      </c>
      <c r="C10823" s="2">
        <v>44341.14913853277</v>
      </c>
    </row>
    <row r="10824" ht="14.25" customHeight="1">
      <c r="A10824" s="1">
        <v>262034.0</v>
      </c>
      <c r="B10824" s="1" t="s">
        <v>61</v>
      </c>
      <c r="C10824" s="2">
        <v>44322.39465641026</v>
      </c>
    </row>
    <row r="10825" ht="14.25" customHeight="1">
      <c r="A10825" s="1">
        <v>262051.0</v>
      </c>
      <c r="B10825" s="1" t="s">
        <v>80</v>
      </c>
      <c r="C10825" s="2">
        <v>44303.90243860399</v>
      </c>
    </row>
    <row r="10826" ht="14.25" customHeight="1">
      <c r="A10826" s="1">
        <v>262071.0</v>
      </c>
      <c r="B10826" s="1" t="s">
        <v>63</v>
      </c>
      <c r="C10826" s="2">
        <v>44402.458376139606</v>
      </c>
    </row>
    <row r="10827" ht="14.25" customHeight="1">
      <c r="A10827" s="1">
        <v>262076.0</v>
      </c>
      <c r="B10827" s="1" t="s">
        <v>61</v>
      </c>
      <c r="C10827" s="2">
        <v>44316.2769647792</v>
      </c>
    </row>
    <row r="10828" ht="14.25" customHeight="1">
      <c r="A10828" s="1">
        <v>262143.0</v>
      </c>
      <c r="B10828" s="1" t="s">
        <v>61</v>
      </c>
      <c r="C10828" s="2">
        <v>44343.87752638888</v>
      </c>
    </row>
    <row r="10829" ht="14.25" customHeight="1">
      <c r="A10829" s="1">
        <v>262146.0</v>
      </c>
      <c r="B10829" s="1" t="s">
        <v>61</v>
      </c>
      <c r="C10829" s="2">
        <v>44338.05274415955</v>
      </c>
    </row>
    <row r="10830" ht="14.25" customHeight="1">
      <c r="A10830" s="1">
        <v>262148.0</v>
      </c>
      <c r="B10830" s="1" t="s">
        <v>67</v>
      </c>
      <c r="C10830" s="2">
        <v>44364.82806474359</v>
      </c>
    </row>
    <row r="10831" ht="14.25" customHeight="1">
      <c r="A10831" s="1">
        <v>262158.0</v>
      </c>
      <c r="B10831" s="1" t="s">
        <v>63</v>
      </c>
      <c r="C10831" s="2">
        <v>44339.730567735045</v>
      </c>
    </row>
    <row r="10832" ht="14.25" customHeight="1">
      <c r="A10832" s="1">
        <v>262186.0</v>
      </c>
      <c r="B10832" s="1" t="s">
        <v>75</v>
      </c>
      <c r="C10832" s="2">
        <v>44315.65028379629</v>
      </c>
    </row>
    <row r="10833" ht="14.25" customHeight="1">
      <c r="A10833" s="1">
        <v>262261.0</v>
      </c>
      <c r="B10833" s="1" t="s">
        <v>67</v>
      </c>
      <c r="C10833" s="2">
        <v>44373.03229551282</v>
      </c>
    </row>
    <row r="10834" ht="14.25" customHeight="1">
      <c r="A10834" s="1">
        <v>262267.0</v>
      </c>
      <c r="B10834" s="1" t="s">
        <v>68</v>
      </c>
      <c r="C10834" s="2">
        <v>44303.10603653846</v>
      </c>
    </row>
    <row r="10835" ht="14.25" customHeight="1">
      <c r="A10835" s="1">
        <v>262379.0</v>
      </c>
      <c r="B10835" s="1" t="s">
        <v>73</v>
      </c>
      <c r="C10835" s="2">
        <v>44334.40533557692</v>
      </c>
    </row>
    <row r="10836" ht="14.25" customHeight="1">
      <c r="A10836" s="1">
        <v>262392.0</v>
      </c>
      <c r="B10836" s="1" t="s">
        <v>61</v>
      </c>
      <c r="C10836" s="2">
        <v>44373.35625762109</v>
      </c>
    </row>
    <row r="10837" ht="14.25" customHeight="1">
      <c r="A10837" s="1">
        <v>262398.0</v>
      </c>
      <c r="B10837" s="1" t="s">
        <v>61</v>
      </c>
      <c r="C10837" s="2">
        <v>44309.595564102565</v>
      </c>
    </row>
    <row r="10838" ht="14.25" customHeight="1">
      <c r="A10838" s="1">
        <v>262451.0</v>
      </c>
      <c r="B10838" s="1" t="s">
        <v>67</v>
      </c>
      <c r="C10838" s="2">
        <v>44375.324466880345</v>
      </c>
    </row>
    <row r="10839" ht="14.25" customHeight="1">
      <c r="A10839" s="1">
        <v>262511.0</v>
      </c>
      <c r="B10839" s="1" t="s">
        <v>67</v>
      </c>
      <c r="C10839" s="2">
        <v>44309.42619095442</v>
      </c>
    </row>
    <row r="10840" ht="14.25" customHeight="1">
      <c r="A10840" s="1">
        <v>262567.0</v>
      </c>
      <c r="B10840" s="1" t="s">
        <v>77</v>
      </c>
      <c r="C10840" s="2">
        <v>44298.0733295584</v>
      </c>
    </row>
    <row r="10841" ht="14.25" customHeight="1">
      <c r="A10841" s="1">
        <v>262624.0</v>
      </c>
      <c r="B10841" s="1" t="s">
        <v>61</v>
      </c>
      <c r="C10841" s="2">
        <v>44308.53812172364</v>
      </c>
    </row>
    <row r="10842" ht="14.25" customHeight="1">
      <c r="A10842" s="1">
        <v>262625.0</v>
      </c>
      <c r="B10842" s="1" t="s">
        <v>67</v>
      </c>
      <c r="C10842" s="2">
        <v>44347.069084437324</v>
      </c>
    </row>
    <row r="10843" ht="14.25" customHeight="1">
      <c r="A10843" s="1">
        <v>262643.0</v>
      </c>
      <c r="B10843" s="1" t="s">
        <v>61</v>
      </c>
      <c r="C10843" s="2">
        <v>44386.762103169516</v>
      </c>
    </row>
    <row r="10844" ht="14.25" customHeight="1">
      <c r="A10844" s="1">
        <v>262657.0</v>
      </c>
      <c r="B10844" s="1" t="s">
        <v>70</v>
      </c>
      <c r="C10844" s="2">
        <v>44373.65579551282</v>
      </c>
    </row>
    <row r="10845" ht="14.25" customHeight="1">
      <c r="A10845" s="1">
        <v>262728.0</v>
      </c>
      <c r="B10845" s="1" t="s">
        <v>71</v>
      </c>
      <c r="C10845" s="2">
        <v>44304.84057218661</v>
      </c>
    </row>
    <row r="10846" ht="14.25" customHeight="1">
      <c r="A10846" s="1">
        <v>262732.0</v>
      </c>
      <c r="B10846" s="1" t="s">
        <v>61</v>
      </c>
      <c r="C10846" s="2">
        <v>44340.50334024217</v>
      </c>
    </row>
    <row r="10847" ht="14.25" customHeight="1">
      <c r="A10847" s="1">
        <v>262765.0</v>
      </c>
      <c r="B10847" s="1" t="s">
        <v>67</v>
      </c>
      <c r="C10847" s="2">
        <v>44339.93074779203</v>
      </c>
    </row>
    <row r="10848" ht="14.25" customHeight="1">
      <c r="A10848" s="1">
        <v>262768.0</v>
      </c>
      <c r="B10848" s="1" t="s">
        <v>74</v>
      </c>
      <c r="C10848" s="2">
        <v>44400.54170402422</v>
      </c>
    </row>
    <row r="10849" ht="14.25" customHeight="1">
      <c r="A10849" s="1">
        <v>262774.0</v>
      </c>
      <c r="B10849" s="1" t="s">
        <v>70</v>
      </c>
      <c r="C10849" s="2">
        <v>44310.12292749288</v>
      </c>
    </row>
    <row r="10850" ht="14.25" customHeight="1">
      <c r="A10850" s="1">
        <v>262785.0</v>
      </c>
      <c r="B10850" s="1" t="s">
        <v>70</v>
      </c>
      <c r="C10850" s="2">
        <v>44285.688154558404</v>
      </c>
    </row>
    <row r="10851" ht="14.25" customHeight="1">
      <c r="A10851" s="1">
        <v>262787.0</v>
      </c>
      <c r="B10851" s="1" t="s">
        <v>63</v>
      </c>
      <c r="C10851" s="2">
        <v>44320.24233878205</v>
      </c>
    </row>
    <row r="10852" ht="14.25" customHeight="1">
      <c r="A10852" s="1">
        <v>262830.0</v>
      </c>
      <c r="B10852" s="1" t="s">
        <v>63</v>
      </c>
      <c r="C10852" s="2">
        <v>44371.74529437322</v>
      </c>
    </row>
    <row r="10853" ht="14.25" customHeight="1">
      <c r="A10853" s="1">
        <v>262998.0</v>
      </c>
      <c r="B10853" s="1" t="s">
        <v>61</v>
      </c>
      <c r="C10853" s="2">
        <v>44297.067694871796</v>
      </c>
    </row>
    <row r="10854" ht="14.25" customHeight="1">
      <c r="A10854" s="1">
        <v>263000.0</v>
      </c>
      <c r="B10854" s="1" t="s">
        <v>70</v>
      </c>
      <c r="C10854" s="2">
        <v>44390.687657122515</v>
      </c>
    </row>
    <row r="10855" ht="14.25" customHeight="1">
      <c r="A10855" s="1">
        <v>263013.0</v>
      </c>
      <c r="B10855" s="1" t="s">
        <v>61</v>
      </c>
      <c r="C10855" s="2">
        <v>44393.53183376069</v>
      </c>
    </row>
    <row r="10856" ht="14.25" customHeight="1">
      <c r="A10856" s="1">
        <v>263163.0</v>
      </c>
      <c r="B10856" s="1" t="s">
        <v>67</v>
      </c>
      <c r="C10856" s="2">
        <v>44302.39812332622</v>
      </c>
    </row>
    <row r="10857" ht="14.25" customHeight="1">
      <c r="A10857" s="1">
        <v>263177.0</v>
      </c>
      <c r="B10857" s="1" t="s">
        <v>70</v>
      </c>
      <c r="C10857" s="2">
        <v>44360.596212179495</v>
      </c>
    </row>
    <row r="10858" ht="14.25" customHeight="1">
      <c r="A10858" s="1">
        <v>263179.0</v>
      </c>
      <c r="B10858" s="1" t="s">
        <v>61</v>
      </c>
      <c r="C10858" s="2">
        <v>44294.39575103277</v>
      </c>
    </row>
    <row r="10859" ht="14.25" customHeight="1">
      <c r="A10859" s="1">
        <v>263182.0</v>
      </c>
      <c r="B10859" s="1" t="s">
        <v>63</v>
      </c>
      <c r="C10859" s="2">
        <v>44297.771719123935</v>
      </c>
    </row>
    <row r="10860" ht="14.25" customHeight="1">
      <c r="A10860" s="1">
        <v>263206.0</v>
      </c>
      <c r="B10860" s="1" t="s">
        <v>74</v>
      </c>
      <c r="C10860" s="2">
        <v>44377.13745758548</v>
      </c>
    </row>
    <row r="10861" ht="14.25" customHeight="1">
      <c r="A10861" s="1">
        <v>263226.0</v>
      </c>
      <c r="B10861" s="1" t="s">
        <v>63</v>
      </c>
      <c r="C10861" s="2">
        <v>44339.9013710114</v>
      </c>
    </row>
    <row r="10862" ht="14.25" customHeight="1">
      <c r="A10862" s="1">
        <v>263237.0</v>
      </c>
      <c r="B10862" s="1" t="s">
        <v>68</v>
      </c>
      <c r="C10862" s="2">
        <v>44306.94886189458</v>
      </c>
    </row>
    <row r="10863" ht="14.25" customHeight="1">
      <c r="A10863" s="1">
        <v>263267.0</v>
      </c>
      <c r="B10863" s="1" t="s">
        <v>63</v>
      </c>
      <c r="C10863" s="2">
        <v>44332.774489743584</v>
      </c>
    </row>
    <row r="10864" ht="14.25" customHeight="1">
      <c r="A10864" s="1">
        <v>263279.0</v>
      </c>
      <c r="B10864" s="1" t="s">
        <v>63</v>
      </c>
      <c r="C10864" s="2">
        <v>44290.50229672365</v>
      </c>
    </row>
    <row r="10865" ht="14.25" customHeight="1">
      <c r="A10865" s="1">
        <v>263287.0</v>
      </c>
      <c r="B10865" s="1" t="s">
        <v>70</v>
      </c>
      <c r="C10865" s="2">
        <v>44316.155843696586</v>
      </c>
    </row>
    <row r="10866" ht="14.25" customHeight="1">
      <c r="A10866" s="1">
        <v>263373.0</v>
      </c>
      <c r="B10866" s="1" t="s">
        <v>65</v>
      </c>
      <c r="C10866" s="2">
        <v>44342.16561385327</v>
      </c>
    </row>
    <row r="10867" ht="14.25" customHeight="1">
      <c r="A10867" s="1">
        <v>263374.0</v>
      </c>
      <c r="B10867" s="1" t="s">
        <v>71</v>
      </c>
      <c r="C10867" s="2">
        <v>44376.15431146724</v>
      </c>
    </row>
    <row r="10868" ht="14.25" customHeight="1">
      <c r="A10868" s="1">
        <v>263385.0</v>
      </c>
      <c r="B10868" s="1" t="s">
        <v>63</v>
      </c>
      <c r="C10868" s="2">
        <v>44354.93188329772</v>
      </c>
    </row>
    <row r="10869" ht="14.25" customHeight="1">
      <c r="A10869" s="1">
        <v>263434.0</v>
      </c>
      <c r="B10869" s="1" t="s">
        <v>78</v>
      </c>
      <c r="C10869" s="2">
        <v>44299.42864786325</v>
      </c>
    </row>
    <row r="10870" ht="14.25" customHeight="1">
      <c r="A10870" s="1">
        <v>263436.0</v>
      </c>
      <c r="B10870" s="1" t="s">
        <v>63</v>
      </c>
      <c r="C10870" s="2">
        <v>44308.798339066954</v>
      </c>
    </row>
    <row r="10871" ht="14.25" customHeight="1">
      <c r="A10871" s="1">
        <v>263440.0</v>
      </c>
      <c r="B10871" s="1" t="s">
        <v>70</v>
      </c>
      <c r="C10871" s="2">
        <v>44346.382090491454</v>
      </c>
    </row>
    <row r="10872" ht="14.25" customHeight="1">
      <c r="A10872" s="1">
        <v>263447.0</v>
      </c>
      <c r="B10872" s="1" t="s">
        <v>68</v>
      </c>
      <c r="C10872" s="2">
        <v>44310.30609319801</v>
      </c>
    </row>
    <row r="10873" ht="14.25" customHeight="1">
      <c r="A10873" s="1">
        <v>263468.0</v>
      </c>
      <c r="B10873" s="1" t="s">
        <v>67</v>
      </c>
      <c r="C10873" s="2">
        <v>44339.94585957977</v>
      </c>
    </row>
    <row r="10874" ht="14.25" customHeight="1">
      <c r="A10874" s="1">
        <v>263469.0</v>
      </c>
      <c r="B10874" s="1" t="s">
        <v>66</v>
      </c>
      <c r="C10874" s="2">
        <v>44289.864288390316</v>
      </c>
    </row>
    <row r="10875" ht="14.25" customHeight="1">
      <c r="A10875" s="1">
        <v>263474.0</v>
      </c>
      <c r="B10875" s="1" t="s">
        <v>71</v>
      </c>
      <c r="C10875" s="2">
        <v>44342.91573507835</v>
      </c>
    </row>
    <row r="10876" ht="14.25" customHeight="1">
      <c r="A10876" s="1">
        <v>263487.0</v>
      </c>
      <c r="B10876" s="1" t="s">
        <v>67</v>
      </c>
      <c r="C10876" s="2">
        <v>44375.565544052704</v>
      </c>
    </row>
    <row r="10877" ht="14.25" customHeight="1">
      <c r="A10877" s="1">
        <v>263524.0</v>
      </c>
      <c r="B10877" s="1" t="s">
        <v>67</v>
      </c>
      <c r="C10877" s="2">
        <v>44346.64514946581</v>
      </c>
    </row>
    <row r="10878" ht="14.25" customHeight="1">
      <c r="A10878" s="1">
        <v>263538.0</v>
      </c>
      <c r="B10878" s="1" t="s">
        <v>61</v>
      </c>
      <c r="C10878" s="2">
        <v>44343.29352560541</v>
      </c>
    </row>
    <row r="10879" ht="14.25" customHeight="1">
      <c r="A10879" s="1">
        <v>263595.0</v>
      </c>
      <c r="B10879" s="1" t="s">
        <v>67</v>
      </c>
      <c r="C10879" s="2">
        <v>44314.83650619659</v>
      </c>
    </row>
    <row r="10880" ht="14.25" customHeight="1">
      <c r="A10880" s="1">
        <v>263686.0</v>
      </c>
      <c r="B10880" s="1" t="s">
        <v>61</v>
      </c>
      <c r="C10880" s="2">
        <v>44386.11072332621</v>
      </c>
    </row>
    <row r="10881" ht="14.25" customHeight="1">
      <c r="A10881" s="1">
        <v>263689.0</v>
      </c>
      <c r="B10881" s="1" t="s">
        <v>68</v>
      </c>
      <c r="C10881" s="2">
        <v>44405.68700224358</v>
      </c>
    </row>
    <row r="10882" ht="14.25" customHeight="1">
      <c r="A10882" s="1">
        <v>263715.0</v>
      </c>
      <c r="B10882" s="1" t="s">
        <v>63</v>
      </c>
      <c r="C10882" s="2">
        <v>44395.33822820513</v>
      </c>
    </row>
    <row r="10883" ht="14.25" customHeight="1">
      <c r="A10883" s="1">
        <v>263717.0</v>
      </c>
      <c r="B10883" s="1" t="s">
        <v>70</v>
      </c>
      <c r="C10883" s="2">
        <v>44351.99752678062</v>
      </c>
    </row>
    <row r="10884" ht="14.25" customHeight="1">
      <c r="A10884" s="1">
        <v>263728.0</v>
      </c>
      <c r="B10884" s="1" t="s">
        <v>67</v>
      </c>
      <c r="C10884" s="2">
        <v>44286.38951755698</v>
      </c>
    </row>
    <row r="10885" ht="14.25" customHeight="1">
      <c r="A10885" s="1">
        <v>263750.0</v>
      </c>
      <c r="B10885" s="1" t="s">
        <v>63</v>
      </c>
      <c r="C10885" s="2">
        <v>44308.433403454415</v>
      </c>
    </row>
    <row r="10886" ht="14.25" customHeight="1">
      <c r="A10886" s="1">
        <v>263768.0</v>
      </c>
      <c r="B10886" s="1" t="s">
        <v>61</v>
      </c>
      <c r="C10886" s="2">
        <v>44291.371817022795</v>
      </c>
    </row>
    <row r="10887" ht="14.25" customHeight="1">
      <c r="A10887" s="1">
        <v>263776.0</v>
      </c>
      <c r="B10887" s="1" t="s">
        <v>61</v>
      </c>
      <c r="C10887" s="2">
        <v>44343.68852977208</v>
      </c>
    </row>
    <row r="10888" ht="14.25" customHeight="1">
      <c r="A10888" s="1">
        <v>263789.0</v>
      </c>
      <c r="B10888" s="1" t="s">
        <v>75</v>
      </c>
      <c r="C10888" s="2">
        <v>44341.82374832621</v>
      </c>
    </row>
    <row r="10889" ht="14.25" customHeight="1">
      <c r="A10889" s="1">
        <v>263799.0</v>
      </c>
      <c r="B10889" s="1" t="s">
        <v>70</v>
      </c>
      <c r="C10889" s="2">
        <v>44374.07734277066</v>
      </c>
    </row>
    <row r="10890" ht="14.25" customHeight="1">
      <c r="A10890" s="1">
        <v>263806.0</v>
      </c>
      <c r="B10890" s="1" t="s">
        <v>66</v>
      </c>
      <c r="C10890" s="2">
        <v>44344.354036716526</v>
      </c>
    </row>
    <row r="10891" ht="14.25" customHeight="1">
      <c r="A10891" s="1">
        <v>263811.0</v>
      </c>
      <c r="B10891" s="1" t="s">
        <v>61</v>
      </c>
      <c r="C10891" s="2">
        <v>44410.20646014957</v>
      </c>
    </row>
    <row r="10892" ht="14.25" customHeight="1">
      <c r="A10892" s="1">
        <v>263822.0</v>
      </c>
      <c r="B10892" s="1" t="s">
        <v>63</v>
      </c>
      <c r="C10892" s="2">
        <v>44304.02725665955</v>
      </c>
    </row>
    <row r="10893" ht="14.25" customHeight="1">
      <c r="A10893" s="1">
        <v>263839.0</v>
      </c>
      <c r="B10893" s="1" t="s">
        <v>66</v>
      </c>
      <c r="C10893" s="2">
        <v>44350.54953511396</v>
      </c>
    </row>
    <row r="10894" ht="14.25" customHeight="1">
      <c r="A10894" s="1">
        <v>263871.0</v>
      </c>
      <c r="B10894" s="1" t="s">
        <v>63</v>
      </c>
      <c r="C10894" s="2">
        <v>44309.518040883195</v>
      </c>
    </row>
    <row r="10895" ht="14.25" customHeight="1">
      <c r="A10895" s="1">
        <v>263886.0</v>
      </c>
      <c r="B10895" s="1" t="s">
        <v>67</v>
      </c>
      <c r="C10895" s="2">
        <v>44313.2781224359</v>
      </c>
    </row>
    <row r="10896" ht="14.25" customHeight="1">
      <c r="A10896" s="1">
        <v>263891.0</v>
      </c>
      <c r="B10896" s="1" t="s">
        <v>70</v>
      </c>
      <c r="C10896" s="2">
        <v>44373.95298689458</v>
      </c>
    </row>
    <row r="10897" ht="14.25" customHeight="1">
      <c r="A10897" s="1">
        <v>263905.0</v>
      </c>
      <c r="B10897" s="1" t="s">
        <v>67</v>
      </c>
      <c r="C10897" s="2">
        <v>44302.54518393875</v>
      </c>
    </row>
    <row r="10898" ht="14.25" customHeight="1">
      <c r="A10898" s="1">
        <v>263906.0</v>
      </c>
      <c r="B10898" s="1" t="s">
        <v>61</v>
      </c>
      <c r="C10898" s="2">
        <v>44371.30507923789</v>
      </c>
    </row>
    <row r="10899" ht="14.25" customHeight="1">
      <c r="A10899" s="1">
        <v>263947.0</v>
      </c>
      <c r="B10899" s="1" t="s">
        <v>61</v>
      </c>
      <c r="C10899" s="2">
        <v>44312.11145758547</v>
      </c>
    </row>
    <row r="10900" ht="14.25" customHeight="1">
      <c r="A10900" s="1">
        <v>263989.0</v>
      </c>
      <c r="B10900" s="1" t="s">
        <v>72</v>
      </c>
      <c r="C10900" s="2">
        <v>44345.5713908832</v>
      </c>
    </row>
    <row r="10901" ht="14.25" customHeight="1">
      <c r="A10901" s="1">
        <v>264009.0</v>
      </c>
      <c r="B10901" s="1" t="s">
        <v>67</v>
      </c>
      <c r="C10901" s="2">
        <v>44313.64369807692</v>
      </c>
    </row>
    <row r="10902" ht="14.25" customHeight="1">
      <c r="A10902" s="1">
        <v>264013.0</v>
      </c>
      <c r="B10902" s="1" t="s">
        <v>63</v>
      </c>
      <c r="C10902" s="2">
        <v>44342.169163532766</v>
      </c>
    </row>
    <row r="10903" ht="14.25" customHeight="1">
      <c r="A10903" s="1">
        <v>264030.0</v>
      </c>
      <c r="B10903" s="1" t="s">
        <v>74</v>
      </c>
      <c r="C10903" s="2">
        <v>44344.41305690883</v>
      </c>
    </row>
    <row r="10904" ht="14.25" customHeight="1">
      <c r="A10904" s="1">
        <v>264067.0</v>
      </c>
      <c r="B10904" s="1" t="s">
        <v>61</v>
      </c>
      <c r="C10904" s="2">
        <v>44346.46880206553</v>
      </c>
    </row>
    <row r="10905" ht="14.25" customHeight="1">
      <c r="A10905" s="1">
        <v>264104.0</v>
      </c>
      <c r="B10905" s="1" t="s">
        <v>67</v>
      </c>
      <c r="C10905" s="2">
        <v>44379.334166096865</v>
      </c>
    </row>
    <row r="10906" ht="14.25" customHeight="1">
      <c r="A10906" s="1">
        <v>264109.0</v>
      </c>
      <c r="B10906" s="1" t="s">
        <v>63</v>
      </c>
      <c r="C10906" s="2">
        <v>44383.36524358974</v>
      </c>
    </row>
    <row r="10907" ht="14.25" customHeight="1">
      <c r="A10907" s="1">
        <v>264132.0</v>
      </c>
      <c r="B10907" s="1" t="s">
        <v>70</v>
      </c>
      <c r="C10907" s="2">
        <v>44316.046256659545</v>
      </c>
    </row>
    <row r="10908" ht="14.25" customHeight="1">
      <c r="A10908" s="1">
        <v>264145.0</v>
      </c>
      <c r="B10908" s="1" t="s">
        <v>68</v>
      </c>
      <c r="C10908" s="2">
        <v>44372.49024066952</v>
      </c>
    </row>
    <row r="10909" ht="14.25" customHeight="1">
      <c r="A10909" s="1">
        <v>264160.0</v>
      </c>
      <c r="B10909" s="1" t="s">
        <v>61</v>
      </c>
      <c r="C10909" s="2">
        <v>44371.09135459401</v>
      </c>
    </row>
    <row r="10910" ht="14.25" customHeight="1">
      <c r="A10910" s="1">
        <v>264193.0</v>
      </c>
      <c r="B10910" s="1" t="s">
        <v>78</v>
      </c>
      <c r="C10910" s="2">
        <v>44310.232093696584</v>
      </c>
    </row>
    <row r="10911" ht="14.25" customHeight="1">
      <c r="A10911" s="1">
        <v>264199.0</v>
      </c>
      <c r="B10911" s="1" t="s">
        <v>63</v>
      </c>
      <c r="C10911" s="2">
        <v>44316.11548098291</v>
      </c>
    </row>
    <row r="10912" ht="14.25" customHeight="1">
      <c r="A10912" s="1">
        <v>264216.0</v>
      </c>
      <c r="B10912" s="1" t="s">
        <v>70</v>
      </c>
      <c r="C10912" s="2">
        <v>44344.89498418803</v>
      </c>
    </row>
    <row r="10913" ht="14.25" customHeight="1">
      <c r="A10913" s="1">
        <v>264257.0</v>
      </c>
      <c r="B10913" s="1" t="s">
        <v>61</v>
      </c>
      <c r="C10913" s="2">
        <v>44375.73788365384</v>
      </c>
    </row>
    <row r="10914" ht="14.25" customHeight="1">
      <c r="A10914" s="1">
        <v>264275.0</v>
      </c>
      <c r="B10914" s="1" t="s">
        <v>70</v>
      </c>
      <c r="C10914" s="2">
        <v>44407.234685363255</v>
      </c>
    </row>
    <row r="10915" ht="14.25" customHeight="1">
      <c r="A10915" s="1">
        <v>264280.0</v>
      </c>
      <c r="B10915" s="1" t="s">
        <v>67</v>
      </c>
      <c r="C10915" s="2">
        <v>44400.57932467949</v>
      </c>
    </row>
    <row r="10916" ht="14.25" customHeight="1">
      <c r="A10916" s="1">
        <v>264305.0</v>
      </c>
      <c r="B10916" s="1" t="s">
        <v>70</v>
      </c>
      <c r="C10916" s="2">
        <v>44302.703497151</v>
      </c>
    </row>
    <row r="10917" ht="14.25" customHeight="1">
      <c r="A10917" s="1">
        <v>264351.0</v>
      </c>
      <c r="B10917" s="1" t="s">
        <v>61</v>
      </c>
      <c r="C10917" s="2">
        <v>44307.82311794872</v>
      </c>
    </row>
    <row r="10918" ht="14.25" customHeight="1">
      <c r="A10918" s="1">
        <v>264354.0</v>
      </c>
      <c r="B10918" s="1" t="s">
        <v>75</v>
      </c>
      <c r="C10918" s="2">
        <v>44335.50427909544</v>
      </c>
    </row>
    <row r="10919" ht="14.25" customHeight="1">
      <c r="A10919" s="1">
        <v>264357.0</v>
      </c>
      <c r="B10919" s="1" t="s">
        <v>70</v>
      </c>
      <c r="C10919" s="2">
        <v>44394.374629309124</v>
      </c>
    </row>
    <row r="10920" ht="14.25" customHeight="1">
      <c r="A10920" s="1">
        <v>264427.0</v>
      </c>
      <c r="B10920" s="1" t="s">
        <v>70</v>
      </c>
      <c r="C10920" s="2">
        <v>44285.99939654558</v>
      </c>
    </row>
    <row r="10921" ht="14.25" customHeight="1">
      <c r="A10921" s="1">
        <v>264446.0</v>
      </c>
      <c r="B10921" s="1" t="s">
        <v>75</v>
      </c>
      <c r="C10921" s="2">
        <v>44345.19014412393</v>
      </c>
    </row>
    <row r="10922" ht="14.25" customHeight="1">
      <c r="A10922" s="1">
        <v>264450.0</v>
      </c>
      <c r="B10922" s="1" t="s">
        <v>70</v>
      </c>
      <c r="C10922" s="2">
        <v>44325.51226057692</v>
      </c>
    </row>
    <row r="10923" ht="14.25" customHeight="1">
      <c r="A10923" s="1">
        <v>264466.0</v>
      </c>
      <c r="B10923" s="1" t="s">
        <v>67</v>
      </c>
      <c r="C10923" s="2">
        <v>44341.14739665242</v>
      </c>
    </row>
    <row r="10924" ht="14.25" customHeight="1">
      <c r="A10924" s="1">
        <v>264486.0</v>
      </c>
      <c r="B10924" s="1" t="s">
        <v>61</v>
      </c>
      <c r="C10924" s="2">
        <v>44304.01364223647</v>
      </c>
    </row>
    <row r="10925" ht="14.25" customHeight="1">
      <c r="A10925" s="1">
        <v>264491.0</v>
      </c>
      <c r="B10925" s="1" t="s">
        <v>70</v>
      </c>
      <c r="C10925" s="2">
        <v>44309.201794088316</v>
      </c>
    </row>
    <row r="10926" ht="14.25" customHeight="1">
      <c r="A10926" s="1">
        <v>264541.0</v>
      </c>
      <c r="B10926" s="1" t="s">
        <v>72</v>
      </c>
      <c r="C10926" s="2">
        <v>44310.56960160257</v>
      </c>
    </row>
    <row r="10927" ht="14.25" customHeight="1">
      <c r="A10927" s="1">
        <v>264605.0</v>
      </c>
      <c r="B10927" s="1" t="s">
        <v>61</v>
      </c>
      <c r="C10927" s="2">
        <v>44313.50093301282</v>
      </c>
    </row>
    <row r="10928" ht="14.25" customHeight="1">
      <c r="A10928" s="1">
        <v>264612.0</v>
      </c>
      <c r="B10928" s="1" t="s">
        <v>61</v>
      </c>
      <c r="C10928" s="2">
        <v>44314.93375032051</v>
      </c>
    </row>
    <row r="10929" ht="14.25" customHeight="1">
      <c r="A10929" s="1">
        <v>264613.0</v>
      </c>
      <c r="B10929" s="1" t="s">
        <v>63</v>
      </c>
      <c r="C10929" s="2">
        <v>44295.138261538465</v>
      </c>
    </row>
    <row r="10930" ht="14.25" customHeight="1">
      <c r="A10930" s="1">
        <v>264654.0</v>
      </c>
      <c r="B10930" s="1" t="s">
        <v>74</v>
      </c>
      <c r="C10930" s="2">
        <v>44313.39888005698</v>
      </c>
    </row>
    <row r="10931" ht="14.25" customHeight="1">
      <c r="A10931" s="1">
        <v>264712.0</v>
      </c>
      <c r="B10931" s="1" t="s">
        <v>63</v>
      </c>
      <c r="C10931" s="2">
        <v>44344.85667193733</v>
      </c>
    </row>
    <row r="10932" ht="14.25" customHeight="1">
      <c r="A10932" s="1">
        <v>264726.0</v>
      </c>
      <c r="B10932" s="1" t="s">
        <v>77</v>
      </c>
      <c r="C10932" s="2">
        <v>44311.28259693732</v>
      </c>
    </row>
    <row r="10933" ht="14.25" customHeight="1">
      <c r="A10933" s="1">
        <v>264742.0</v>
      </c>
      <c r="B10933" s="1" t="s">
        <v>61</v>
      </c>
      <c r="C10933" s="2">
        <v>44357.89139807693</v>
      </c>
    </row>
    <row r="10934" ht="14.25" customHeight="1">
      <c r="A10934" s="1">
        <v>264772.0</v>
      </c>
      <c r="B10934" s="1" t="s">
        <v>61</v>
      </c>
      <c r="C10934" s="2">
        <v>44332.078375961544</v>
      </c>
    </row>
    <row r="10935" ht="14.25" customHeight="1">
      <c r="A10935" s="1">
        <v>264773.0</v>
      </c>
      <c r="B10935" s="1" t="s">
        <v>63</v>
      </c>
      <c r="C10935" s="2">
        <v>44311.009007585475</v>
      </c>
    </row>
    <row r="10936" ht="14.25" customHeight="1">
      <c r="A10936" s="1">
        <v>264777.0</v>
      </c>
      <c r="B10936" s="1" t="s">
        <v>63</v>
      </c>
      <c r="C10936" s="2">
        <v>44309.63685591168</v>
      </c>
    </row>
    <row r="10937" ht="14.25" customHeight="1">
      <c r="A10937" s="1">
        <v>264780.0</v>
      </c>
      <c r="B10937" s="1" t="s">
        <v>63</v>
      </c>
      <c r="C10937" s="2">
        <v>44415.94717635328</v>
      </c>
    </row>
    <row r="10938" ht="14.25" customHeight="1">
      <c r="A10938" s="1">
        <v>264806.0</v>
      </c>
      <c r="B10938" s="1" t="s">
        <v>61</v>
      </c>
      <c r="C10938" s="2">
        <v>44312.83934504986</v>
      </c>
    </row>
    <row r="10939" ht="14.25" customHeight="1">
      <c r="A10939" s="1">
        <v>264832.0</v>
      </c>
      <c r="B10939" s="1" t="s">
        <v>63</v>
      </c>
      <c r="C10939" s="2">
        <v>44285.218225356126</v>
      </c>
    </row>
    <row r="10940" ht="14.25" customHeight="1">
      <c r="A10940" s="1">
        <v>264858.0</v>
      </c>
      <c r="B10940" s="1" t="s">
        <v>63</v>
      </c>
      <c r="C10940" s="2">
        <v>44339.68862706553</v>
      </c>
    </row>
    <row r="10941" ht="14.25" customHeight="1">
      <c r="A10941" s="1">
        <v>264887.0</v>
      </c>
      <c r="B10941" s="1" t="s">
        <v>63</v>
      </c>
      <c r="C10941" s="2">
        <v>44371.26167767094</v>
      </c>
    </row>
    <row r="10942" ht="14.25" customHeight="1">
      <c r="A10942" s="1">
        <v>264888.0</v>
      </c>
      <c r="B10942" s="1" t="s">
        <v>63</v>
      </c>
      <c r="C10942" s="2">
        <v>44340.67188596866</v>
      </c>
    </row>
    <row r="10943" ht="14.25" customHeight="1">
      <c r="A10943" s="1">
        <v>264902.0</v>
      </c>
      <c r="B10943" s="1" t="s">
        <v>61</v>
      </c>
      <c r="C10943" s="2">
        <v>44310.413051780626</v>
      </c>
    </row>
    <row r="10944" ht="14.25" customHeight="1">
      <c r="A10944" s="1">
        <v>264924.0</v>
      </c>
      <c r="B10944" s="1" t="s">
        <v>61</v>
      </c>
      <c r="C10944" s="2">
        <v>44385.808842984334</v>
      </c>
    </row>
    <row r="10945" ht="14.25" customHeight="1">
      <c r="A10945" s="1">
        <v>264941.0</v>
      </c>
      <c r="B10945" s="1" t="s">
        <v>70</v>
      </c>
      <c r="C10945" s="2">
        <v>44322.41101285613</v>
      </c>
    </row>
    <row r="10946" ht="14.25" customHeight="1">
      <c r="A10946" s="1">
        <v>264978.0</v>
      </c>
      <c r="B10946" s="1" t="s">
        <v>61</v>
      </c>
      <c r="C10946" s="2">
        <v>44373.70290829772</v>
      </c>
    </row>
    <row r="10947" ht="14.25" customHeight="1">
      <c r="A10947" s="1">
        <v>265060.0</v>
      </c>
      <c r="B10947" s="1" t="s">
        <v>63</v>
      </c>
      <c r="C10947" s="2">
        <v>44310.14782542735</v>
      </c>
    </row>
    <row r="10948" ht="14.25" customHeight="1">
      <c r="A10948" s="1">
        <v>265081.0</v>
      </c>
      <c r="B10948" s="1" t="s">
        <v>63</v>
      </c>
      <c r="C10948" s="2">
        <v>44322.92500573362</v>
      </c>
    </row>
    <row r="10949" ht="14.25" customHeight="1">
      <c r="A10949" s="1">
        <v>265115.0</v>
      </c>
      <c r="B10949" s="1" t="s">
        <v>70</v>
      </c>
      <c r="C10949" s="2">
        <v>44372.092841631056</v>
      </c>
    </row>
    <row r="10950" ht="14.25" customHeight="1">
      <c r="A10950" s="1">
        <v>265159.0</v>
      </c>
      <c r="B10950" s="1" t="s">
        <v>70</v>
      </c>
      <c r="C10950" s="2">
        <v>44311.144058974365</v>
      </c>
    </row>
    <row r="10951" ht="14.25" customHeight="1">
      <c r="A10951" s="1">
        <v>265184.0</v>
      </c>
      <c r="B10951" s="1" t="s">
        <v>76</v>
      </c>
      <c r="C10951" s="2">
        <v>44373.444900676644</v>
      </c>
    </row>
    <row r="10952" ht="14.25" customHeight="1">
      <c r="A10952" s="1">
        <v>265199.0</v>
      </c>
      <c r="B10952" s="1" t="s">
        <v>61</v>
      </c>
      <c r="C10952" s="2">
        <v>44373.516762250714</v>
      </c>
    </row>
    <row r="10953" ht="14.25" customHeight="1">
      <c r="A10953" s="1">
        <v>265201.0</v>
      </c>
      <c r="B10953" s="1" t="s">
        <v>63</v>
      </c>
      <c r="C10953" s="2">
        <v>44365.98607749288</v>
      </c>
    </row>
    <row r="10954" ht="14.25" customHeight="1">
      <c r="A10954" s="1">
        <v>265264.0</v>
      </c>
      <c r="B10954" s="1" t="s">
        <v>70</v>
      </c>
      <c r="C10954" s="2">
        <v>44313.43638376068</v>
      </c>
    </row>
    <row r="10955" ht="14.25" customHeight="1">
      <c r="A10955" s="1">
        <v>265270.0</v>
      </c>
      <c r="B10955" s="1" t="s">
        <v>61</v>
      </c>
      <c r="C10955" s="2">
        <v>44342.882129807695</v>
      </c>
    </row>
    <row r="10956" ht="14.25" customHeight="1">
      <c r="A10956" s="1">
        <v>265281.0</v>
      </c>
      <c r="B10956" s="1" t="s">
        <v>61</v>
      </c>
      <c r="C10956" s="2">
        <v>44336.84626798433</v>
      </c>
    </row>
    <row r="10957" ht="14.25" customHeight="1">
      <c r="A10957" s="1">
        <v>265298.0</v>
      </c>
      <c r="B10957" s="1" t="s">
        <v>61</v>
      </c>
      <c r="C10957" s="2">
        <v>44373.17175042735</v>
      </c>
    </row>
    <row r="10958" ht="14.25" customHeight="1">
      <c r="A10958" s="1">
        <v>265338.0</v>
      </c>
      <c r="B10958" s="1" t="s">
        <v>65</v>
      </c>
      <c r="C10958" s="2">
        <v>44408.59966267806</v>
      </c>
    </row>
    <row r="10959" ht="14.25" customHeight="1">
      <c r="A10959" s="1">
        <v>265352.0</v>
      </c>
      <c r="B10959" s="1" t="s">
        <v>61</v>
      </c>
      <c r="C10959" s="2">
        <v>44295.73949180912</v>
      </c>
    </row>
    <row r="10960" ht="14.25" customHeight="1">
      <c r="A10960" s="1">
        <v>265388.0</v>
      </c>
      <c r="B10960" s="1" t="s">
        <v>66</v>
      </c>
      <c r="C10960" s="2">
        <v>44340.68108906695</v>
      </c>
    </row>
    <row r="10961" ht="14.25" customHeight="1">
      <c r="A10961" s="1">
        <v>265454.0</v>
      </c>
      <c r="B10961" s="1" t="s">
        <v>63</v>
      </c>
      <c r="C10961" s="2">
        <v>44344.58460893875</v>
      </c>
    </row>
    <row r="10962" ht="14.25" customHeight="1">
      <c r="A10962" s="1">
        <v>265486.0</v>
      </c>
      <c r="B10962" s="1" t="s">
        <v>67</v>
      </c>
      <c r="C10962" s="2">
        <v>44316.31340576924</v>
      </c>
    </row>
    <row r="10963" ht="14.25" customHeight="1">
      <c r="A10963" s="1">
        <v>265535.0</v>
      </c>
      <c r="B10963" s="1" t="s">
        <v>72</v>
      </c>
      <c r="C10963" s="2">
        <v>44298.68784419516</v>
      </c>
    </row>
    <row r="10964" ht="14.25" customHeight="1">
      <c r="A10964" s="1">
        <v>265550.0</v>
      </c>
      <c r="B10964" s="1" t="s">
        <v>63</v>
      </c>
      <c r="C10964" s="2">
        <v>44315.547123575496</v>
      </c>
    </row>
    <row r="10965" ht="14.25" customHeight="1">
      <c r="A10965" s="1">
        <v>265571.0</v>
      </c>
      <c r="B10965" s="1" t="s">
        <v>67</v>
      </c>
      <c r="C10965" s="2">
        <v>44410.09689508547</v>
      </c>
    </row>
    <row r="10966" ht="14.25" customHeight="1">
      <c r="A10966" s="1">
        <v>265575.0</v>
      </c>
      <c r="B10966" s="1" t="s">
        <v>61</v>
      </c>
      <c r="C10966" s="2">
        <v>44372.72906962251</v>
      </c>
    </row>
    <row r="10967" ht="14.25" customHeight="1">
      <c r="A10967" s="1">
        <v>265647.0</v>
      </c>
      <c r="B10967" s="1" t="s">
        <v>61</v>
      </c>
      <c r="C10967" s="2">
        <v>44362.93676103989</v>
      </c>
    </row>
    <row r="10968" ht="14.25" customHeight="1">
      <c r="A10968" s="1">
        <v>265655.0</v>
      </c>
      <c r="B10968" s="1" t="s">
        <v>65</v>
      </c>
      <c r="C10968" s="2">
        <v>44308.39552489316</v>
      </c>
    </row>
    <row r="10969" ht="14.25" customHeight="1">
      <c r="A10969" s="1">
        <v>265686.0</v>
      </c>
      <c r="B10969" s="1" t="s">
        <v>70</v>
      </c>
      <c r="C10969" s="2">
        <v>44310.47303507835</v>
      </c>
    </row>
    <row r="10970" ht="14.25" customHeight="1">
      <c r="A10970" s="1">
        <v>265687.0</v>
      </c>
      <c r="B10970" s="1" t="s">
        <v>61</v>
      </c>
      <c r="C10970" s="2">
        <v>44309.63745872507</v>
      </c>
    </row>
    <row r="10971" ht="14.25" customHeight="1">
      <c r="A10971" s="1">
        <v>265704.0</v>
      </c>
      <c r="B10971" s="1" t="s">
        <v>63</v>
      </c>
      <c r="C10971" s="2">
        <v>44341.24801777066</v>
      </c>
    </row>
    <row r="10972" ht="14.25" customHeight="1">
      <c r="A10972" s="1">
        <v>265706.0</v>
      </c>
      <c r="B10972" s="1" t="s">
        <v>63</v>
      </c>
      <c r="C10972" s="2">
        <v>44402.08345267094</v>
      </c>
    </row>
    <row r="10973" ht="14.25" customHeight="1">
      <c r="A10973" s="1">
        <v>265708.0</v>
      </c>
      <c r="B10973" s="1" t="s">
        <v>67</v>
      </c>
      <c r="C10973" s="2">
        <v>44340.838365669515</v>
      </c>
    </row>
    <row r="10974" ht="14.25" customHeight="1">
      <c r="A10974" s="1">
        <v>265760.0</v>
      </c>
      <c r="B10974" s="1" t="s">
        <v>61</v>
      </c>
      <c r="C10974" s="2">
        <v>44335.58267546296</v>
      </c>
    </row>
    <row r="10975" ht="14.25" customHeight="1">
      <c r="A10975" s="1">
        <v>265779.0</v>
      </c>
      <c r="B10975" s="1" t="s">
        <v>67</v>
      </c>
      <c r="C10975" s="2">
        <v>44403.3413570869</v>
      </c>
    </row>
    <row r="10976" ht="14.25" customHeight="1">
      <c r="A10976" s="1">
        <v>265783.0</v>
      </c>
      <c r="B10976" s="1" t="s">
        <v>68</v>
      </c>
      <c r="C10976" s="2">
        <v>44345.21146520655</v>
      </c>
    </row>
    <row r="10977" ht="14.25" customHeight="1">
      <c r="A10977" s="1">
        <v>265863.0</v>
      </c>
      <c r="B10977" s="1" t="s">
        <v>70</v>
      </c>
      <c r="C10977" s="2">
        <v>44315.10120131766</v>
      </c>
    </row>
    <row r="10978" ht="14.25" customHeight="1">
      <c r="A10978" s="1">
        <v>265871.0</v>
      </c>
      <c r="B10978" s="1" t="s">
        <v>61</v>
      </c>
      <c r="C10978" s="2">
        <v>44313.655319123936</v>
      </c>
    </row>
    <row r="10979" ht="14.25" customHeight="1">
      <c r="A10979" s="1">
        <v>265873.0</v>
      </c>
      <c r="B10979" s="1" t="s">
        <v>63</v>
      </c>
      <c r="C10979" s="2">
        <v>44341.53818162393</v>
      </c>
    </row>
    <row r="10980" ht="14.25" customHeight="1">
      <c r="A10980" s="1">
        <v>265874.0</v>
      </c>
      <c r="B10980" s="1" t="s">
        <v>70</v>
      </c>
      <c r="C10980" s="2">
        <v>44403.82260986468</v>
      </c>
    </row>
    <row r="10981" ht="14.25" customHeight="1">
      <c r="A10981" s="1">
        <v>265900.0</v>
      </c>
      <c r="B10981" s="1" t="s">
        <v>63</v>
      </c>
      <c r="C10981" s="2">
        <v>44339.52379807692</v>
      </c>
    </row>
    <row r="10982" ht="14.25" customHeight="1">
      <c r="A10982" s="1">
        <v>265972.0</v>
      </c>
      <c r="B10982" s="1" t="s">
        <v>61</v>
      </c>
      <c r="C10982" s="2">
        <v>44309.71740762108</v>
      </c>
    </row>
    <row r="10983" ht="14.25" customHeight="1">
      <c r="A10983" s="1">
        <v>266003.0</v>
      </c>
      <c r="B10983" s="1" t="s">
        <v>61</v>
      </c>
      <c r="C10983" s="2">
        <v>44328.799413817665</v>
      </c>
    </row>
    <row r="10984" ht="14.25" customHeight="1">
      <c r="A10984" s="1">
        <v>266054.0</v>
      </c>
      <c r="B10984" s="1" t="s">
        <v>63</v>
      </c>
      <c r="C10984" s="2">
        <v>44302.75711727208</v>
      </c>
    </row>
    <row r="10985" ht="14.25" customHeight="1">
      <c r="A10985" s="1">
        <v>266062.0</v>
      </c>
      <c r="B10985" s="1" t="s">
        <v>70</v>
      </c>
      <c r="C10985" s="2">
        <v>44316.434242806274</v>
      </c>
    </row>
    <row r="10986" ht="14.25" customHeight="1">
      <c r="A10986" s="1">
        <v>266078.0</v>
      </c>
      <c r="B10986" s="1" t="s">
        <v>61</v>
      </c>
      <c r="C10986" s="2">
        <v>44304.44310893875</v>
      </c>
    </row>
    <row r="10987" ht="14.25" customHeight="1">
      <c r="A10987" s="1">
        <v>266125.0</v>
      </c>
      <c r="B10987" s="1" t="s">
        <v>77</v>
      </c>
      <c r="C10987" s="2">
        <v>44304.131464280625</v>
      </c>
    </row>
    <row r="10988" ht="14.25" customHeight="1">
      <c r="A10988" s="1">
        <v>266143.0</v>
      </c>
      <c r="B10988" s="1" t="s">
        <v>61</v>
      </c>
      <c r="C10988" s="2">
        <v>44298.03718397436</v>
      </c>
    </row>
    <row r="10989" ht="14.25" customHeight="1">
      <c r="A10989" s="1">
        <v>266253.0</v>
      </c>
      <c r="B10989" s="1" t="s">
        <v>70</v>
      </c>
      <c r="C10989" s="2">
        <v>44310.30493831909</v>
      </c>
    </row>
    <row r="10990" ht="14.25" customHeight="1">
      <c r="A10990" s="1">
        <v>266257.0</v>
      </c>
      <c r="B10990" s="1" t="s">
        <v>61</v>
      </c>
      <c r="C10990" s="2">
        <v>44313.917669836184</v>
      </c>
    </row>
    <row r="10991" ht="14.25" customHeight="1">
      <c r="A10991" s="1">
        <v>266283.0</v>
      </c>
      <c r="B10991" s="1" t="s">
        <v>63</v>
      </c>
      <c r="C10991" s="2">
        <v>44343.63487467949</v>
      </c>
    </row>
    <row r="10992" ht="14.25" customHeight="1">
      <c r="A10992" s="1">
        <v>266307.0</v>
      </c>
      <c r="B10992" s="1" t="s">
        <v>70</v>
      </c>
      <c r="C10992" s="2">
        <v>44387.14021360399</v>
      </c>
    </row>
    <row r="10993" ht="14.25" customHeight="1">
      <c r="A10993" s="1">
        <v>266317.0</v>
      </c>
      <c r="B10993" s="1" t="s">
        <v>70</v>
      </c>
      <c r="C10993" s="2">
        <v>44352.51668005698</v>
      </c>
    </row>
    <row r="10994" ht="14.25" customHeight="1">
      <c r="A10994" s="1">
        <v>266332.0</v>
      </c>
      <c r="B10994" s="1" t="s">
        <v>63</v>
      </c>
      <c r="C10994" s="2">
        <v>44372.96714184473</v>
      </c>
    </row>
    <row r="10995" ht="14.25" customHeight="1">
      <c r="A10995" s="1">
        <v>266349.0</v>
      </c>
      <c r="B10995" s="1" t="s">
        <v>61</v>
      </c>
      <c r="C10995" s="2">
        <v>44308.85850687322</v>
      </c>
    </row>
    <row r="10996" ht="14.25" customHeight="1">
      <c r="A10996" s="1">
        <v>266372.0</v>
      </c>
      <c r="B10996" s="1" t="s">
        <v>61</v>
      </c>
      <c r="C10996" s="2">
        <v>44351.57574091881</v>
      </c>
    </row>
    <row r="10997" ht="14.25" customHeight="1">
      <c r="A10997" s="1">
        <v>266381.0</v>
      </c>
      <c r="B10997" s="1" t="s">
        <v>61</v>
      </c>
      <c r="C10997" s="2">
        <v>44388.665084864675</v>
      </c>
    </row>
    <row r="10998" ht="14.25" customHeight="1">
      <c r="A10998" s="1">
        <v>266399.0</v>
      </c>
      <c r="B10998" s="1" t="s">
        <v>61</v>
      </c>
      <c r="C10998" s="2">
        <v>44345.20004878917</v>
      </c>
    </row>
    <row r="10999" ht="14.25" customHeight="1">
      <c r="A10999" s="1">
        <v>266405.0</v>
      </c>
      <c r="B10999" s="1" t="s">
        <v>63</v>
      </c>
      <c r="C10999" s="2">
        <v>44290.89272240029</v>
      </c>
    </row>
    <row r="11000" ht="14.25" customHeight="1">
      <c r="A11000" s="1">
        <v>266406.0</v>
      </c>
      <c r="B11000" s="1" t="s">
        <v>63</v>
      </c>
      <c r="C11000" s="2">
        <v>44316.477377884614</v>
      </c>
    </row>
    <row r="11001" ht="14.25" customHeight="1">
      <c r="A11001" s="1">
        <v>266436.0</v>
      </c>
      <c r="B11001" s="1" t="s">
        <v>70</v>
      </c>
      <c r="C11001" s="2">
        <v>44298.64135199431</v>
      </c>
    </row>
    <row r="11002" ht="14.25" customHeight="1">
      <c r="A11002" s="1">
        <v>266500.0</v>
      </c>
      <c r="B11002" s="1" t="s">
        <v>70</v>
      </c>
      <c r="C11002" s="2">
        <v>44308.62920138889</v>
      </c>
    </row>
    <row r="11003" ht="14.25" customHeight="1">
      <c r="A11003" s="1">
        <v>266519.0</v>
      </c>
      <c r="B11003" s="1" t="s">
        <v>63</v>
      </c>
      <c r="C11003" s="2">
        <v>44359.525912713674</v>
      </c>
    </row>
    <row r="11004" ht="14.25" customHeight="1">
      <c r="A11004" s="1">
        <v>266545.0</v>
      </c>
      <c r="B11004" s="1" t="s">
        <v>61</v>
      </c>
      <c r="C11004" s="2">
        <v>44386.645289672364</v>
      </c>
    </row>
    <row r="11005" ht="14.25" customHeight="1">
      <c r="A11005" s="1">
        <v>266570.0</v>
      </c>
      <c r="B11005" s="1" t="s">
        <v>67</v>
      </c>
      <c r="C11005" s="2">
        <v>44341.235971260685</v>
      </c>
    </row>
    <row r="11006" ht="14.25" customHeight="1">
      <c r="A11006" s="1">
        <v>266586.0</v>
      </c>
      <c r="B11006" s="1" t="s">
        <v>61</v>
      </c>
      <c r="C11006" s="2">
        <v>44324.8261670584</v>
      </c>
    </row>
    <row r="11007" ht="14.25" customHeight="1">
      <c r="A11007" s="1">
        <v>266635.0</v>
      </c>
      <c r="B11007" s="1" t="s">
        <v>61</v>
      </c>
      <c r="C11007" s="2">
        <v>44298.99112172365</v>
      </c>
    </row>
    <row r="11008" ht="14.25" customHeight="1">
      <c r="A11008" s="1">
        <v>266661.0</v>
      </c>
      <c r="B11008" s="1" t="s">
        <v>67</v>
      </c>
      <c r="C11008" s="2">
        <v>44339.29866217949</v>
      </c>
    </row>
    <row r="11009" ht="14.25" customHeight="1">
      <c r="A11009" s="1">
        <v>266664.0</v>
      </c>
      <c r="B11009" s="1" t="s">
        <v>70</v>
      </c>
      <c r="C11009" s="2">
        <v>44340.79054853989</v>
      </c>
    </row>
    <row r="11010" ht="14.25" customHeight="1">
      <c r="A11010" s="1">
        <v>266697.0</v>
      </c>
      <c r="B11010" s="1" t="s">
        <v>67</v>
      </c>
      <c r="C11010" s="2">
        <v>44345.97934184474</v>
      </c>
    </row>
    <row r="11011" ht="14.25" customHeight="1">
      <c r="A11011" s="1">
        <v>266742.0</v>
      </c>
      <c r="B11011" s="1" t="s">
        <v>79</v>
      </c>
      <c r="C11011" s="2">
        <v>44372.12039084758</v>
      </c>
    </row>
    <row r="11012" ht="14.25" customHeight="1">
      <c r="A11012" s="1">
        <v>266744.0</v>
      </c>
      <c r="B11012" s="1" t="s">
        <v>65</v>
      </c>
      <c r="C11012" s="2">
        <v>44318.53931752137</v>
      </c>
    </row>
    <row r="11013" ht="14.25" customHeight="1">
      <c r="A11013" s="1">
        <v>266760.0</v>
      </c>
      <c r="B11013" s="1" t="s">
        <v>70</v>
      </c>
      <c r="C11013" s="2">
        <v>44297.175112464385</v>
      </c>
    </row>
    <row r="11014" ht="14.25" customHeight="1">
      <c r="A11014" s="1">
        <v>266761.0</v>
      </c>
      <c r="B11014" s="1" t="s">
        <v>67</v>
      </c>
      <c r="C11014" s="2">
        <v>44377.51343347579</v>
      </c>
    </row>
    <row r="11015" ht="14.25" customHeight="1">
      <c r="A11015" s="1">
        <v>266776.0</v>
      </c>
      <c r="B11015" s="1" t="s">
        <v>61</v>
      </c>
      <c r="C11015" s="2">
        <v>44293.771204309116</v>
      </c>
    </row>
    <row r="11016" ht="14.25" customHeight="1">
      <c r="A11016" s="1">
        <v>266810.0</v>
      </c>
      <c r="B11016" s="1" t="s">
        <v>61</v>
      </c>
      <c r="C11016" s="2">
        <v>44333.67317816951</v>
      </c>
    </row>
    <row r="11017" ht="14.25" customHeight="1">
      <c r="A11017" s="1">
        <v>266817.0</v>
      </c>
      <c r="B11017" s="1" t="s">
        <v>66</v>
      </c>
      <c r="C11017" s="2">
        <v>44321.90196894587</v>
      </c>
    </row>
    <row r="11018" ht="14.25" customHeight="1">
      <c r="A11018" s="1">
        <v>266893.0</v>
      </c>
      <c r="B11018" s="1" t="s">
        <v>61</v>
      </c>
      <c r="C11018" s="2">
        <v>44349.6772607906</v>
      </c>
    </row>
    <row r="11019" ht="14.25" customHeight="1">
      <c r="A11019" s="1">
        <v>266896.0</v>
      </c>
      <c r="B11019" s="1" t="s">
        <v>63</v>
      </c>
      <c r="C11019" s="2">
        <v>44296.33621217949</v>
      </c>
    </row>
    <row r="11020" ht="14.25" customHeight="1">
      <c r="A11020" s="1">
        <v>266940.0</v>
      </c>
      <c r="B11020" s="1" t="s">
        <v>67</v>
      </c>
      <c r="C11020" s="2">
        <v>44317.063984366105</v>
      </c>
    </row>
    <row r="11021" ht="14.25" customHeight="1">
      <c r="A11021" s="1">
        <v>266960.0</v>
      </c>
      <c r="B11021" s="1" t="s">
        <v>67</v>
      </c>
      <c r="C11021" s="2">
        <v>44343.751471403135</v>
      </c>
    </row>
    <row r="11022" ht="14.25" customHeight="1">
      <c r="A11022" s="1">
        <v>266979.0</v>
      </c>
      <c r="B11022" s="1" t="s">
        <v>61</v>
      </c>
      <c r="C11022" s="2">
        <v>44311.50513408119</v>
      </c>
    </row>
    <row r="11023" ht="14.25" customHeight="1">
      <c r="A11023" s="1">
        <v>267010.0</v>
      </c>
      <c r="B11023" s="1" t="s">
        <v>63</v>
      </c>
      <c r="C11023" s="2">
        <v>44341.385063853275</v>
      </c>
    </row>
    <row r="11024" ht="14.25" customHeight="1">
      <c r="A11024" s="1">
        <v>267035.0</v>
      </c>
      <c r="B11024" s="1" t="s">
        <v>61</v>
      </c>
      <c r="C11024" s="2">
        <v>44380.002891631055</v>
      </c>
    </row>
    <row r="11025" ht="14.25" customHeight="1">
      <c r="A11025" s="1">
        <v>267052.0</v>
      </c>
      <c r="B11025" s="1" t="s">
        <v>63</v>
      </c>
      <c r="C11025" s="2">
        <v>44346.89515897437</v>
      </c>
    </row>
    <row r="11026" ht="14.25" customHeight="1">
      <c r="A11026" s="1">
        <v>267054.0</v>
      </c>
      <c r="B11026" s="1" t="s">
        <v>63</v>
      </c>
      <c r="C11026" s="2">
        <v>44372.61796125356</v>
      </c>
    </row>
    <row r="11027" ht="14.25" customHeight="1">
      <c r="A11027" s="1">
        <v>267065.0</v>
      </c>
      <c r="B11027" s="1" t="s">
        <v>63</v>
      </c>
      <c r="C11027" s="2">
        <v>44377.17268468661</v>
      </c>
    </row>
    <row r="11028" ht="14.25" customHeight="1">
      <c r="A11028" s="1">
        <v>267072.0</v>
      </c>
      <c r="B11028" s="1" t="s">
        <v>61</v>
      </c>
      <c r="C11028" s="2">
        <v>44310.30710067664</v>
      </c>
    </row>
    <row r="11029" ht="14.25" customHeight="1">
      <c r="A11029" s="1">
        <v>267088.0</v>
      </c>
      <c r="B11029" s="1" t="s">
        <v>70</v>
      </c>
      <c r="C11029" s="2">
        <v>44375.01993814103</v>
      </c>
    </row>
    <row r="11030" ht="14.25" customHeight="1">
      <c r="A11030" s="1">
        <v>267123.0</v>
      </c>
      <c r="B11030" s="1" t="s">
        <v>63</v>
      </c>
      <c r="C11030" s="2">
        <v>44312.9345860755</v>
      </c>
    </row>
    <row r="11031" ht="14.25" customHeight="1">
      <c r="A11031" s="1">
        <v>267129.0</v>
      </c>
      <c r="B11031" s="1" t="s">
        <v>65</v>
      </c>
      <c r="C11031" s="2">
        <v>44302.96135224358</v>
      </c>
    </row>
    <row r="11032" ht="14.25" customHeight="1">
      <c r="A11032" s="1">
        <v>267133.0</v>
      </c>
      <c r="B11032" s="1" t="s">
        <v>70</v>
      </c>
      <c r="C11032" s="2">
        <v>44372.257738176646</v>
      </c>
    </row>
    <row r="11033" ht="14.25" customHeight="1">
      <c r="A11033" s="1">
        <v>267136.0</v>
      </c>
      <c r="B11033" s="1" t="s">
        <v>67</v>
      </c>
      <c r="C11033" s="2">
        <v>44323.51380267094</v>
      </c>
    </row>
    <row r="11034" ht="14.25" customHeight="1">
      <c r="A11034" s="1">
        <v>267170.0</v>
      </c>
      <c r="B11034" s="1" t="s">
        <v>68</v>
      </c>
      <c r="C11034" s="2">
        <v>44343.477860327635</v>
      </c>
    </row>
    <row r="11035" ht="14.25" customHeight="1">
      <c r="A11035" s="1">
        <v>267179.0</v>
      </c>
      <c r="B11035" s="1" t="s">
        <v>61</v>
      </c>
      <c r="C11035" s="2">
        <v>44309.01092952279</v>
      </c>
    </row>
    <row r="11036" ht="14.25" customHeight="1">
      <c r="A11036" s="1">
        <v>267212.0</v>
      </c>
      <c r="B11036" s="1" t="s">
        <v>61</v>
      </c>
      <c r="C11036" s="2">
        <v>44308.78212261396</v>
      </c>
    </row>
    <row r="11037" ht="14.25" customHeight="1">
      <c r="A11037" s="1">
        <v>267225.0</v>
      </c>
      <c r="B11037" s="1" t="s">
        <v>72</v>
      </c>
      <c r="C11037" s="2">
        <v>44365.63095637465</v>
      </c>
    </row>
    <row r="11038" ht="14.25" customHeight="1">
      <c r="A11038" s="1">
        <v>267227.0</v>
      </c>
      <c r="B11038" s="1" t="s">
        <v>67</v>
      </c>
      <c r="C11038" s="2">
        <v>44341.59697599715</v>
      </c>
    </row>
    <row r="11039" ht="14.25" customHeight="1">
      <c r="A11039" s="1">
        <v>267240.0</v>
      </c>
      <c r="B11039" s="1" t="s">
        <v>80</v>
      </c>
      <c r="C11039" s="2">
        <v>44344.009222649576</v>
      </c>
    </row>
    <row r="11040" ht="14.25" customHeight="1">
      <c r="A11040" s="1">
        <v>267259.0</v>
      </c>
      <c r="B11040" s="1" t="s">
        <v>78</v>
      </c>
      <c r="C11040" s="2">
        <v>44319.67130915242</v>
      </c>
    </row>
    <row r="11041" ht="14.25" customHeight="1">
      <c r="A11041" s="1">
        <v>267261.0</v>
      </c>
      <c r="B11041" s="1" t="s">
        <v>63</v>
      </c>
      <c r="C11041" s="2">
        <v>44358.201197115384</v>
      </c>
    </row>
    <row r="11042" ht="14.25" customHeight="1">
      <c r="A11042" s="1">
        <v>267345.0</v>
      </c>
      <c r="B11042" s="1" t="s">
        <v>75</v>
      </c>
      <c r="C11042" s="2">
        <v>44309.05102834758</v>
      </c>
    </row>
    <row r="11043" ht="14.25" customHeight="1">
      <c r="A11043" s="1">
        <v>267362.0</v>
      </c>
      <c r="B11043" s="1" t="s">
        <v>67</v>
      </c>
      <c r="C11043" s="2">
        <v>44375.47982097579</v>
      </c>
    </row>
    <row r="11044" ht="14.25" customHeight="1">
      <c r="A11044" s="1">
        <v>267365.0</v>
      </c>
      <c r="B11044" s="1" t="s">
        <v>67</v>
      </c>
      <c r="C11044" s="2">
        <v>44340.712392913105</v>
      </c>
    </row>
    <row r="11045" ht="14.25" customHeight="1">
      <c r="A11045" s="1">
        <v>267398.0</v>
      </c>
      <c r="B11045" s="1" t="s">
        <v>63</v>
      </c>
      <c r="C11045" s="2">
        <v>44313.94243304843</v>
      </c>
    </row>
    <row r="11046" ht="14.25" customHeight="1">
      <c r="A11046" s="1">
        <v>267402.0</v>
      </c>
      <c r="B11046" s="1" t="s">
        <v>67</v>
      </c>
      <c r="C11046" s="2">
        <v>44313.18050128205</v>
      </c>
    </row>
    <row r="11047" ht="14.25" customHeight="1">
      <c r="A11047" s="1">
        <v>267404.0</v>
      </c>
      <c r="B11047" s="1" t="s">
        <v>67</v>
      </c>
      <c r="C11047" s="2">
        <v>44348.19703044872</v>
      </c>
    </row>
    <row r="11048" ht="14.25" customHeight="1">
      <c r="A11048" s="1">
        <v>267410.0</v>
      </c>
      <c r="B11048" s="1" t="s">
        <v>67</v>
      </c>
      <c r="C11048" s="2">
        <v>44371.12050844017</v>
      </c>
    </row>
    <row r="11049" ht="14.25" customHeight="1">
      <c r="A11049" s="1">
        <v>267414.0</v>
      </c>
      <c r="B11049" s="1" t="s">
        <v>63</v>
      </c>
      <c r="C11049" s="2">
        <v>44287.60194159544</v>
      </c>
    </row>
    <row r="11050" ht="14.25" customHeight="1">
      <c r="A11050" s="1">
        <v>267450.0</v>
      </c>
      <c r="B11050" s="1" t="s">
        <v>74</v>
      </c>
      <c r="C11050" s="2">
        <v>44341.408127742165</v>
      </c>
    </row>
    <row r="11051" ht="14.25" customHeight="1">
      <c r="A11051" s="1">
        <v>267465.0</v>
      </c>
      <c r="B11051" s="1" t="s">
        <v>70</v>
      </c>
      <c r="C11051" s="2">
        <v>44372.19211844729</v>
      </c>
    </row>
    <row r="11052" ht="14.25" customHeight="1">
      <c r="A11052" s="1">
        <v>267500.0</v>
      </c>
      <c r="B11052" s="1" t="s">
        <v>70</v>
      </c>
      <c r="C11052" s="2">
        <v>44347.48800669516</v>
      </c>
    </row>
    <row r="11053" ht="14.25" customHeight="1">
      <c r="A11053" s="1">
        <v>267568.0</v>
      </c>
      <c r="B11053" s="1" t="s">
        <v>61</v>
      </c>
      <c r="C11053" s="2">
        <v>44310.28614554844</v>
      </c>
    </row>
    <row r="11054" ht="14.25" customHeight="1">
      <c r="A11054" s="1">
        <v>267611.0</v>
      </c>
      <c r="B11054" s="1" t="s">
        <v>82</v>
      </c>
      <c r="C11054" s="2">
        <v>44358.34557150998</v>
      </c>
    </row>
    <row r="11055" ht="14.25" customHeight="1">
      <c r="A11055" s="1">
        <v>267642.0</v>
      </c>
      <c r="B11055" s="1" t="s">
        <v>61</v>
      </c>
      <c r="C11055" s="2">
        <v>44307.034284864676</v>
      </c>
    </row>
    <row r="11056" ht="14.25" customHeight="1">
      <c r="A11056" s="1">
        <v>267661.0</v>
      </c>
      <c r="B11056" s="1" t="s">
        <v>61</v>
      </c>
      <c r="C11056" s="2">
        <v>44343.28404248575</v>
      </c>
    </row>
    <row r="11057" ht="14.25" customHeight="1">
      <c r="A11057" s="1">
        <v>267668.0</v>
      </c>
      <c r="B11057" s="1" t="s">
        <v>72</v>
      </c>
      <c r="C11057" s="2">
        <v>44294.29062724359</v>
      </c>
    </row>
    <row r="11058" ht="14.25" customHeight="1">
      <c r="A11058" s="1">
        <v>267718.0</v>
      </c>
      <c r="B11058" s="1" t="s">
        <v>72</v>
      </c>
      <c r="C11058" s="2">
        <v>44285.28290779915</v>
      </c>
    </row>
    <row r="11059" ht="14.25" customHeight="1">
      <c r="A11059" s="1">
        <v>267736.0</v>
      </c>
      <c r="B11059" s="1" t="s">
        <v>63</v>
      </c>
      <c r="C11059" s="2">
        <v>44395.53241866097</v>
      </c>
    </row>
    <row r="11060" ht="14.25" customHeight="1">
      <c r="A11060" s="1">
        <v>267739.0</v>
      </c>
      <c r="B11060" s="1" t="s">
        <v>67</v>
      </c>
      <c r="C11060" s="2">
        <v>44337.14268885328</v>
      </c>
    </row>
    <row r="11061" ht="14.25" customHeight="1">
      <c r="A11061" s="1">
        <v>267747.0</v>
      </c>
      <c r="B11061" s="1" t="s">
        <v>61</v>
      </c>
      <c r="C11061" s="2">
        <v>44393.10622742165</v>
      </c>
    </row>
    <row r="11062" ht="14.25" customHeight="1">
      <c r="A11062" s="1">
        <v>267789.0</v>
      </c>
      <c r="B11062" s="1" t="s">
        <v>66</v>
      </c>
      <c r="C11062" s="2">
        <v>44375.44202168803</v>
      </c>
    </row>
    <row r="11063" ht="14.25" customHeight="1">
      <c r="A11063" s="1">
        <v>267828.0</v>
      </c>
      <c r="B11063" s="1" t="s">
        <v>75</v>
      </c>
      <c r="C11063" s="2">
        <v>44340.1783659188</v>
      </c>
    </row>
    <row r="11064" ht="14.25" customHeight="1">
      <c r="A11064" s="1">
        <v>267837.0</v>
      </c>
      <c r="B11064" s="1" t="s">
        <v>61</v>
      </c>
      <c r="C11064" s="2">
        <v>44315.986892770656</v>
      </c>
    </row>
    <row r="11065" ht="14.25" customHeight="1">
      <c r="A11065" s="1">
        <v>267873.0</v>
      </c>
      <c r="B11065" s="1" t="s">
        <v>61</v>
      </c>
      <c r="C11065" s="2">
        <v>44309.890266346156</v>
      </c>
    </row>
    <row r="11066" ht="14.25" customHeight="1">
      <c r="A11066" s="1">
        <v>267890.0</v>
      </c>
      <c r="B11066" s="1" t="s">
        <v>61</v>
      </c>
      <c r="C11066" s="2">
        <v>44298.325634686604</v>
      </c>
    </row>
    <row r="11067" ht="14.25" customHeight="1">
      <c r="A11067" s="1">
        <v>267896.0</v>
      </c>
      <c r="B11067" s="1" t="s">
        <v>75</v>
      </c>
      <c r="C11067" s="2">
        <v>44340.05096029203</v>
      </c>
    </row>
    <row r="11068" ht="14.25" customHeight="1">
      <c r="A11068" s="1">
        <v>267899.0</v>
      </c>
      <c r="B11068" s="1" t="s">
        <v>63</v>
      </c>
      <c r="C11068" s="2">
        <v>44411.85835341881</v>
      </c>
    </row>
    <row r="11069" ht="14.25" customHeight="1">
      <c r="A11069" s="1">
        <v>267900.0</v>
      </c>
      <c r="B11069" s="1" t="s">
        <v>63</v>
      </c>
      <c r="C11069" s="2">
        <v>44339.26418995727</v>
      </c>
    </row>
    <row r="11070" ht="14.25" customHeight="1">
      <c r="A11070" s="1">
        <v>267922.0</v>
      </c>
      <c r="B11070" s="1" t="s">
        <v>61</v>
      </c>
      <c r="C11070" s="2">
        <v>44346.926182122515</v>
      </c>
    </row>
    <row r="11071" ht="14.25" customHeight="1">
      <c r="A11071" s="1">
        <v>267947.0</v>
      </c>
      <c r="B11071" s="1" t="s">
        <v>63</v>
      </c>
      <c r="C11071" s="2">
        <v>44306.79459038462</v>
      </c>
    </row>
    <row r="11072" ht="14.25" customHeight="1">
      <c r="A11072" s="1">
        <v>267953.0</v>
      </c>
      <c r="B11072" s="1" t="s">
        <v>67</v>
      </c>
      <c r="C11072" s="2">
        <v>44374.83052564103</v>
      </c>
    </row>
    <row r="11073" ht="14.25" customHeight="1">
      <c r="A11073" s="1">
        <v>267968.0</v>
      </c>
      <c r="B11073" s="1" t="s">
        <v>70</v>
      </c>
      <c r="C11073" s="2">
        <v>44406.754256410255</v>
      </c>
    </row>
    <row r="11074" ht="14.25" customHeight="1">
      <c r="A11074" s="1">
        <v>268000.0</v>
      </c>
      <c r="B11074" s="1" t="s">
        <v>78</v>
      </c>
      <c r="C11074" s="2">
        <v>44316.255221937325</v>
      </c>
    </row>
    <row r="11075" ht="14.25" customHeight="1">
      <c r="A11075" s="1">
        <v>268039.0</v>
      </c>
      <c r="B11075" s="1" t="s">
        <v>67</v>
      </c>
      <c r="C11075" s="2">
        <v>44344.22474116809</v>
      </c>
    </row>
    <row r="11076" ht="14.25" customHeight="1">
      <c r="A11076" s="1">
        <v>268054.0</v>
      </c>
      <c r="B11076" s="1" t="s">
        <v>61</v>
      </c>
      <c r="C11076" s="2">
        <v>44309.9593210114</v>
      </c>
    </row>
    <row r="11077" ht="14.25" customHeight="1">
      <c r="A11077" s="1">
        <v>268093.0</v>
      </c>
      <c r="B11077" s="1" t="s">
        <v>61</v>
      </c>
      <c r="C11077" s="2">
        <v>44311.93536777066</v>
      </c>
    </row>
    <row r="11078" ht="14.25" customHeight="1">
      <c r="A11078" s="1">
        <v>268124.0</v>
      </c>
      <c r="B11078" s="1" t="s">
        <v>63</v>
      </c>
      <c r="C11078" s="2">
        <v>44306.62309391025</v>
      </c>
    </row>
    <row r="11079" ht="14.25" customHeight="1">
      <c r="A11079" s="1">
        <v>268242.0</v>
      </c>
      <c r="B11079" s="1" t="s">
        <v>70</v>
      </c>
      <c r="C11079" s="2">
        <v>44341.439987678066</v>
      </c>
    </row>
    <row r="11080" ht="14.25" customHeight="1">
      <c r="A11080" s="1">
        <v>268261.0</v>
      </c>
      <c r="B11080" s="1" t="s">
        <v>63</v>
      </c>
      <c r="C11080" s="2">
        <v>44344.12043165955</v>
      </c>
    </row>
    <row r="11081" ht="14.25" customHeight="1">
      <c r="A11081" s="1">
        <v>268263.0</v>
      </c>
      <c r="B11081" s="1" t="s">
        <v>67</v>
      </c>
      <c r="C11081" s="2">
        <v>44312.66447692308</v>
      </c>
    </row>
    <row r="11082" ht="14.25" customHeight="1">
      <c r="A11082" s="1">
        <v>268292.0</v>
      </c>
      <c r="B11082" s="1" t="s">
        <v>61</v>
      </c>
      <c r="C11082" s="2">
        <v>44312.052026566955</v>
      </c>
    </row>
    <row r="11083" ht="14.25" customHeight="1">
      <c r="A11083" s="1">
        <v>268373.0</v>
      </c>
      <c r="B11083" s="1" t="s">
        <v>68</v>
      </c>
      <c r="C11083" s="2">
        <v>44295.2871945869</v>
      </c>
    </row>
    <row r="11084" ht="14.25" customHeight="1">
      <c r="A11084" s="1">
        <v>268396.0</v>
      </c>
      <c r="B11084" s="1" t="s">
        <v>61</v>
      </c>
      <c r="C11084" s="2">
        <v>44340.88451659544</v>
      </c>
    </row>
    <row r="11085" ht="14.25" customHeight="1">
      <c r="A11085" s="1">
        <v>268397.0</v>
      </c>
      <c r="B11085" s="1" t="s">
        <v>63</v>
      </c>
      <c r="C11085" s="2">
        <v>44362.48124504986</v>
      </c>
    </row>
    <row r="11086" ht="14.25" customHeight="1">
      <c r="A11086" s="1">
        <v>268432.0</v>
      </c>
      <c r="B11086" s="1" t="s">
        <v>70</v>
      </c>
      <c r="C11086" s="2">
        <v>44345.378006410254</v>
      </c>
    </row>
    <row r="11087" ht="14.25" customHeight="1">
      <c r="A11087" s="1">
        <v>268435.0</v>
      </c>
      <c r="B11087" s="1" t="s">
        <v>63</v>
      </c>
      <c r="C11087" s="2">
        <v>44291.65783571938</v>
      </c>
    </row>
    <row r="11088" ht="14.25" customHeight="1">
      <c r="A11088" s="1">
        <v>268445.0</v>
      </c>
      <c r="B11088" s="1" t="s">
        <v>70</v>
      </c>
      <c r="C11088" s="2">
        <v>44397.81590965099</v>
      </c>
    </row>
    <row r="11089" ht="14.25" customHeight="1">
      <c r="A11089" s="1">
        <v>268456.0</v>
      </c>
      <c r="B11089" s="1" t="s">
        <v>61</v>
      </c>
      <c r="C11089" s="2">
        <v>44310.74097143875</v>
      </c>
    </row>
    <row r="11090" ht="14.25" customHeight="1">
      <c r="A11090" s="1">
        <v>268492.0</v>
      </c>
      <c r="B11090" s="1" t="s">
        <v>67</v>
      </c>
      <c r="C11090" s="2">
        <v>44310.170160612535</v>
      </c>
    </row>
    <row r="11091" ht="14.25" customHeight="1">
      <c r="A11091" s="1">
        <v>268521.0</v>
      </c>
      <c r="B11091" s="1" t="s">
        <v>70</v>
      </c>
      <c r="C11091" s="2">
        <v>44309.61990153134</v>
      </c>
    </row>
    <row r="11092" ht="14.25" customHeight="1">
      <c r="A11092" s="1">
        <v>268557.0</v>
      </c>
      <c r="B11092" s="1" t="s">
        <v>70</v>
      </c>
      <c r="C11092" s="2">
        <v>44314.37308276353</v>
      </c>
    </row>
    <row r="11093" ht="14.25" customHeight="1">
      <c r="A11093" s="1">
        <v>268563.0</v>
      </c>
      <c r="B11093" s="1" t="s">
        <v>75</v>
      </c>
      <c r="C11093" s="2">
        <v>44386.08606314103</v>
      </c>
    </row>
    <row r="11094" ht="14.25" customHeight="1">
      <c r="A11094" s="1">
        <v>268577.0</v>
      </c>
      <c r="B11094" s="1" t="s">
        <v>61</v>
      </c>
      <c r="C11094" s="2">
        <v>44330.543146438744</v>
      </c>
    </row>
    <row r="11095" ht="14.25" customHeight="1">
      <c r="A11095" s="1">
        <v>268593.0</v>
      </c>
      <c r="B11095" s="1" t="s">
        <v>78</v>
      </c>
      <c r="C11095" s="2">
        <v>44373.9468820869</v>
      </c>
    </row>
    <row r="11096" ht="14.25" customHeight="1">
      <c r="A11096" s="1">
        <v>268636.0</v>
      </c>
      <c r="B11096" s="1" t="s">
        <v>67</v>
      </c>
      <c r="C11096" s="2">
        <v>44406.95144878917</v>
      </c>
    </row>
    <row r="11097" ht="14.25" customHeight="1">
      <c r="A11097" s="1">
        <v>268647.0</v>
      </c>
      <c r="B11097" s="1" t="s">
        <v>61</v>
      </c>
      <c r="C11097" s="2">
        <v>44313.819597151</v>
      </c>
    </row>
    <row r="11098" ht="14.25" customHeight="1">
      <c r="A11098" s="1">
        <v>268704.0</v>
      </c>
      <c r="B11098" s="1" t="s">
        <v>61</v>
      </c>
      <c r="C11098" s="2">
        <v>44294.53076474359</v>
      </c>
    </row>
    <row r="11099" ht="14.25" customHeight="1">
      <c r="A11099" s="1">
        <v>268760.0</v>
      </c>
      <c r="B11099" s="1" t="s">
        <v>78</v>
      </c>
      <c r="C11099" s="2">
        <v>44303.84954925214</v>
      </c>
    </row>
    <row r="11100" ht="14.25" customHeight="1">
      <c r="A11100" s="1">
        <v>268766.0</v>
      </c>
      <c r="B11100" s="1" t="s">
        <v>63</v>
      </c>
      <c r="C11100" s="2">
        <v>44400.90553404558</v>
      </c>
    </row>
    <row r="11101" ht="14.25" customHeight="1">
      <c r="A11101" s="1">
        <v>268779.0</v>
      </c>
      <c r="B11101" s="1" t="s">
        <v>61</v>
      </c>
      <c r="C11101" s="2">
        <v>44345.8021633547</v>
      </c>
    </row>
    <row r="11102" ht="14.25" customHeight="1">
      <c r="A11102" s="1">
        <v>268780.0</v>
      </c>
      <c r="B11102" s="1" t="s">
        <v>65</v>
      </c>
      <c r="C11102" s="2">
        <v>44308.3798869302</v>
      </c>
    </row>
    <row r="11103" ht="14.25" customHeight="1">
      <c r="A11103" s="1">
        <v>268782.0</v>
      </c>
      <c r="B11103" s="1" t="s">
        <v>63</v>
      </c>
      <c r="C11103" s="2">
        <v>44308.21508205128</v>
      </c>
    </row>
    <row r="11104" ht="14.25" customHeight="1">
      <c r="A11104" s="1">
        <v>268816.0</v>
      </c>
      <c r="B11104" s="1" t="s">
        <v>63</v>
      </c>
      <c r="C11104" s="2">
        <v>44308.40074198718</v>
      </c>
    </row>
    <row r="11105" ht="14.25" customHeight="1">
      <c r="A11105" s="1">
        <v>268836.0</v>
      </c>
      <c r="B11105" s="1" t="s">
        <v>65</v>
      </c>
      <c r="C11105" s="2">
        <v>44342.472537037036</v>
      </c>
    </row>
    <row r="11106" ht="14.25" customHeight="1">
      <c r="A11106" s="1">
        <v>268847.0</v>
      </c>
      <c r="B11106" s="1" t="s">
        <v>61</v>
      </c>
      <c r="C11106" s="2">
        <v>44347.084305270655</v>
      </c>
    </row>
    <row r="11107" ht="14.25" customHeight="1">
      <c r="A11107" s="1">
        <v>268850.0</v>
      </c>
      <c r="B11107" s="1" t="s">
        <v>61</v>
      </c>
      <c r="C11107" s="2">
        <v>44307.19569804131</v>
      </c>
    </row>
    <row r="11108" ht="14.25" customHeight="1">
      <c r="A11108" s="1">
        <v>268894.0</v>
      </c>
      <c r="B11108" s="1" t="s">
        <v>63</v>
      </c>
      <c r="C11108" s="2">
        <v>44339.24728739316</v>
      </c>
    </row>
    <row r="11109" ht="14.25" customHeight="1">
      <c r="A11109" s="1">
        <v>268905.0</v>
      </c>
      <c r="B11109" s="1" t="s">
        <v>70</v>
      </c>
      <c r="C11109" s="2">
        <v>44324.68558536325</v>
      </c>
    </row>
    <row r="11110" ht="14.25" customHeight="1">
      <c r="A11110" s="1">
        <v>268909.0</v>
      </c>
      <c r="B11110" s="1" t="s">
        <v>61</v>
      </c>
      <c r="C11110" s="2">
        <v>44344.55403514957</v>
      </c>
    </row>
    <row r="11111" ht="14.25" customHeight="1">
      <c r="A11111" s="1">
        <v>268917.0</v>
      </c>
      <c r="B11111" s="1" t="s">
        <v>83</v>
      </c>
      <c r="C11111" s="2">
        <v>44309.201666132474</v>
      </c>
    </row>
    <row r="11112" ht="14.25" customHeight="1">
      <c r="A11112" s="1">
        <v>268942.0</v>
      </c>
      <c r="B11112" s="1" t="s">
        <v>80</v>
      </c>
      <c r="C11112" s="2">
        <v>44387.07535523504</v>
      </c>
    </row>
    <row r="11113" ht="14.25" customHeight="1">
      <c r="A11113" s="1">
        <v>268952.0</v>
      </c>
      <c r="B11113" s="1" t="s">
        <v>70</v>
      </c>
      <c r="C11113" s="2">
        <v>44339.00507403846</v>
      </c>
    </row>
    <row r="11114" ht="14.25" customHeight="1">
      <c r="A11114" s="1">
        <v>268960.0</v>
      </c>
      <c r="B11114" s="1" t="s">
        <v>63</v>
      </c>
      <c r="C11114" s="2">
        <v>44341.102571189454</v>
      </c>
    </row>
    <row r="11115" ht="14.25" customHeight="1">
      <c r="A11115" s="1">
        <v>268979.0</v>
      </c>
      <c r="B11115" s="1" t="s">
        <v>61</v>
      </c>
      <c r="C11115" s="2">
        <v>44328.20909301994</v>
      </c>
    </row>
    <row r="11116" ht="14.25" customHeight="1">
      <c r="A11116" s="1">
        <v>268982.0</v>
      </c>
      <c r="B11116" s="1" t="s">
        <v>70</v>
      </c>
      <c r="C11116" s="2">
        <v>44290.234035612535</v>
      </c>
    </row>
    <row r="11117" ht="14.25" customHeight="1">
      <c r="A11117" s="1">
        <v>269035.0</v>
      </c>
      <c r="B11117" s="1" t="s">
        <v>75</v>
      </c>
      <c r="C11117" s="2">
        <v>44386.50461798433</v>
      </c>
    </row>
    <row r="11118" ht="14.25" customHeight="1">
      <c r="A11118" s="1">
        <v>269069.0</v>
      </c>
      <c r="B11118" s="1" t="s">
        <v>72</v>
      </c>
      <c r="C11118" s="2">
        <v>44300.75415662393</v>
      </c>
    </row>
    <row r="11119" ht="14.25" customHeight="1">
      <c r="A11119" s="1">
        <v>269077.0</v>
      </c>
      <c r="B11119" s="1" t="s">
        <v>61</v>
      </c>
      <c r="C11119" s="2">
        <v>44315.10206730769</v>
      </c>
    </row>
    <row r="11120" ht="14.25" customHeight="1">
      <c r="A11120" s="1">
        <v>269079.0</v>
      </c>
      <c r="B11120" s="1" t="s">
        <v>75</v>
      </c>
      <c r="C11120" s="2">
        <v>44314.97865665955</v>
      </c>
    </row>
    <row r="11121" ht="14.25" customHeight="1">
      <c r="A11121" s="1">
        <v>269182.0</v>
      </c>
      <c r="B11121" s="1" t="s">
        <v>61</v>
      </c>
      <c r="C11121" s="2">
        <v>44349.89955990029</v>
      </c>
    </row>
    <row r="11122" ht="14.25" customHeight="1">
      <c r="A11122" s="1">
        <v>269200.0</v>
      </c>
      <c r="B11122" s="1" t="s">
        <v>61</v>
      </c>
      <c r="C11122" s="2">
        <v>44324.60590477208</v>
      </c>
    </row>
    <row r="11123" ht="14.25" customHeight="1">
      <c r="A11123" s="1">
        <v>269202.0</v>
      </c>
      <c r="B11123" s="1" t="s">
        <v>63</v>
      </c>
      <c r="C11123" s="2">
        <v>44315.20868974359</v>
      </c>
    </row>
    <row r="11124" ht="14.25" customHeight="1">
      <c r="A11124" s="1">
        <v>269221.0</v>
      </c>
      <c r="B11124" s="1" t="s">
        <v>61</v>
      </c>
      <c r="C11124" s="2">
        <v>44343.19499804131</v>
      </c>
    </row>
    <row r="11125" ht="14.25" customHeight="1">
      <c r="A11125" s="1">
        <v>269247.0</v>
      </c>
      <c r="B11125" s="1" t="s">
        <v>61</v>
      </c>
      <c r="C11125" s="2">
        <v>44394.636698753566</v>
      </c>
    </row>
    <row r="11126" ht="14.25" customHeight="1">
      <c r="A11126" s="1">
        <v>269249.0</v>
      </c>
      <c r="B11126" s="1" t="s">
        <v>78</v>
      </c>
      <c r="C11126" s="2">
        <v>44373.689150605416</v>
      </c>
    </row>
    <row r="11127" ht="14.25" customHeight="1">
      <c r="A11127" s="1">
        <v>269303.0</v>
      </c>
      <c r="B11127" s="1" t="s">
        <v>61</v>
      </c>
      <c r="C11127" s="2">
        <v>44315.468381623934</v>
      </c>
    </row>
    <row r="11128" ht="14.25" customHeight="1">
      <c r="A11128" s="1">
        <v>269308.0</v>
      </c>
      <c r="B11128" s="1" t="s">
        <v>70</v>
      </c>
      <c r="C11128" s="2">
        <v>44371.576930484334</v>
      </c>
    </row>
    <row r="11129" ht="14.25" customHeight="1">
      <c r="A11129" s="1">
        <v>269328.0</v>
      </c>
      <c r="B11129" s="1" t="s">
        <v>63</v>
      </c>
      <c r="C11129" s="2">
        <v>44308.72455523504</v>
      </c>
    </row>
    <row r="11130" ht="14.25" customHeight="1">
      <c r="A11130" s="1">
        <v>269336.0</v>
      </c>
      <c r="B11130" s="1" t="s">
        <v>63</v>
      </c>
      <c r="C11130" s="2">
        <v>44387.80829138176</v>
      </c>
    </row>
    <row r="11131" ht="14.25" customHeight="1">
      <c r="A11131" s="1">
        <v>269341.0</v>
      </c>
      <c r="B11131" s="1" t="s">
        <v>63</v>
      </c>
      <c r="C11131" s="2">
        <v>44300.722588888886</v>
      </c>
    </row>
    <row r="11132" ht="14.25" customHeight="1">
      <c r="A11132" s="1">
        <v>269357.0</v>
      </c>
      <c r="B11132" s="1" t="s">
        <v>61</v>
      </c>
      <c r="C11132" s="2">
        <v>44417.444052457264</v>
      </c>
    </row>
    <row r="11133" ht="14.25" customHeight="1">
      <c r="A11133" s="1">
        <v>269405.0</v>
      </c>
      <c r="B11133" s="1" t="s">
        <v>70</v>
      </c>
      <c r="C11133" s="2">
        <v>44301.70884683049</v>
      </c>
    </row>
    <row r="11134" ht="14.25" customHeight="1">
      <c r="A11134" s="1">
        <v>269473.0</v>
      </c>
      <c r="B11134" s="1" t="s">
        <v>61</v>
      </c>
      <c r="C11134" s="2">
        <v>44343.623937428776</v>
      </c>
    </row>
    <row r="11135" ht="14.25" customHeight="1">
      <c r="A11135" s="1">
        <v>269476.0</v>
      </c>
      <c r="B11135" s="1" t="s">
        <v>72</v>
      </c>
      <c r="C11135" s="2">
        <v>44340.05035886752</v>
      </c>
    </row>
    <row r="11136" ht="14.25" customHeight="1">
      <c r="A11136" s="1">
        <v>269482.0</v>
      </c>
      <c r="B11136" s="1" t="s">
        <v>61</v>
      </c>
      <c r="C11136" s="2">
        <v>44314.43953137464</v>
      </c>
    </row>
    <row r="11137" ht="14.25" customHeight="1">
      <c r="A11137" s="1">
        <v>269484.0</v>
      </c>
      <c r="B11137" s="1" t="s">
        <v>61</v>
      </c>
      <c r="C11137" s="2">
        <v>44310.89213796296</v>
      </c>
    </row>
    <row r="11138" ht="14.25" customHeight="1">
      <c r="A11138" s="1">
        <v>269538.0</v>
      </c>
      <c r="B11138" s="1" t="s">
        <v>70</v>
      </c>
      <c r="C11138" s="2">
        <v>44352.12593329772</v>
      </c>
    </row>
    <row r="11139" ht="14.25" customHeight="1">
      <c r="A11139" s="1">
        <v>269546.0</v>
      </c>
      <c r="B11139" s="1" t="s">
        <v>70</v>
      </c>
      <c r="C11139" s="2">
        <v>44309.835900142454</v>
      </c>
    </row>
    <row r="11140" ht="14.25" customHeight="1">
      <c r="A11140" s="1">
        <v>269606.0</v>
      </c>
      <c r="B11140" s="1" t="s">
        <v>61</v>
      </c>
      <c r="C11140" s="2">
        <v>44342.96753244302</v>
      </c>
    </row>
    <row r="11141" ht="14.25" customHeight="1">
      <c r="A11141" s="1">
        <v>269618.0</v>
      </c>
      <c r="B11141" s="1" t="s">
        <v>70</v>
      </c>
      <c r="C11141" s="2">
        <v>44341.24260644587</v>
      </c>
    </row>
    <row r="11142" ht="14.25" customHeight="1">
      <c r="A11142" s="1">
        <v>269636.0</v>
      </c>
      <c r="B11142" s="1" t="s">
        <v>70</v>
      </c>
      <c r="C11142" s="2">
        <v>44316.61963027066</v>
      </c>
    </row>
    <row r="11143" ht="14.25" customHeight="1">
      <c r="A11143" s="1">
        <v>269684.0</v>
      </c>
      <c r="B11143" s="1" t="s">
        <v>67</v>
      </c>
      <c r="C11143" s="2">
        <v>44373.44707079772</v>
      </c>
    </row>
    <row r="11144" ht="14.25" customHeight="1">
      <c r="A11144" s="1">
        <v>269711.0</v>
      </c>
      <c r="B11144" s="1" t="s">
        <v>63</v>
      </c>
      <c r="C11144" s="2">
        <v>44296.1203022792</v>
      </c>
    </row>
    <row r="11145" ht="14.25" customHeight="1">
      <c r="A11145" s="1">
        <v>269721.0</v>
      </c>
      <c r="B11145" s="1" t="s">
        <v>61</v>
      </c>
      <c r="C11145" s="2">
        <v>44308.12309024217</v>
      </c>
    </row>
    <row r="11146" ht="14.25" customHeight="1">
      <c r="A11146" s="1">
        <v>269764.0</v>
      </c>
      <c r="B11146" s="1" t="s">
        <v>67</v>
      </c>
      <c r="C11146" s="2">
        <v>44394.017575498576</v>
      </c>
    </row>
    <row r="11147" ht="14.25" customHeight="1">
      <c r="A11147" s="1">
        <v>269789.0</v>
      </c>
      <c r="B11147" s="1" t="s">
        <v>67</v>
      </c>
      <c r="C11147" s="2">
        <v>44346.51456264246</v>
      </c>
    </row>
    <row r="11148" ht="14.25" customHeight="1">
      <c r="A11148" s="1">
        <v>269796.0</v>
      </c>
      <c r="B11148" s="1" t="s">
        <v>70</v>
      </c>
      <c r="C11148" s="2">
        <v>44346.663732621084</v>
      </c>
    </row>
    <row r="11149" ht="14.25" customHeight="1">
      <c r="A11149" s="1">
        <v>269810.0</v>
      </c>
      <c r="B11149" s="1" t="s">
        <v>61</v>
      </c>
      <c r="C11149" s="2">
        <v>44372.085085576924</v>
      </c>
    </row>
    <row r="11150" ht="14.25" customHeight="1">
      <c r="A11150" s="1">
        <v>269839.0</v>
      </c>
      <c r="B11150" s="1" t="s">
        <v>79</v>
      </c>
      <c r="C11150" s="2">
        <v>44311.50209850427</v>
      </c>
    </row>
    <row r="11151" ht="14.25" customHeight="1">
      <c r="A11151" s="1">
        <v>269862.0</v>
      </c>
      <c r="B11151" s="1" t="s">
        <v>63</v>
      </c>
      <c r="C11151" s="2">
        <v>44324.62141257122</v>
      </c>
    </row>
    <row r="11152" ht="14.25" customHeight="1">
      <c r="A11152" s="1">
        <v>269918.0</v>
      </c>
      <c r="B11152" s="1" t="s">
        <v>70</v>
      </c>
      <c r="C11152" s="2">
        <v>44346.14065202992</v>
      </c>
    </row>
    <row r="11153" ht="14.25" customHeight="1">
      <c r="A11153" s="1">
        <v>269929.0</v>
      </c>
      <c r="B11153" s="1" t="s">
        <v>63</v>
      </c>
      <c r="C11153" s="2">
        <v>44343.44747742166</v>
      </c>
    </row>
    <row r="11154" ht="14.25" customHeight="1">
      <c r="A11154" s="1">
        <v>269958.0</v>
      </c>
      <c r="B11154" s="1" t="s">
        <v>63</v>
      </c>
      <c r="C11154" s="2">
        <v>44382.83755341881</v>
      </c>
    </row>
    <row r="11155" ht="14.25" customHeight="1">
      <c r="A11155" s="1">
        <v>270041.0</v>
      </c>
      <c r="B11155" s="1" t="s">
        <v>67</v>
      </c>
      <c r="C11155" s="2">
        <v>44296.8263170584</v>
      </c>
    </row>
    <row r="11156" ht="14.25" customHeight="1">
      <c r="A11156" s="1">
        <v>270045.0</v>
      </c>
      <c r="B11156" s="1" t="s">
        <v>67</v>
      </c>
      <c r="C11156" s="2">
        <v>44300.021024964386</v>
      </c>
    </row>
    <row r="11157" ht="14.25" customHeight="1">
      <c r="A11157" s="1">
        <v>270048.0</v>
      </c>
      <c r="B11157" s="1" t="s">
        <v>67</v>
      </c>
      <c r="C11157" s="2">
        <v>44307.752783262105</v>
      </c>
    </row>
    <row r="11158" ht="14.25" customHeight="1">
      <c r="A11158" s="1">
        <v>270053.0</v>
      </c>
      <c r="B11158" s="1" t="s">
        <v>70</v>
      </c>
      <c r="C11158" s="2">
        <v>44380.80429255698</v>
      </c>
    </row>
    <row r="11159" ht="14.25" customHeight="1">
      <c r="A11159" s="1">
        <v>270058.0</v>
      </c>
      <c r="B11159" s="1" t="s">
        <v>67</v>
      </c>
      <c r="C11159" s="2">
        <v>44373.01040915242</v>
      </c>
    </row>
    <row r="11160" ht="14.25" customHeight="1">
      <c r="A11160" s="1">
        <v>270059.0</v>
      </c>
      <c r="B11160" s="1" t="s">
        <v>67</v>
      </c>
      <c r="C11160" s="2">
        <v>44342.20038792735</v>
      </c>
    </row>
    <row r="11161" ht="14.25" customHeight="1">
      <c r="A11161" s="1">
        <v>270145.0</v>
      </c>
      <c r="B11161" s="1" t="s">
        <v>78</v>
      </c>
      <c r="C11161" s="2">
        <v>44330.673638105414</v>
      </c>
    </row>
    <row r="11162" ht="14.25" customHeight="1">
      <c r="A11162" s="1">
        <v>270162.0</v>
      </c>
      <c r="B11162" s="1" t="s">
        <v>61</v>
      </c>
      <c r="C11162" s="2">
        <v>44393.390939102566</v>
      </c>
    </row>
    <row r="11163" ht="14.25" customHeight="1">
      <c r="A11163" s="1">
        <v>270180.0</v>
      </c>
      <c r="B11163" s="1" t="s">
        <v>61</v>
      </c>
      <c r="C11163" s="2">
        <v>44385.04544871795</v>
      </c>
    </row>
    <row r="11164" ht="14.25" customHeight="1">
      <c r="A11164" s="1">
        <v>270185.0</v>
      </c>
      <c r="B11164" s="1" t="s">
        <v>61</v>
      </c>
      <c r="C11164" s="2">
        <v>44308.540764245015</v>
      </c>
    </row>
    <row r="11165" ht="14.25" customHeight="1">
      <c r="A11165" s="1">
        <v>270196.0</v>
      </c>
      <c r="B11165" s="1" t="s">
        <v>63</v>
      </c>
      <c r="C11165" s="2">
        <v>44373.21435551994</v>
      </c>
    </row>
    <row r="11166" ht="14.25" customHeight="1">
      <c r="A11166" s="1">
        <v>270210.0</v>
      </c>
      <c r="B11166" s="1" t="s">
        <v>70</v>
      </c>
      <c r="C11166" s="2">
        <v>44343.259587143875</v>
      </c>
    </row>
    <row r="11167" ht="14.25" customHeight="1">
      <c r="A11167" s="1">
        <v>270227.0</v>
      </c>
      <c r="B11167" s="1" t="s">
        <v>70</v>
      </c>
      <c r="C11167" s="2">
        <v>44295.1094417735</v>
      </c>
    </row>
    <row r="11168" ht="14.25" customHeight="1">
      <c r="A11168" s="1">
        <v>270272.0</v>
      </c>
      <c r="B11168" s="1" t="s">
        <v>61</v>
      </c>
      <c r="C11168" s="2">
        <v>44373.430525605414</v>
      </c>
    </row>
    <row r="11169" ht="14.25" customHeight="1">
      <c r="A11169" s="1">
        <v>270321.0</v>
      </c>
      <c r="B11169" s="1" t="s">
        <v>63</v>
      </c>
      <c r="C11169" s="2">
        <v>44316.797057799144</v>
      </c>
    </row>
    <row r="11170" ht="14.25" customHeight="1">
      <c r="A11170" s="1">
        <v>270380.0</v>
      </c>
      <c r="B11170" s="1" t="s">
        <v>75</v>
      </c>
      <c r="C11170" s="2">
        <v>44339.032312678064</v>
      </c>
    </row>
    <row r="11171" ht="14.25" customHeight="1">
      <c r="A11171" s="1">
        <v>270454.0</v>
      </c>
      <c r="B11171" s="1" t="s">
        <v>67</v>
      </c>
      <c r="C11171" s="2">
        <v>44344.90329918091</v>
      </c>
    </row>
    <row r="11172" ht="14.25" customHeight="1">
      <c r="A11172" s="1">
        <v>270482.0</v>
      </c>
      <c r="B11172" s="1" t="s">
        <v>61</v>
      </c>
      <c r="C11172" s="2">
        <v>44327.63637923789</v>
      </c>
    </row>
    <row r="11173" ht="14.25" customHeight="1">
      <c r="A11173" s="1">
        <v>270488.0</v>
      </c>
      <c r="B11173" s="1" t="s">
        <v>61</v>
      </c>
      <c r="C11173" s="2">
        <v>44344.67076866097</v>
      </c>
    </row>
    <row r="11174" ht="14.25" customHeight="1">
      <c r="A11174" s="1">
        <v>270559.0</v>
      </c>
      <c r="B11174" s="1" t="s">
        <v>63</v>
      </c>
      <c r="C11174" s="2">
        <v>44306.26818931624</v>
      </c>
    </row>
    <row r="11175" ht="14.25" customHeight="1">
      <c r="A11175" s="1">
        <v>270566.0</v>
      </c>
      <c r="B11175" s="1" t="s">
        <v>70</v>
      </c>
      <c r="C11175" s="2">
        <v>44336.51538831909</v>
      </c>
    </row>
    <row r="11176" ht="14.25" customHeight="1">
      <c r="A11176" s="1">
        <v>270569.0</v>
      </c>
      <c r="B11176" s="1" t="s">
        <v>67</v>
      </c>
      <c r="C11176" s="2">
        <v>44391.25890135328</v>
      </c>
    </row>
    <row r="11177" ht="14.25" customHeight="1">
      <c r="A11177" s="1">
        <v>270574.0</v>
      </c>
      <c r="B11177" s="1" t="s">
        <v>63</v>
      </c>
      <c r="C11177" s="2">
        <v>44344.81350081909</v>
      </c>
    </row>
    <row r="11178" ht="14.25" customHeight="1">
      <c r="A11178" s="1">
        <v>270576.0</v>
      </c>
      <c r="B11178" s="1" t="s">
        <v>66</v>
      </c>
      <c r="C11178" s="2">
        <v>44309.593464280624</v>
      </c>
    </row>
    <row r="11179" ht="14.25" customHeight="1">
      <c r="A11179" s="1">
        <v>270577.0</v>
      </c>
      <c r="B11179" s="1" t="s">
        <v>70</v>
      </c>
      <c r="C11179" s="2">
        <v>44299.70806727208</v>
      </c>
    </row>
    <row r="11180" ht="14.25" customHeight="1">
      <c r="A11180" s="1">
        <v>270594.0</v>
      </c>
      <c r="B11180" s="1" t="s">
        <v>61</v>
      </c>
      <c r="C11180" s="2">
        <v>44346.075305056984</v>
      </c>
    </row>
    <row r="11181" ht="14.25" customHeight="1">
      <c r="A11181" s="1">
        <v>270597.0</v>
      </c>
      <c r="B11181" s="1" t="s">
        <v>77</v>
      </c>
      <c r="C11181" s="2">
        <v>44352.51948952992</v>
      </c>
    </row>
    <row r="11182" ht="14.25" customHeight="1">
      <c r="A11182" s="1">
        <v>270599.0</v>
      </c>
      <c r="B11182" s="1" t="s">
        <v>67</v>
      </c>
      <c r="C11182" s="2">
        <v>44339.93665922365</v>
      </c>
    </row>
    <row r="11183" ht="14.25" customHeight="1">
      <c r="A11183" s="1">
        <v>270607.0</v>
      </c>
      <c r="B11183" s="1" t="s">
        <v>65</v>
      </c>
      <c r="C11183" s="2">
        <v>44389.54756011396</v>
      </c>
    </row>
    <row r="11184" ht="14.25" customHeight="1">
      <c r="A11184" s="1">
        <v>270633.0</v>
      </c>
      <c r="B11184" s="1" t="s">
        <v>67</v>
      </c>
      <c r="C11184" s="2">
        <v>44343.896887678064</v>
      </c>
    </row>
    <row r="11185" ht="14.25" customHeight="1">
      <c r="A11185" s="1">
        <v>270641.0</v>
      </c>
      <c r="B11185" s="1" t="s">
        <v>63</v>
      </c>
      <c r="C11185" s="2">
        <v>44331.52104066951</v>
      </c>
    </row>
    <row r="11186" ht="14.25" customHeight="1">
      <c r="A11186" s="1">
        <v>270646.0</v>
      </c>
      <c r="B11186" s="1" t="s">
        <v>82</v>
      </c>
      <c r="C11186" s="2">
        <v>44340.61302193733</v>
      </c>
    </row>
    <row r="11187" ht="14.25" customHeight="1">
      <c r="A11187" s="1">
        <v>270650.0</v>
      </c>
      <c r="B11187" s="1" t="s">
        <v>61</v>
      </c>
      <c r="C11187" s="2">
        <v>44308.38958785612</v>
      </c>
    </row>
    <row r="11188" ht="14.25" customHeight="1">
      <c r="A11188" s="1">
        <v>270672.0</v>
      </c>
      <c r="B11188" s="1" t="s">
        <v>67</v>
      </c>
      <c r="C11188" s="2">
        <v>44314.438751994305</v>
      </c>
    </row>
    <row r="11189" ht="14.25" customHeight="1">
      <c r="A11189" s="1">
        <v>270692.0</v>
      </c>
      <c r="B11189" s="1" t="s">
        <v>68</v>
      </c>
      <c r="C11189" s="2">
        <v>44304.92944896723</v>
      </c>
    </row>
    <row r="11190" ht="14.25" customHeight="1">
      <c r="A11190" s="1">
        <v>270741.0</v>
      </c>
      <c r="B11190" s="1" t="s">
        <v>61</v>
      </c>
      <c r="C11190" s="2">
        <v>44303.31806823362</v>
      </c>
    </row>
    <row r="11191" ht="14.25" customHeight="1">
      <c r="A11191" s="1">
        <v>270765.0</v>
      </c>
      <c r="B11191" s="1" t="s">
        <v>65</v>
      </c>
      <c r="C11191" s="2">
        <v>44396.70769462251</v>
      </c>
    </row>
    <row r="11192" ht="14.25" customHeight="1">
      <c r="A11192" s="1">
        <v>270776.0</v>
      </c>
      <c r="B11192" s="1" t="s">
        <v>65</v>
      </c>
      <c r="C11192" s="2">
        <v>44400.86599992877</v>
      </c>
    </row>
    <row r="11193" ht="14.25" customHeight="1">
      <c r="A11193" s="1">
        <v>270782.0</v>
      </c>
      <c r="B11193" s="1" t="s">
        <v>70</v>
      </c>
      <c r="C11193" s="2">
        <v>44307.92628418803</v>
      </c>
    </row>
    <row r="11194" ht="14.25" customHeight="1">
      <c r="A11194" s="1">
        <v>270791.0</v>
      </c>
      <c r="B11194" s="1" t="s">
        <v>61</v>
      </c>
      <c r="C11194" s="2">
        <v>44376.97073165955</v>
      </c>
    </row>
    <row r="11195" ht="14.25" customHeight="1">
      <c r="A11195" s="1">
        <v>270797.0</v>
      </c>
      <c r="B11195" s="1" t="s">
        <v>63</v>
      </c>
      <c r="C11195" s="2">
        <v>44310.86262514245</v>
      </c>
    </row>
    <row r="11196" ht="14.25" customHeight="1">
      <c r="A11196" s="1">
        <v>270801.0</v>
      </c>
      <c r="B11196" s="1" t="s">
        <v>63</v>
      </c>
      <c r="C11196" s="2">
        <v>44345.53125733618</v>
      </c>
    </row>
    <row r="11197" ht="14.25" customHeight="1">
      <c r="A11197" s="1">
        <v>270804.0</v>
      </c>
      <c r="B11197" s="1" t="s">
        <v>63</v>
      </c>
      <c r="C11197" s="2">
        <v>44317.723647151</v>
      </c>
    </row>
    <row r="11198" ht="14.25" customHeight="1">
      <c r="A11198" s="1">
        <v>270816.0</v>
      </c>
      <c r="B11198" s="1" t="s">
        <v>61</v>
      </c>
      <c r="C11198" s="2">
        <v>44344.923209650995</v>
      </c>
    </row>
    <row r="11199" ht="14.25" customHeight="1">
      <c r="A11199" s="1">
        <v>270840.0</v>
      </c>
      <c r="B11199" s="1" t="s">
        <v>63</v>
      </c>
      <c r="C11199" s="2">
        <v>44342.6551133547</v>
      </c>
    </row>
    <row r="11200" ht="14.25" customHeight="1">
      <c r="A11200" s="1">
        <v>270851.0</v>
      </c>
      <c r="B11200" s="1" t="s">
        <v>67</v>
      </c>
      <c r="C11200" s="2">
        <v>44343.66422724359</v>
      </c>
    </row>
    <row r="11201" ht="14.25" customHeight="1">
      <c r="A11201" s="1">
        <v>270852.0</v>
      </c>
      <c r="B11201" s="1" t="s">
        <v>61</v>
      </c>
      <c r="C11201" s="2">
        <v>44303.478369622506</v>
      </c>
    </row>
    <row r="11202" ht="14.25" customHeight="1">
      <c r="A11202" s="1">
        <v>270867.0</v>
      </c>
      <c r="B11202" s="1" t="s">
        <v>75</v>
      </c>
      <c r="C11202" s="2">
        <v>44369.95372464388</v>
      </c>
    </row>
    <row r="11203" ht="14.25" customHeight="1">
      <c r="A11203" s="1">
        <v>270909.0</v>
      </c>
      <c r="B11203" s="1" t="s">
        <v>67</v>
      </c>
      <c r="C11203" s="2">
        <v>44314.487653703705</v>
      </c>
    </row>
    <row r="11204" ht="14.25" customHeight="1">
      <c r="A11204" s="1">
        <v>270984.0</v>
      </c>
      <c r="B11204" s="1" t="s">
        <v>63</v>
      </c>
      <c r="C11204" s="2">
        <v>44373.099251958694</v>
      </c>
    </row>
    <row r="11205" ht="14.25" customHeight="1">
      <c r="A11205" s="1">
        <v>271029.0</v>
      </c>
      <c r="B11205" s="1" t="s">
        <v>70</v>
      </c>
      <c r="C11205" s="2">
        <v>44304.69211566951</v>
      </c>
    </row>
    <row r="11206" ht="14.25" customHeight="1">
      <c r="A11206" s="1">
        <v>271045.0</v>
      </c>
      <c r="B11206" s="1" t="s">
        <v>63</v>
      </c>
      <c r="C11206" s="2">
        <v>44307.72030548433</v>
      </c>
    </row>
    <row r="11207" ht="14.25" customHeight="1">
      <c r="A11207" s="1">
        <v>271050.0</v>
      </c>
      <c r="B11207" s="1" t="s">
        <v>61</v>
      </c>
      <c r="C11207" s="2">
        <v>44340.73414298433</v>
      </c>
    </row>
    <row r="11208" ht="14.25" customHeight="1">
      <c r="A11208" s="1">
        <v>271118.0</v>
      </c>
      <c r="B11208" s="1" t="s">
        <v>63</v>
      </c>
      <c r="C11208" s="2">
        <v>44374.63055665955</v>
      </c>
    </row>
    <row r="11209" ht="14.25" customHeight="1">
      <c r="A11209" s="1">
        <v>271126.0</v>
      </c>
      <c r="B11209" s="1" t="s">
        <v>67</v>
      </c>
      <c r="C11209" s="2">
        <v>44293.67706011396</v>
      </c>
    </row>
    <row r="11210" ht="14.25" customHeight="1">
      <c r="A11210" s="1">
        <v>271130.0</v>
      </c>
      <c r="B11210" s="1" t="s">
        <v>61</v>
      </c>
      <c r="C11210" s="2">
        <v>44314.20246128918</v>
      </c>
    </row>
    <row r="11211" ht="14.25" customHeight="1">
      <c r="A11211" s="1">
        <v>271156.0</v>
      </c>
      <c r="B11211" s="1" t="s">
        <v>66</v>
      </c>
      <c r="C11211" s="2">
        <v>44323.04249294872</v>
      </c>
    </row>
    <row r="11212" ht="14.25" customHeight="1">
      <c r="A11212" s="1">
        <v>271168.0</v>
      </c>
      <c r="B11212" s="1" t="s">
        <v>75</v>
      </c>
      <c r="C11212" s="2">
        <v>44308.79243970798</v>
      </c>
    </row>
    <row r="11213" ht="14.25" customHeight="1">
      <c r="A11213" s="1">
        <v>271232.0</v>
      </c>
      <c r="B11213" s="1" t="s">
        <v>68</v>
      </c>
      <c r="C11213" s="2">
        <v>44373.244992735046</v>
      </c>
    </row>
    <row r="11214" ht="14.25" customHeight="1">
      <c r="A11214" s="1">
        <v>271243.0</v>
      </c>
      <c r="B11214" s="1" t="s">
        <v>63</v>
      </c>
      <c r="C11214" s="2">
        <v>44343.04991908832</v>
      </c>
    </row>
    <row r="11215" ht="14.25" customHeight="1">
      <c r="A11215" s="1">
        <v>271247.0</v>
      </c>
      <c r="B11215" s="1" t="s">
        <v>75</v>
      </c>
      <c r="C11215" s="2">
        <v>44344.20474992877</v>
      </c>
    </row>
    <row r="11216" ht="14.25" customHeight="1">
      <c r="A11216" s="1">
        <v>271260.0</v>
      </c>
      <c r="B11216" s="1" t="s">
        <v>67</v>
      </c>
      <c r="C11216" s="2">
        <v>44346.294264957265</v>
      </c>
    </row>
    <row r="11217" ht="14.25" customHeight="1">
      <c r="A11217" s="1">
        <v>271276.0</v>
      </c>
      <c r="B11217" s="1" t="s">
        <v>61</v>
      </c>
      <c r="C11217" s="2">
        <v>44303.85143796296</v>
      </c>
    </row>
    <row r="11218" ht="14.25" customHeight="1">
      <c r="A11218" s="1">
        <v>271278.0</v>
      </c>
      <c r="B11218" s="1" t="s">
        <v>68</v>
      </c>
      <c r="C11218" s="2">
        <v>44330.72115477208</v>
      </c>
    </row>
    <row r="11219" ht="14.25" customHeight="1">
      <c r="A11219" s="1">
        <v>271282.0</v>
      </c>
      <c r="B11219" s="1" t="s">
        <v>70</v>
      </c>
      <c r="C11219" s="2">
        <v>44328.83641242877</v>
      </c>
    </row>
    <row r="11220" ht="14.25" customHeight="1">
      <c r="A11220" s="1">
        <v>271313.0</v>
      </c>
      <c r="B11220" s="1" t="s">
        <v>63</v>
      </c>
      <c r="C11220" s="2">
        <v>44319.13481378205</v>
      </c>
    </row>
    <row r="11221" ht="14.25" customHeight="1">
      <c r="A11221" s="1">
        <v>271317.0</v>
      </c>
      <c r="B11221" s="1" t="s">
        <v>61</v>
      </c>
      <c r="C11221" s="2">
        <v>44318.62646866097</v>
      </c>
    </row>
    <row r="11222" ht="14.25" customHeight="1">
      <c r="A11222" s="1">
        <v>271321.0</v>
      </c>
      <c r="B11222" s="1" t="s">
        <v>67</v>
      </c>
      <c r="C11222" s="2">
        <v>44330.91890990029</v>
      </c>
    </row>
    <row r="11223" ht="14.25" customHeight="1">
      <c r="A11223" s="1">
        <v>271359.0</v>
      </c>
      <c r="B11223" s="1" t="s">
        <v>61</v>
      </c>
      <c r="C11223" s="2">
        <v>44376.2244607906</v>
      </c>
    </row>
    <row r="11224" ht="14.25" customHeight="1">
      <c r="A11224" s="1">
        <v>271366.0</v>
      </c>
      <c r="B11224" s="1" t="s">
        <v>70</v>
      </c>
      <c r="C11224" s="2">
        <v>44344.6219869302</v>
      </c>
    </row>
    <row r="11225" ht="14.25" customHeight="1">
      <c r="A11225" s="1">
        <v>271369.0</v>
      </c>
      <c r="B11225" s="1" t="s">
        <v>79</v>
      </c>
      <c r="C11225" s="2">
        <v>44298.26541955128</v>
      </c>
    </row>
    <row r="11226" ht="14.25" customHeight="1">
      <c r="A11226" s="1">
        <v>271403.0</v>
      </c>
      <c r="B11226" s="1" t="s">
        <v>67</v>
      </c>
      <c r="C11226" s="2">
        <v>44303.76550156696</v>
      </c>
    </row>
    <row r="11227" ht="14.25" customHeight="1">
      <c r="A11227" s="1">
        <v>271417.0</v>
      </c>
      <c r="B11227" s="1" t="s">
        <v>61</v>
      </c>
      <c r="C11227" s="2">
        <v>44355.72984227208</v>
      </c>
    </row>
    <row r="11228" ht="14.25" customHeight="1">
      <c r="A11228" s="1">
        <v>271473.0</v>
      </c>
      <c r="B11228" s="1" t="s">
        <v>75</v>
      </c>
      <c r="C11228" s="2">
        <v>44292.64929344729</v>
      </c>
    </row>
    <row r="11229" ht="14.25" customHeight="1">
      <c r="A11229" s="1">
        <v>271479.0</v>
      </c>
      <c r="B11229" s="1" t="s">
        <v>67</v>
      </c>
      <c r="C11229" s="2">
        <v>44340.76689391026</v>
      </c>
    </row>
    <row r="11230" ht="14.25" customHeight="1">
      <c r="A11230" s="1">
        <v>271482.0</v>
      </c>
      <c r="B11230" s="1" t="s">
        <v>63</v>
      </c>
      <c r="C11230" s="2">
        <v>44308.27206068376</v>
      </c>
    </row>
    <row r="11231" ht="14.25" customHeight="1">
      <c r="A11231" s="1">
        <v>271485.0</v>
      </c>
      <c r="B11231" s="1" t="s">
        <v>61</v>
      </c>
      <c r="C11231" s="2">
        <v>44371.72712168803</v>
      </c>
    </row>
    <row r="11232" ht="14.25" customHeight="1">
      <c r="A11232" s="1">
        <v>271514.0</v>
      </c>
      <c r="B11232" s="1" t="s">
        <v>61</v>
      </c>
      <c r="C11232" s="2">
        <v>44312.0017309473</v>
      </c>
    </row>
    <row r="11233" ht="14.25" customHeight="1">
      <c r="A11233" s="1">
        <v>271522.0</v>
      </c>
      <c r="B11233" s="1" t="s">
        <v>63</v>
      </c>
      <c r="C11233" s="2">
        <v>44303.24518183761</v>
      </c>
    </row>
    <row r="11234" ht="14.25" customHeight="1">
      <c r="A11234" s="1">
        <v>271527.0</v>
      </c>
      <c r="B11234" s="1" t="s">
        <v>70</v>
      </c>
      <c r="C11234" s="2">
        <v>44310.84233094729</v>
      </c>
    </row>
    <row r="11235" ht="14.25" customHeight="1">
      <c r="A11235" s="1">
        <v>271540.0</v>
      </c>
      <c r="B11235" s="1" t="s">
        <v>66</v>
      </c>
      <c r="C11235" s="2">
        <v>44315.62837749288</v>
      </c>
    </row>
    <row r="11236" ht="14.25" customHeight="1">
      <c r="A11236" s="1">
        <v>271549.0</v>
      </c>
      <c r="B11236" s="1" t="s">
        <v>61</v>
      </c>
      <c r="C11236" s="2">
        <v>44375.986014066955</v>
      </c>
    </row>
    <row r="11237" ht="14.25" customHeight="1">
      <c r="A11237" s="1">
        <v>271611.0</v>
      </c>
      <c r="B11237" s="1" t="s">
        <v>67</v>
      </c>
      <c r="C11237" s="2">
        <v>44311.32279764957</v>
      </c>
    </row>
    <row r="11238" ht="14.25" customHeight="1">
      <c r="A11238" s="1">
        <v>271677.0</v>
      </c>
      <c r="B11238" s="1" t="s">
        <v>70</v>
      </c>
      <c r="C11238" s="2">
        <v>44373.000686894586</v>
      </c>
    </row>
    <row r="11239" ht="14.25" customHeight="1">
      <c r="A11239" s="1">
        <v>271696.0</v>
      </c>
      <c r="B11239" s="1" t="s">
        <v>70</v>
      </c>
      <c r="C11239" s="2">
        <v>44404.590000605414</v>
      </c>
    </row>
    <row r="11240" ht="14.25" customHeight="1">
      <c r="A11240" s="1">
        <v>271723.0</v>
      </c>
      <c r="B11240" s="1" t="s">
        <v>61</v>
      </c>
      <c r="C11240" s="2">
        <v>44403.10128839031</v>
      </c>
    </row>
    <row r="11241" ht="14.25" customHeight="1">
      <c r="A11241" s="1">
        <v>271808.0</v>
      </c>
      <c r="B11241" s="1" t="s">
        <v>61</v>
      </c>
      <c r="C11241" s="2">
        <v>44363.45511100427</v>
      </c>
    </row>
    <row r="11242" ht="14.25" customHeight="1">
      <c r="A11242" s="1">
        <v>271906.0</v>
      </c>
      <c r="B11242" s="1" t="s">
        <v>67</v>
      </c>
      <c r="C11242" s="2">
        <v>44369.749163960114</v>
      </c>
    </row>
    <row r="11243" ht="14.25" customHeight="1">
      <c r="A11243" s="1">
        <v>271940.0</v>
      </c>
      <c r="B11243" s="1" t="s">
        <v>63</v>
      </c>
      <c r="C11243" s="2">
        <v>44344.45178504273</v>
      </c>
    </row>
    <row r="11244" ht="14.25" customHeight="1">
      <c r="A11244" s="1">
        <v>271948.0</v>
      </c>
      <c r="B11244" s="1" t="s">
        <v>61</v>
      </c>
      <c r="C11244" s="2">
        <v>44309.36378507835</v>
      </c>
    </row>
    <row r="11245" ht="14.25" customHeight="1">
      <c r="A11245" s="1">
        <v>271954.0</v>
      </c>
      <c r="B11245" s="1" t="s">
        <v>61</v>
      </c>
      <c r="C11245" s="2">
        <v>44341.007644159545</v>
      </c>
    </row>
    <row r="11246" ht="14.25" customHeight="1">
      <c r="A11246" s="1">
        <v>271958.0</v>
      </c>
      <c r="B11246" s="1" t="s">
        <v>67</v>
      </c>
      <c r="C11246" s="2">
        <v>44308.17042774216</v>
      </c>
    </row>
    <row r="11247" ht="14.25" customHeight="1">
      <c r="A11247" s="1">
        <v>271976.0</v>
      </c>
      <c r="B11247" s="1" t="s">
        <v>67</v>
      </c>
      <c r="C11247" s="2">
        <v>44407.041021438745</v>
      </c>
    </row>
    <row r="11248" ht="14.25" customHeight="1">
      <c r="A11248" s="1">
        <v>272063.0</v>
      </c>
      <c r="B11248" s="1" t="s">
        <v>70</v>
      </c>
      <c r="C11248" s="2">
        <v>44375.939955021364</v>
      </c>
    </row>
    <row r="11249" ht="14.25" customHeight="1">
      <c r="A11249" s="1">
        <v>272079.0</v>
      </c>
      <c r="B11249" s="1" t="s">
        <v>61</v>
      </c>
      <c r="C11249" s="2">
        <v>44317.6080156339</v>
      </c>
    </row>
    <row r="11250" ht="14.25" customHeight="1">
      <c r="A11250" s="1">
        <v>272113.0</v>
      </c>
      <c r="B11250" s="1" t="s">
        <v>83</v>
      </c>
      <c r="C11250" s="2">
        <v>44293.49182168803</v>
      </c>
    </row>
    <row r="11251" ht="14.25" customHeight="1">
      <c r="A11251" s="1">
        <v>272127.0</v>
      </c>
      <c r="B11251" s="1" t="s">
        <v>63</v>
      </c>
      <c r="C11251" s="2">
        <v>44384.12089163106</v>
      </c>
    </row>
    <row r="11252" ht="14.25" customHeight="1">
      <c r="A11252" s="1">
        <v>272136.0</v>
      </c>
      <c r="B11252" s="1" t="s">
        <v>63</v>
      </c>
      <c r="C11252" s="2">
        <v>44295.499309615385</v>
      </c>
    </row>
    <row r="11253" ht="14.25" customHeight="1">
      <c r="A11253" s="1">
        <v>272141.0</v>
      </c>
      <c r="B11253" s="1" t="s">
        <v>63</v>
      </c>
      <c r="C11253" s="2">
        <v>44307.80897022792</v>
      </c>
    </row>
    <row r="11254" ht="14.25" customHeight="1">
      <c r="A11254" s="1">
        <v>272223.0</v>
      </c>
      <c r="B11254" s="1" t="s">
        <v>70</v>
      </c>
      <c r="C11254" s="2">
        <v>44294.776239031344</v>
      </c>
    </row>
    <row r="11255" ht="14.25" customHeight="1">
      <c r="A11255" s="1">
        <v>272284.0</v>
      </c>
      <c r="B11255" s="1" t="s">
        <v>67</v>
      </c>
      <c r="C11255" s="2">
        <v>44341.29596403134</v>
      </c>
    </row>
    <row r="11256" ht="14.25" customHeight="1">
      <c r="A11256" s="1">
        <v>272359.0</v>
      </c>
      <c r="B11256" s="1" t="s">
        <v>67</v>
      </c>
      <c r="C11256" s="2">
        <v>44310.70132564103</v>
      </c>
    </row>
    <row r="11257" ht="14.25" customHeight="1">
      <c r="A11257" s="1">
        <v>272378.0</v>
      </c>
      <c r="B11257" s="1" t="s">
        <v>61</v>
      </c>
      <c r="C11257" s="2">
        <v>44305.39352774216</v>
      </c>
    </row>
    <row r="11258" ht="14.25" customHeight="1">
      <c r="A11258" s="1">
        <v>272419.0</v>
      </c>
      <c r="B11258" s="1" t="s">
        <v>65</v>
      </c>
      <c r="C11258" s="2">
        <v>44355.92195242165</v>
      </c>
    </row>
    <row r="11259" ht="14.25" customHeight="1">
      <c r="A11259" s="1">
        <v>272420.0</v>
      </c>
      <c r="B11259" s="1" t="s">
        <v>61</v>
      </c>
      <c r="C11259" s="2">
        <v>44315.8014545584</v>
      </c>
    </row>
    <row r="11260" ht="14.25" customHeight="1">
      <c r="A11260" s="1">
        <v>272437.0</v>
      </c>
      <c r="B11260" s="1" t="s">
        <v>67</v>
      </c>
      <c r="C11260" s="2">
        <v>44311.6041545584</v>
      </c>
    </row>
    <row r="11261" ht="14.25" customHeight="1">
      <c r="A11261" s="1">
        <v>272457.0</v>
      </c>
      <c r="B11261" s="1" t="s">
        <v>61</v>
      </c>
      <c r="C11261" s="2">
        <v>44308.94290430912</v>
      </c>
    </row>
    <row r="11262" ht="14.25" customHeight="1">
      <c r="A11262" s="1">
        <v>272525.0</v>
      </c>
      <c r="B11262" s="1" t="s">
        <v>63</v>
      </c>
      <c r="C11262" s="2">
        <v>44343.41746549146</v>
      </c>
    </row>
    <row r="11263" ht="14.25" customHeight="1">
      <c r="A11263" s="1">
        <v>272568.0</v>
      </c>
      <c r="B11263" s="1" t="s">
        <v>65</v>
      </c>
      <c r="C11263" s="2">
        <v>44344.93323561254</v>
      </c>
    </row>
    <row r="11264" ht="14.25" customHeight="1">
      <c r="A11264" s="1">
        <v>272569.0</v>
      </c>
      <c r="B11264" s="1" t="s">
        <v>78</v>
      </c>
      <c r="C11264" s="2">
        <v>44342.20466175214</v>
      </c>
    </row>
    <row r="11265" ht="14.25" customHeight="1">
      <c r="A11265" s="1">
        <v>272617.0</v>
      </c>
      <c r="B11265" s="1" t="s">
        <v>61</v>
      </c>
      <c r="C11265" s="2">
        <v>44313.52874188034</v>
      </c>
    </row>
    <row r="11266" ht="14.25" customHeight="1">
      <c r="A11266" s="1">
        <v>272690.0</v>
      </c>
      <c r="B11266" s="1" t="s">
        <v>61</v>
      </c>
      <c r="C11266" s="2">
        <v>44313.685349928775</v>
      </c>
    </row>
    <row r="11267" ht="14.25" customHeight="1">
      <c r="A11267" s="1">
        <v>272707.0</v>
      </c>
      <c r="B11267" s="1" t="s">
        <v>63</v>
      </c>
      <c r="C11267" s="2">
        <v>44372.09244967949</v>
      </c>
    </row>
    <row r="11268" ht="14.25" customHeight="1">
      <c r="A11268" s="1">
        <v>272793.0</v>
      </c>
      <c r="B11268" s="1" t="s">
        <v>65</v>
      </c>
      <c r="C11268" s="2">
        <v>44311.220635078345</v>
      </c>
    </row>
    <row r="11269" ht="14.25" customHeight="1">
      <c r="A11269" s="1">
        <v>272798.0</v>
      </c>
      <c r="B11269" s="1" t="s">
        <v>70</v>
      </c>
      <c r="C11269" s="2">
        <v>44374.86554946581</v>
      </c>
    </row>
    <row r="11270" ht="14.25" customHeight="1">
      <c r="A11270" s="1">
        <v>272857.0</v>
      </c>
      <c r="B11270" s="1" t="s">
        <v>70</v>
      </c>
      <c r="C11270" s="2">
        <v>44402.49655637464</v>
      </c>
    </row>
    <row r="11271" ht="14.25" customHeight="1">
      <c r="A11271" s="1">
        <v>272876.0</v>
      </c>
      <c r="B11271" s="1" t="s">
        <v>67</v>
      </c>
      <c r="C11271" s="2">
        <v>44313.034533048434</v>
      </c>
    </row>
    <row r="11272" ht="14.25" customHeight="1">
      <c r="A11272" s="1">
        <v>272908.0</v>
      </c>
      <c r="B11272" s="1" t="s">
        <v>70</v>
      </c>
      <c r="C11272" s="2">
        <v>44323.01634786325</v>
      </c>
    </row>
    <row r="11273" ht="14.25" customHeight="1">
      <c r="A11273" s="1">
        <v>272912.0</v>
      </c>
      <c r="B11273" s="1" t="s">
        <v>63</v>
      </c>
      <c r="C11273" s="2">
        <v>44345.03616011395</v>
      </c>
    </row>
    <row r="11274" ht="14.25" customHeight="1">
      <c r="A11274" s="1">
        <v>272921.0</v>
      </c>
      <c r="B11274" s="1" t="s">
        <v>61</v>
      </c>
      <c r="C11274" s="2">
        <v>44372.02407332621</v>
      </c>
    </row>
    <row r="11275" ht="14.25" customHeight="1">
      <c r="A11275" s="1">
        <v>272959.0</v>
      </c>
      <c r="B11275" s="1" t="s">
        <v>77</v>
      </c>
      <c r="C11275" s="2">
        <v>44296.50043714388</v>
      </c>
    </row>
    <row r="11276" ht="14.25" customHeight="1">
      <c r="A11276" s="1">
        <v>272961.0</v>
      </c>
      <c r="B11276" s="1" t="s">
        <v>63</v>
      </c>
      <c r="C11276" s="2">
        <v>44342.073302279205</v>
      </c>
    </row>
    <row r="11277" ht="14.25" customHeight="1">
      <c r="A11277" s="1">
        <v>272981.0</v>
      </c>
      <c r="B11277" s="1" t="s">
        <v>67</v>
      </c>
      <c r="C11277" s="2">
        <v>44329.306236004275</v>
      </c>
    </row>
    <row r="11278" ht="14.25" customHeight="1">
      <c r="A11278" s="1">
        <v>273002.0</v>
      </c>
      <c r="B11278" s="1" t="s">
        <v>70</v>
      </c>
      <c r="C11278" s="2">
        <v>44410.45140690883</v>
      </c>
    </row>
    <row r="11279" ht="14.25" customHeight="1">
      <c r="A11279" s="1">
        <v>273008.0</v>
      </c>
      <c r="B11279" s="1" t="s">
        <v>67</v>
      </c>
      <c r="C11279" s="2">
        <v>44343.0709048077</v>
      </c>
    </row>
    <row r="11280" ht="14.25" customHeight="1">
      <c r="A11280" s="1">
        <v>273015.0</v>
      </c>
      <c r="B11280" s="1" t="s">
        <v>67</v>
      </c>
      <c r="C11280" s="2">
        <v>44371.767422150995</v>
      </c>
    </row>
    <row r="11281" ht="14.25" customHeight="1">
      <c r="A11281" s="1">
        <v>273042.0</v>
      </c>
      <c r="B11281" s="1" t="s">
        <v>61</v>
      </c>
      <c r="C11281" s="2">
        <v>44315.068034437325</v>
      </c>
    </row>
    <row r="11282" ht="14.25" customHeight="1">
      <c r="A11282" s="1">
        <v>273052.0</v>
      </c>
      <c r="B11282" s="1" t="s">
        <v>70</v>
      </c>
      <c r="C11282" s="2">
        <v>44311.793009864676</v>
      </c>
    </row>
    <row r="11283" ht="14.25" customHeight="1">
      <c r="A11283" s="1">
        <v>273055.0</v>
      </c>
      <c r="B11283" s="1" t="s">
        <v>63</v>
      </c>
      <c r="C11283" s="2">
        <v>44315.43534433761</v>
      </c>
    </row>
    <row r="11284" ht="14.25" customHeight="1">
      <c r="A11284" s="1">
        <v>273140.0</v>
      </c>
      <c r="B11284" s="1" t="s">
        <v>67</v>
      </c>
      <c r="C11284" s="2">
        <v>44310.473273076925</v>
      </c>
    </row>
    <row r="11285" ht="14.25" customHeight="1">
      <c r="A11285" s="1">
        <v>273144.0</v>
      </c>
      <c r="B11285" s="1" t="s">
        <v>63</v>
      </c>
      <c r="C11285" s="2">
        <v>44374.669112428775</v>
      </c>
    </row>
    <row r="11286" ht="14.25" customHeight="1">
      <c r="A11286" s="1">
        <v>273173.0</v>
      </c>
      <c r="B11286" s="1" t="s">
        <v>63</v>
      </c>
      <c r="C11286" s="2">
        <v>44414.71674807692</v>
      </c>
    </row>
    <row r="11287" ht="14.25" customHeight="1">
      <c r="A11287" s="1">
        <v>273236.0</v>
      </c>
      <c r="B11287" s="1" t="s">
        <v>67</v>
      </c>
      <c r="C11287" s="2">
        <v>44376.00446153846</v>
      </c>
    </row>
    <row r="11288" ht="14.25" customHeight="1">
      <c r="A11288" s="1">
        <v>273251.0</v>
      </c>
      <c r="B11288" s="1" t="s">
        <v>66</v>
      </c>
      <c r="C11288" s="2">
        <v>44308.76959483618</v>
      </c>
    </row>
    <row r="11289" ht="14.25" customHeight="1">
      <c r="A11289" s="1">
        <v>273256.0</v>
      </c>
      <c r="B11289" s="1" t="s">
        <v>63</v>
      </c>
      <c r="C11289" s="2">
        <v>44344.8642610755</v>
      </c>
    </row>
    <row r="11290" ht="14.25" customHeight="1">
      <c r="A11290" s="1">
        <v>273260.0</v>
      </c>
      <c r="B11290" s="1" t="s">
        <v>74</v>
      </c>
      <c r="C11290" s="2">
        <v>44286.46638767807</v>
      </c>
    </row>
    <row r="11291" ht="14.25" customHeight="1">
      <c r="A11291" s="1">
        <v>273292.0</v>
      </c>
      <c r="B11291" s="1" t="s">
        <v>63</v>
      </c>
      <c r="C11291" s="2">
        <v>44354.19326431624</v>
      </c>
    </row>
    <row r="11292" ht="14.25" customHeight="1">
      <c r="A11292" s="1">
        <v>273306.0</v>
      </c>
      <c r="B11292" s="1" t="s">
        <v>61</v>
      </c>
      <c r="C11292" s="2">
        <v>44354.511152528496</v>
      </c>
    </row>
    <row r="11293" ht="14.25" customHeight="1">
      <c r="A11293" s="1">
        <v>273310.0</v>
      </c>
      <c r="B11293" s="1" t="s">
        <v>61</v>
      </c>
      <c r="C11293" s="2">
        <v>44329.95522286325</v>
      </c>
    </row>
    <row r="11294" ht="14.25" customHeight="1">
      <c r="A11294" s="1">
        <v>273388.0</v>
      </c>
      <c r="B11294" s="1" t="s">
        <v>61</v>
      </c>
      <c r="C11294" s="2">
        <v>44286.773364209395</v>
      </c>
    </row>
    <row r="11295" ht="14.25" customHeight="1">
      <c r="A11295" s="1">
        <v>273417.0</v>
      </c>
      <c r="B11295" s="1" t="s">
        <v>63</v>
      </c>
      <c r="C11295" s="2">
        <v>44345.81609465812</v>
      </c>
    </row>
    <row r="11296" ht="14.25" customHeight="1">
      <c r="A11296" s="1">
        <v>273431.0</v>
      </c>
      <c r="B11296" s="1" t="s">
        <v>70</v>
      </c>
      <c r="C11296" s="2">
        <v>44296.82229184473</v>
      </c>
    </row>
    <row r="11297" ht="14.25" customHeight="1">
      <c r="A11297" s="1">
        <v>273538.0</v>
      </c>
      <c r="B11297" s="1" t="s">
        <v>68</v>
      </c>
      <c r="C11297" s="2">
        <v>44298.42190128205</v>
      </c>
    </row>
    <row r="11298" ht="14.25" customHeight="1">
      <c r="A11298" s="1">
        <v>273553.0</v>
      </c>
      <c r="B11298" s="1" t="s">
        <v>77</v>
      </c>
      <c r="C11298" s="2">
        <v>44343.58672126068</v>
      </c>
    </row>
    <row r="11299" ht="14.25" customHeight="1">
      <c r="A11299" s="1">
        <v>273571.0</v>
      </c>
      <c r="B11299" s="1" t="s">
        <v>70</v>
      </c>
      <c r="C11299" s="2">
        <v>44331.4506474359</v>
      </c>
    </row>
    <row r="11300" ht="14.25" customHeight="1">
      <c r="A11300" s="1">
        <v>273580.0</v>
      </c>
      <c r="B11300" s="1" t="s">
        <v>63</v>
      </c>
      <c r="C11300" s="2">
        <v>44344.78971962251</v>
      </c>
    </row>
    <row r="11301" ht="14.25" customHeight="1">
      <c r="A11301" s="1">
        <v>273594.0</v>
      </c>
      <c r="B11301" s="1" t="s">
        <v>61</v>
      </c>
      <c r="C11301" s="2">
        <v>44308.24374341168</v>
      </c>
    </row>
    <row r="11302" ht="14.25" customHeight="1">
      <c r="A11302" s="1">
        <v>273596.0</v>
      </c>
      <c r="B11302" s="1" t="s">
        <v>67</v>
      </c>
      <c r="C11302" s="2">
        <v>44341.790393910254</v>
      </c>
    </row>
    <row r="11303" ht="14.25" customHeight="1">
      <c r="A11303" s="1">
        <v>273612.0</v>
      </c>
      <c r="B11303" s="1" t="s">
        <v>63</v>
      </c>
      <c r="C11303" s="2">
        <v>44342.08391128918</v>
      </c>
    </row>
    <row r="11304" ht="14.25" customHeight="1">
      <c r="A11304" s="1">
        <v>273618.0</v>
      </c>
      <c r="B11304" s="1" t="s">
        <v>63</v>
      </c>
      <c r="C11304" s="2">
        <v>44310.409664280625</v>
      </c>
    </row>
    <row r="11305" ht="14.25" customHeight="1">
      <c r="A11305" s="1">
        <v>273630.0</v>
      </c>
      <c r="B11305" s="1" t="s">
        <v>75</v>
      </c>
      <c r="C11305" s="2">
        <v>44327.72065548433</v>
      </c>
    </row>
    <row r="11306" ht="14.25" customHeight="1">
      <c r="A11306" s="1">
        <v>273642.0</v>
      </c>
      <c r="B11306" s="1" t="s">
        <v>63</v>
      </c>
      <c r="C11306" s="2">
        <v>44407.931510826216</v>
      </c>
    </row>
    <row r="11307" ht="14.25" customHeight="1">
      <c r="A11307" s="1">
        <v>273645.0</v>
      </c>
      <c r="B11307" s="1" t="s">
        <v>63</v>
      </c>
      <c r="C11307" s="2">
        <v>44384.64401356838</v>
      </c>
    </row>
    <row r="11308" ht="14.25" customHeight="1">
      <c r="A11308" s="1">
        <v>273647.0</v>
      </c>
      <c r="B11308" s="1" t="s">
        <v>80</v>
      </c>
      <c r="C11308" s="2">
        <v>44310.661692307694</v>
      </c>
    </row>
    <row r="11309" ht="14.25" customHeight="1">
      <c r="A11309" s="1">
        <v>273650.0</v>
      </c>
      <c r="B11309" s="1" t="s">
        <v>63</v>
      </c>
      <c r="C11309" s="2">
        <v>44371.33299109686</v>
      </c>
    </row>
    <row r="11310" ht="14.25" customHeight="1">
      <c r="A11310" s="1">
        <v>273663.0</v>
      </c>
      <c r="B11310" s="1" t="s">
        <v>63</v>
      </c>
      <c r="C11310" s="2">
        <v>44366.374520584046</v>
      </c>
    </row>
    <row r="11311" ht="14.25" customHeight="1">
      <c r="A11311" s="1">
        <v>273674.0</v>
      </c>
      <c r="B11311" s="1" t="s">
        <v>83</v>
      </c>
      <c r="C11311" s="2">
        <v>44346.19466933761</v>
      </c>
    </row>
    <row r="11312" ht="14.25" customHeight="1">
      <c r="A11312" s="1">
        <v>273706.0</v>
      </c>
      <c r="B11312" s="1" t="s">
        <v>67</v>
      </c>
      <c r="C11312" s="2">
        <v>44374.64455918803</v>
      </c>
    </row>
    <row r="11313" ht="14.25" customHeight="1">
      <c r="A11313" s="1">
        <v>273717.0</v>
      </c>
      <c r="B11313" s="1" t="s">
        <v>61</v>
      </c>
      <c r="C11313" s="2">
        <v>44359.405738105415</v>
      </c>
    </row>
    <row r="11314" ht="14.25" customHeight="1">
      <c r="A11314" s="1">
        <v>273724.0</v>
      </c>
      <c r="B11314" s="1" t="s">
        <v>63</v>
      </c>
      <c r="C11314" s="2">
        <v>44343.01578814103</v>
      </c>
    </row>
    <row r="11315" ht="14.25" customHeight="1">
      <c r="A11315" s="1">
        <v>273747.0</v>
      </c>
      <c r="B11315" s="1" t="s">
        <v>72</v>
      </c>
      <c r="C11315" s="2">
        <v>44308.76851086183</v>
      </c>
    </row>
    <row r="11316" ht="14.25" customHeight="1">
      <c r="A11316" s="1">
        <v>273763.0</v>
      </c>
      <c r="B11316" s="1" t="s">
        <v>67</v>
      </c>
      <c r="C11316" s="2">
        <v>44306.11451545585</v>
      </c>
    </row>
    <row r="11317" ht="14.25" customHeight="1">
      <c r="A11317" s="1">
        <v>273819.0</v>
      </c>
      <c r="B11317" s="1" t="s">
        <v>61</v>
      </c>
      <c r="C11317" s="2">
        <v>44308.99323187322</v>
      </c>
    </row>
    <row r="11318" ht="14.25" customHeight="1">
      <c r="A11318" s="1">
        <v>273844.0</v>
      </c>
      <c r="B11318" s="1" t="s">
        <v>61</v>
      </c>
      <c r="C11318" s="2">
        <v>44344.55625345442</v>
      </c>
    </row>
    <row r="11319" ht="14.25" customHeight="1">
      <c r="A11319" s="1">
        <v>273848.0</v>
      </c>
      <c r="B11319" s="1" t="s">
        <v>70</v>
      </c>
      <c r="C11319" s="2">
        <v>44341.292248112535</v>
      </c>
    </row>
    <row r="11320" ht="14.25" customHeight="1">
      <c r="A11320" s="1">
        <v>273865.0</v>
      </c>
      <c r="B11320" s="1" t="s">
        <v>67</v>
      </c>
      <c r="C11320" s="2">
        <v>44407.87144227208</v>
      </c>
    </row>
    <row r="11321" ht="14.25" customHeight="1">
      <c r="A11321" s="1">
        <v>273941.0</v>
      </c>
      <c r="B11321" s="1" t="s">
        <v>67</v>
      </c>
      <c r="C11321" s="2">
        <v>44310.25663051994</v>
      </c>
    </row>
    <row r="11322" ht="14.25" customHeight="1">
      <c r="A11322" s="1">
        <v>273950.0</v>
      </c>
      <c r="B11322" s="1" t="s">
        <v>63</v>
      </c>
      <c r="C11322" s="2">
        <v>44352.58211823362</v>
      </c>
    </row>
    <row r="11323" ht="14.25" customHeight="1">
      <c r="A11323" s="1">
        <v>273982.0</v>
      </c>
      <c r="B11323" s="1" t="s">
        <v>63</v>
      </c>
      <c r="C11323" s="2">
        <v>44299.591933012816</v>
      </c>
    </row>
    <row r="11324" ht="14.25" customHeight="1">
      <c r="A11324" s="1">
        <v>274043.0</v>
      </c>
      <c r="B11324" s="1" t="s">
        <v>63</v>
      </c>
      <c r="C11324" s="2">
        <v>44408.543139066955</v>
      </c>
    </row>
    <row r="11325" ht="14.25" customHeight="1">
      <c r="A11325" s="1">
        <v>274058.0</v>
      </c>
      <c r="B11325" s="1" t="s">
        <v>63</v>
      </c>
      <c r="C11325" s="2">
        <v>44315.28855922364</v>
      </c>
    </row>
    <row r="11326" ht="14.25" customHeight="1">
      <c r="A11326" s="1">
        <v>274094.0</v>
      </c>
      <c r="B11326" s="1" t="s">
        <v>63</v>
      </c>
      <c r="C11326" s="2">
        <v>44401.91464950142</v>
      </c>
    </row>
    <row r="11327" ht="14.25" customHeight="1">
      <c r="A11327" s="1">
        <v>274099.0</v>
      </c>
      <c r="B11327" s="1" t="s">
        <v>61</v>
      </c>
      <c r="C11327" s="2">
        <v>44400.696818198005</v>
      </c>
    </row>
    <row r="11328" ht="14.25" customHeight="1">
      <c r="A11328" s="1">
        <v>274112.0</v>
      </c>
      <c r="B11328" s="1" t="s">
        <v>75</v>
      </c>
      <c r="C11328" s="2">
        <v>44324.00364551282</v>
      </c>
    </row>
    <row r="11329" ht="14.25" customHeight="1">
      <c r="A11329" s="1">
        <v>274122.0</v>
      </c>
      <c r="B11329" s="1" t="s">
        <v>67</v>
      </c>
      <c r="C11329" s="2">
        <v>44313.38756794872</v>
      </c>
    </row>
    <row r="11330" ht="14.25" customHeight="1">
      <c r="A11330" s="1">
        <v>274130.0</v>
      </c>
      <c r="B11330" s="1" t="s">
        <v>67</v>
      </c>
      <c r="C11330" s="2">
        <v>44344.353350605415</v>
      </c>
    </row>
    <row r="11331" ht="14.25" customHeight="1">
      <c r="A11331" s="1">
        <v>274140.0</v>
      </c>
      <c r="B11331" s="1" t="s">
        <v>70</v>
      </c>
      <c r="C11331" s="2">
        <v>44299.700296367526</v>
      </c>
    </row>
    <row r="11332" ht="14.25" customHeight="1">
      <c r="A11332" s="1">
        <v>274155.0</v>
      </c>
      <c r="B11332" s="1" t="s">
        <v>67</v>
      </c>
      <c r="C11332" s="2">
        <v>44371.811286752134</v>
      </c>
    </row>
    <row r="11333" ht="14.25" customHeight="1">
      <c r="A11333" s="1">
        <v>274171.0</v>
      </c>
      <c r="B11333" s="1" t="s">
        <v>63</v>
      </c>
      <c r="C11333" s="2">
        <v>44294.497506160966</v>
      </c>
    </row>
    <row r="11334" ht="14.25" customHeight="1">
      <c r="A11334" s="1">
        <v>274270.0</v>
      </c>
      <c r="B11334" s="1" t="s">
        <v>67</v>
      </c>
      <c r="C11334" s="2">
        <v>44371.53673326211</v>
      </c>
    </row>
    <row r="11335" ht="14.25" customHeight="1">
      <c r="A11335" s="1">
        <v>274284.0</v>
      </c>
      <c r="B11335" s="1" t="s">
        <v>67</v>
      </c>
      <c r="C11335" s="2">
        <v>44285.60811844729</v>
      </c>
    </row>
    <row r="11336" ht="14.25" customHeight="1">
      <c r="A11336" s="1">
        <v>274303.0</v>
      </c>
      <c r="B11336" s="1" t="s">
        <v>63</v>
      </c>
      <c r="C11336" s="2">
        <v>44316.40369462251</v>
      </c>
    </row>
    <row r="11337" ht="14.25" customHeight="1">
      <c r="A11337" s="1">
        <v>274329.0</v>
      </c>
      <c r="B11337" s="1" t="s">
        <v>63</v>
      </c>
      <c r="C11337" s="2">
        <v>44381.83513027066</v>
      </c>
    </row>
    <row r="11338" ht="14.25" customHeight="1">
      <c r="A11338" s="1">
        <v>274379.0</v>
      </c>
      <c r="B11338" s="1" t="s">
        <v>70</v>
      </c>
      <c r="C11338" s="2">
        <v>44389.37415074786</v>
      </c>
    </row>
    <row r="11339" ht="14.25" customHeight="1">
      <c r="A11339" s="1">
        <v>274380.0</v>
      </c>
      <c r="B11339" s="1" t="s">
        <v>75</v>
      </c>
      <c r="C11339" s="2">
        <v>44305.92121499288</v>
      </c>
    </row>
    <row r="11340" ht="14.25" customHeight="1">
      <c r="A11340" s="1">
        <v>274384.0</v>
      </c>
      <c r="B11340" s="1" t="s">
        <v>70</v>
      </c>
      <c r="C11340" s="2">
        <v>44299.009929344735</v>
      </c>
    </row>
    <row r="11341" ht="14.25" customHeight="1">
      <c r="A11341" s="1">
        <v>274447.0</v>
      </c>
      <c r="B11341" s="1" t="s">
        <v>61</v>
      </c>
      <c r="C11341" s="2">
        <v>44372.85611452992</v>
      </c>
    </row>
    <row r="11342" ht="14.25" customHeight="1">
      <c r="A11342" s="1">
        <v>274455.0</v>
      </c>
      <c r="B11342" s="1" t="s">
        <v>70</v>
      </c>
      <c r="C11342" s="2">
        <v>44308.62738023504</v>
      </c>
    </row>
    <row r="11343" ht="14.25" customHeight="1">
      <c r="A11343" s="1">
        <v>274477.0</v>
      </c>
      <c r="B11343" s="1" t="s">
        <v>70</v>
      </c>
      <c r="C11343" s="2">
        <v>44342.51978632479</v>
      </c>
    </row>
    <row r="11344" ht="14.25" customHeight="1">
      <c r="A11344" s="1">
        <v>274485.0</v>
      </c>
      <c r="B11344" s="1" t="s">
        <v>67</v>
      </c>
      <c r="C11344" s="2">
        <v>44371.501925391734</v>
      </c>
    </row>
    <row r="11345" ht="14.25" customHeight="1">
      <c r="A11345" s="1">
        <v>274490.0</v>
      </c>
      <c r="B11345" s="1" t="s">
        <v>70</v>
      </c>
      <c r="C11345" s="2">
        <v>44306.37546153846</v>
      </c>
    </row>
    <row r="11346" ht="14.25" customHeight="1">
      <c r="A11346" s="1">
        <v>274505.0</v>
      </c>
      <c r="B11346" s="1" t="s">
        <v>75</v>
      </c>
      <c r="C11346" s="2">
        <v>44317.55503767807</v>
      </c>
    </row>
    <row r="11347" ht="14.25" customHeight="1">
      <c r="A11347" s="1">
        <v>274506.0</v>
      </c>
      <c r="B11347" s="1" t="s">
        <v>61</v>
      </c>
      <c r="C11347" s="2">
        <v>44414.61994928775</v>
      </c>
    </row>
    <row r="11348" ht="14.25" customHeight="1">
      <c r="A11348" s="1">
        <v>274523.0</v>
      </c>
      <c r="B11348" s="1" t="s">
        <v>63</v>
      </c>
      <c r="C11348" s="2">
        <v>44371.894103169514</v>
      </c>
    </row>
    <row r="11349" ht="14.25" customHeight="1">
      <c r="A11349" s="1">
        <v>274524.0</v>
      </c>
      <c r="B11349" s="1" t="s">
        <v>63</v>
      </c>
      <c r="C11349" s="2">
        <v>44342.127322649576</v>
      </c>
    </row>
    <row r="11350" ht="14.25" customHeight="1">
      <c r="A11350" s="1">
        <v>274551.0</v>
      </c>
      <c r="B11350" s="1" t="s">
        <v>61</v>
      </c>
      <c r="C11350" s="2">
        <v>44315.57525708689</v>
      </c>
    </row>
    <row r="11351" ht="14.25" customHeight="1">
      <c r="A11351" s="1">
        <v>274553.0</v>
      </c>
      <c r="B11351" s="1" t="s">
        <v>63</v>
      </c>
      <c r="C11351" s="2">
        <v>44385.454784864676</v>
      </c>
    </row>
    <row r="11352" ht="14.25" customHeight="1">
      <c r="A11352" s="1">
        <v>274564.0</v>
      </c>
      <c r="B11352" s="1" t="s">
        <v>63</v>
      </c>
      <c r="C11352" s="2">
        <v>44376.99303696581</v>
      </c>
    </row>
    <row r="11353" ht="14.25" customHeight="1">
      <c r="A11353" s="1">
        <v>274599.0</v>
      </c>
      <c r="B11353" s="1" t="s">
        <v>61</v>
      </c>
      <c r="C11353" s="2">
        <v>44371.08113621795</v>
      </c>
    </row>
    <row r="11354" ht="14.25" customHeight="1">
      <c r="A11354" s="1">
        <v>274602.0</v>
      </c>
      <c r="B11354" s="1" t="s">
        <v>67</v>
      </c>
      <c r="C11354" s="2">
        <v>44343.385057086896</v>
      </c>
    </row>
    <row r="11355" ht="14.25" customHeight="1">
      <c r="A11355" s="1">
        <v>274623.0</v>
      </c>
      <c r="B11355" s="1" t="s">
        <v>76</v>
      </c>
      <c r="C11355" s="2">
        <v>44305.7692158832</v>
      </c>
    </row>
    <row r="11356" ht="14.25" customHeight="1">
      <c r="A11356" s="1">
        <v>274652.0</v>
      </c>
      <c r="B11356" s="1" t="s">
        <v>63</v>
      </c>
      <c r="C11356" s="2">
        <v>44286.13303443732</v>
      </c>
    </row>
    <row r="11357" ht="14.25" customHeight="1">
      <c r="A11357" s="1">
        <v>274686.0</v>
      </c>
      <c r="B11357" s="1" t="s">
        <v>65</v>
      </c>
      <c r="C11357" s="2">
        <v>44373.30900060542</v>
      </c>
    </row>
    <row r="11358" ht="14.25" customHeight="1">
      <c r="A11358" s="1">
        <v>274717.0</v>
      </c>
      <c r="B11358" s="1" t="s">
        <v>63</v>
      </c>
      <c r="C11358" s="2">
        <v>44388.63983279915</v>
      </c>
    </row>
    <row r="11359" ht="14.25" customHeight="1">
      <c r="A11359" s="1">
        <v>274721.0</v>
      </c>
      <c r="B11359" s="1" t="s">
        <v>61</v>
      </c>
      <c r="C11359" s="2">
        <v>44348.457870121085</v>
      </c>
    </row>
    <row r="11360" ht="14.25" customHeight="1">
      <c r="A11360" s="1">
        <v>274744.0</v>
      </c>
      <c r="B11360" s="1" t="s">
        <v>68</v>
      </c>
      <c r="C11360" s="2">
        <v>44374.1963184829</v>
      </c>
    </row>
    <row r="11361" ht="14.25" customHeight="1">
      <c r="A11361" s="1">
        <v>274769.0</v>
      </c>
      <c r="B11361" s="1" t="s">
        <v>65</v>
      </c>
      <c r="C11361" s="2">
        <v>44394.49720754986</v>
      </c>
    </row>
    <row r="11362" ht="14.25" customHeight="1">
      <c r="A11362" s="1">
        <v>274818.0</v>
      </c>
      <c r="B11362" s="1" t="s">
        <v>61</v>
      </c>
      <c r="C11362" s="2">
        <v>44331.87882909544</v>
      </c>
    </row>
    <row r="11363" ht="14.25" customHeight="1">
      <c r="A11363" s="1">
        <v>274821.0</v>
      </c>
      <c r="B11363" s="1" t="s">
        <v>78</v>
      </c>
      <c r="C11363" s="2">
        <v>44387.45061933761</v>
      </c>
    </row>
    <row r="11364" ht="14.25" customHeight="1">
      <c r="A11364" s="1">
        <v>274823.0</v>
      </c>
      <c r="B11364" s="1" t="s">
        <v>61</v>
      </c>
      <c r="C11364" s="2">
        <v>44345.995802421654</v>
      </c>
    </row>
    <row r="11365" ht="14.25" customHeight="1">
      <c r="A11365" s="1">
        <v>274834.0</v>
      </c>
      <c r="B11365" s="1" t="s">
        <v>61</v>
      </c>
      <c r="C11365" s="2">
        <v>44298.46259227209</v>
      </c>
    </row>
    <row r="11366" ht="14.25" customHeight="1">
      <c r="A11366" s="1">
        <v>274858.0</v>
      </c>
      <c r="B11366" s="1" t="s">
        <v>77</v>
      </c>
      <c r="C11366" s="2">
        <v>44376.31858119658</v>
      </c>
    </row>
    <row r="11367" ht="14.25" customHeight="1">
      <c r="A11367" s="1">
        <v>274905.0</v>
      </c>
      <c r="B11367" s="1" t="s">
        <v>63</v>
      </c>
      <c r="C11367" s="2">
        <v>44366.77824992878</v>
      </c>
    </row>
    <row r="11368" ht="14.25" customHeight="1">
      <c r="A11368" s="1">
        <v>274927.0</v>
      </c>
      <c r="B11368" s="1" t="s">
        <v>61</v>
      </c>
      <c r="C11368" s="2">
        <v>44376.84087492878</v>
      </c>
    </row>
    <row r="11369" ht="14.25" customHeight="1">
      <c r="A11369" s="1">
        <v>274964.0</v>
      </c>
      <c r="B11369" s="1" t="s">
        <v>61</v>
      </c>
      <c r="C11369" s="2">
        <v>44346.56787467949</v>
      </c>
    </row>
    <row r="11370" ht="14.25" customHeight="1">
      <c r="A11370" s="1">
        <v>274985.0</v>
      </c>
      <c r="B11370" s="1" t="s">
        <v>63</v>
      </c>
      <c r="C11370" s="2">
        <v>44346.029578418806</v>
      </c>
    </row>
    <row r="11371" ht="14.25" customHeight="1">
      <c r="A11371" s="1">
        <v>274988.0</v>
      </c>
      <c r="B11371" s="1" t="s">
        <v>61</v>
      </c>
      <c r="C11371" s="2">
        <v>44339.629529558406</v>
      </c>
    </row>
    <row r="11372" ht="14.25" customHeight="1">
      <c r="A11372" s="1">
        <v>274992.0</v>
      </c>
      <c r="B11372" s="1" t="s">
        <v>63</v>
      </c>
      <c r="C11372" s="2">
        <v>44312.44621680911</v>
      </c>
    </row>
    <row r="11373" ht="14.25" customHeight="1">
      <c r="A11373" s="1">
        <v>274993.0</v>
      </c>
      <c r="B11373" s="1" t="s">
        <v>67</v>
      </c>
      <c r="C11373" s="2">
        <v>44349.61531659544</v>
      </c>
    </row>
    <row r="11374" ht="14.25" customHeight="1">
      <c r="A11374" s="1">
        <v>275052.0</v>
      </c>
      <c r="B11374" s="1" t="s">
        <v>63</v>
      </c>
      <c r="C11374" s="2">
        <v>44300.45849480057</v>
      </c>
    </row>
    <row r="11375" ht="14.25" customHeight="1">
      <c r="A11375" s="1">
        <v>275072.0</v>
      </c>
      <c r="B11375" s="1" t="s">
        <v>61</v>
      </c>
      <c r="C11375" s="2">
        <v>44344.23643119659</v>
      </c>
    </row>
    <row r="11376" ht="14.25" customHeight="1">
      <c r="A11376" s="1">
        <v>275116.0</v>
      </c>
      <c r="B11376" s="1" t="s">
        <v>61</v>
      </c>
      <c r="C11376" s="2">
        <v>44303.30668254986</v>
      </c>
    </row>
    <row r="11377" ht="14.25" customHeight="1">
      <c r="A11377" s="1">
        <v>275128.0</v>
      </c>
      <c r="B11377" s="1" t="s">
        <v>70</v>
      </c>
      <c r="C11377" s="2">
        <v>44345.83665202992</v>
      </c>
    </row>
    <row r="11378" ht="14.25" customHeight="1">
      <c r="A11378" s="1">
        <v>275159.0</v>
      </c>
      <c r="B11378" s="1" t="s">
        <v>61</v>
      </c>
      <c r="C11378" s="2">
        <v>44340.84278735754</v>
      </c>
    </row>
    <row r="11379" ht="14.25" customHeight="1">
      <c r="A11379" s="1">
        <v>275181.0</v>
      </c>
      <c r="B11379" s="1" t="s">
        <v>67</v>
      </c>
      <c r="C11379" s="2">
        <v>44345.62907792023</v>
      </c>
    </row>
    <row r="11380" ht="14.25" customHeight="1">
      <c r="A11380" s="1">
        <v>275226.0</v>
      </c>
      <c r="B11380" s="1" t="s">
        <v>61</v>
      </c>
      <c r="C11380" s="2">
        <v>44371.40674711538</v>
      </c>
    </row>
    <row r="11381" ht="14.25" customHeight="1">
      <c r="A11381" s="1">
        <v>275229.0</v>
      </c>
      <c r="B11381" s="1" t="s">
        <v>67</v>
      </c>
      <c r="C11381" s="2">
        <v>44360.108287927345</v>
      </c>
    </row>
    <row r="11382" ht="14.25" customHeight="1">
      <c r="A11382" s="1">
        <v>275260.0</v>
      </c>
      <c r="B11382" s="1" t="s">
        <v>63</v>
      </c>
      <c r="C11382" s="2">
        <v>44335.866881659545</v>
      </c>
    </row>
    <row r="11383" ht="14.25" customHeight="1">
      <c r="A11383" s="1">
        <v>275281.0</v>
      </c>
      <c r="B11383" s="1" t="s">
        <v>63</v>
      </c>
      <c r="C11383" s="2">
        <v>44298.5744312322</v>
      </c>
    </row>
    <row r="11384" ht="14.25" customHeight="1">
      <c r="A11384" s="1">
        <v>275349.0</v>
      </c>
      <c r="B11384" s="1" t="s">
        <v>61</v>
      </c>
      <c r="C11384" s="2">
        <v>44349.197579594016</v>
      </c>
    </row>
    <row r="11385" ht="14.25" customHeight="1">
      <c r="A11385" s="1">
        <v>275460.0</v>
      </c>
      <c r="B11385" s="1" t="s">
        <v>68</v>
      </c>
      <c r="C11385" s="2">
        <v>44375.05924394586</v>
      </c>
    </row>
    <row r="11386" ht="14.25" customHeight="1">
      <c r="A11386" s="1">
        <v>275473.0</v>
      </c>
      <c r="B11386" s="1" t="s">
        <v>63</v>
      </c>
      <c r="C11386" s="2">
        <v>44325.32364070512</v>
      </c>
    </row>
    <row r="11387" ht="14.25" customHeight="1">
      <c r="A11387" s="1">
        <v>275474.0</v>
      </c>
      <c r="B11387" s="1" t="s">
        <v>68</v>
      </c>
      <c r="C11387" s="2">
        <v>44325.49317289886</v>
      </c>
    </row>
    <row r="11388" ht="14.25" customHeight="1">
      <c r="A11388" s="1">
        <v>275488.0</v>
      </c>
      <c r="B11388" s="1" t="s">
        <v>78</v>
      </c>
      <c r="C11388" s="2">
        <v>44366.52845527066</v>
      </c>
    </row>
    <row r="11389" ht="14.25" customHeight="1">
      <c r="A11389" s="1">
        <v>275532.0</v>
      </c>
      <c r="B11389" s="1" t="s">
        <v>68</v>
      </c>
      <c r="C11389" s="2">
        <v>44315.9297323718</v>
      </c>
    </row>
    <row r="11390" ht="14.25" customHeight="1">
      <c r="A11390" s="1">
        <v>275538.0</v>
      </c>
      <c r="B11390" s="1" t="s">
        <v>63</v>
      </c>
      <c r="C11390" s="2">
        <v>44334.46323447294</v>
      </c>
    </row>
    <row r="11391" ht="14.25" customHeight="1">
      <c r="A11391" s="1">
        <v>275546.0</v>
      </c>
      <c r="B11391" s="1" t="s">
        <v>77</v>
      </c>
      <c r="C11391" s="2">
        <v>44372.90308262109</v>
      </c>
    </row>
    <row r="11392" ht="14.25" customHeight="1">
      <c r="A11392" s="1">
        <v>275593.0</v>
      </c>
      <c r="B11392" s="1" t="s">
        <v>67</v>
      </c>
      <c r="C11392" s="2">
        <v>44371.7129423077</v>
      </c>
    </row>
    <row r="11393" ht="14.25" customHeight="1">
      <c r="A11393" s="1">
        <v>275602.0</v>
      </c>
      <c r="B11393" s="1" t="s">
        <v>63</v>
      </c>
      <c r="C11393" s="2">
        <v>44301.232067022785</v>
      </c>
    </row>
    <row r="11394" ht="14.25" customHeight="1">
      <c r="A11394" s="1">
        <v>275610.0</v>
      </c>
      <c r="B11394" s="1" t="s">
        <v>70</v>
      </c>
      <c r="C11394" s="2">
        <v>44310.718134401715</v>
      </c>
    </row>
    <row r="11395" ht="14.25" customHeight="1">
      <c r="A11395" s="1">
        <v>275657.0</v>
      </c>
      <c r="B11395" s="1" t="s">
        <v>61</v>
      </c>
      <c r="C11395" s="2">
        <v>44360.83601752136</v>
      </c>
    </row>
    <row r="11396" ht="14.25" customHeight="1">
      <c r="A11396" s="1">
        <v>275664.0</v>
      </c>
      <c r="B11396" s="1" t="s">
        <v>80</v>
      </c>
      <c r="C11396" s="2">
        <v>44298.97080128205</v>
      </c>
    </row>
    <row r="11397" ht="14.25" customHeight="1">
      <c r="A11397" s="1">
        <v>275665.0</v>
      </c>
      <c r="B11397" s="1" t="s">
        <v>61</v>
      </c>
      <c r="C11397" s="2">
        <v>44373.908645334755</v>
      </c>
    </row>
    <row r="11398" ht="14.25" customHeight="1">
      <c r="A11398" s="1">
        <v>275672.0</v>
      </c>
      <c r="B11398" s="1" t="s">
        <v>75</v>
      </c>
      <c r="C11398" s="2">
        <v>44323.87304230769</v>
      </c>
    </row>
    <row r="11399" ht="14.25" customHeight="1">
      <c r="A11399" s="1">
        <v>275684.0</v>
      </c>
      <c r="B11399" s="1" t="s">
        <v>75</v>
      </c>
      <c r="C11399" s="2">
        <v>44342.19604526353</v>
      </c>
    </row>
    <row r="11400" ht="14.25" customHeight="1">
      <c r="A11400" s="1">
        <v>275700.0</v>
      </c>
      <c r="B11400" s="1" t="s">
        <v>71</v>
      </c>
      <c r="C11400" s="2">
        <v>44297.11782382479</v>
      </c>
    </row>
    <row r="11401" ht="14.25" customHeight="1">
      <c r="A11401" s="1">
        <v>275747.0</v>
      </c>
      <c r="B11401" s="1" t="s">
        <v>63</v>
      </c>
      <c r="C11401" s="2">
        <v>44345.33678931624</v>
      </c>
    </row>
    <row r="11402" ht="14.25" customHeight="1">
      <c r="A11402" s="1">
        <v>275778.0</v>
      </c>
      <c r="B11402" s="1" t="s">
        <v>63</v>
      </c>
      <c r="C11402" s="2">
        <v>44316.755344408826</v>
      </c>
    </row>
    <row r="11403" ht="14.25" customHeight="1">
      <c r="A11403" s="1">
        <v>275798.0</v>
      </c>
      <c r="B11403" s="1" t="s">
        <v>63</v>
      </c>
      <c r="C11403" s="2">
        <v>44341.49646727208</v>
      </c>
    </row>
    <row r="11404" ht="14.25" customHeight="1">
      <c r="A11404" s="1">
        <v>275802.0</v>
      </c>
      <c r="B11404" s="1" t="s">
        <v>85</v>
      </c>
      <c r="C11404" s="2">
        <v>44309.24085146011</v>
      </c>
    </row>
    <row r="11405" ht="14.25" customHeight="1">
      <c r="A11405" s="1">
        <v>275806.0</v>
      </c>
      <c r="B11405" s="1" t="s">
        <v>67</v>
      </c>
      <c r="C11405" s="2">
        <v>44346.26933144587</v>
      </c>
    </row>
    <row r="11406" ht="14.25" customHeight="1">
      <c r="A11406" s="1">
        <v>275865.0</v>
      </c>
      <c r="B11406" s="1" t="s">
        <v>68</v>
      </c>
      <c r="C11406" s="2">
        <v>44302.55319483618</v>
      </c>
    </row>
    <row r="11407" ht="14.25" customHeight="1">
      <c r="A11407" s="1">
        <v>275872.0</v>
      </c>
      <c r="B11407" s="1" t="s">
        <v>63</v>
      </c>
      <c r="C11407" s="2">
        <v>44377.0187974359</v>
      </c>
    </row>
    <row r="11408" ht="14.25" customHeight="1">
      <c r="A11408" s="1">
        <v>275884.0</v>
      </c>
      <c r="B11408" s="1" t="s">
        <v>67</v>
      </c>
      <c r="C11408" s="2">
        <v>44309.588297151</v>
      </c>
    </row>
    <row r="11409" ht="14.25" customHeight="1">
      <c r="A11409" s="1">
        <v>275896.0</v>
      </c>
      <c r="B11409" s="1" t="s">
        <v>67</v>
      </c>
      <c r="C11409" s="2">
        <v>44404.82922564103</v>
      </c>
    </row>
    <row r="11410" ht="14.25" customHeight="1">
      <c r="A11410" s="1">
        <v>275974.0</v>
      </c>
      <c r="B11410" s="1" t="s">
        <v>67</v>
      </c>
      <c r="C11410" s="2">
        <v>44301.612835327636</v>
      </c>
    </row>
    <row r="11411" ht="14.25" customHeight="1">
      <c r="A11411" s="1">
        <v>275998.0</v>
      </c>
      <c r="B11411" s="1" t="s">
        <v>63</v>
      </c>
      <c r="C11411" s="2">
        <v>44308.93370224359</v>
      </c>
    </row>
    <row r="11412" ht="14.25" customHeight="1">
      <c r="A11412" s="1">
        <v>276096.0</v>
      </c>
      <c r="B11412" s="1" t="s">
        <v>61</v>
      </c>
      <c r="C11412" s="2">
        <v>44341.37453653846</v>
      </c>
    </row>
    <row r="11413" ht="14.25" customHeight="1">
      <c r="A11413" s="1">
        <v>276099.0</v>
      </c>
      <c r="B11413" s="1" t="s">
        <v>67</v>
      </c>
      <c r="C11413" s="2">
        <v>44362.56908999288</v>
      </c>
    </row>
    <row r="11414" ht="14.25" customHeight="1">
      <c r="A11414" s="1">
        <v>276101.0</v>
      </c>
      <c r="B11414" s="1" t="s">
        <v>77</v>
      </c>
      <c r="C11414" s="2">
        <v>44407.10983532764</v>
      </c>
    </row>
    <row r="11415" ht="14.25" customHeight="1">
      <c r="A11415" s="1">
        <v>276125.0</v>
      </c>
      <c r="B11415" s="1" t="s">
        <v>61</v>
      </c>
      <c r="C11415" s="2">
        <v>44350.60480569801</v>
      </c>
    </row>
    <row r="11416" ht="14.25" customHeight="1">
      <c r="A11416" s="1">
        <v>276173.0</v>
      </c>
      <c r="B11416" s="1" t="s">
        <v>61</v>
      </c>
      <c r="C11416" s="2">
        <v>44307.19229903846</v>
      </c>
    </row>
    <row r="11417" ht="14.25" customHeight="1">
      <c r="A11417" s="1">
        <v>276186.0</v>
      </c>
      <c r="B11417" s="1" t="s">
        <v>66</v>
      </c>
      <c r="C11417" s="2">
        <v>44309.38388254986</v>
      </c>
    </row>
    <row r="11418" ht="14.25" customHeight="1">
      <c r="A11418" s="1">
        <v>276234.0</v>
      </c>
      <c r="B11418" s="1" t="s">
        <v>63</v>
      </c>
      <c r="C11418" s="2">
        <v>44394.970718162396</v>
      </c>
    </row>
    <row r="11419" ht="14.25" customHeight="1">
      <c r="A11419" s="1">
        <v>276237.0</v>
      </c>
      <c r="B11419" s="1" t="s">
        <v>61</v>
      </c>
      <c r="C11419" s="2">
        <v>44345.413118660974</v>
      </c>
    </row>
    <row r="11420" ht="14.25" customHeight="1">
      <c r="A11420" s="1">
        <v>276392.0</v>
      </c>
      <c r="B11420" s="1" t="s">
        <v>63</v>
      </c>
      <c r="C11420" s="2">
        <v>44310.22532813391</v>
      </c>
    </row>
    <row r="11421" ht="14.25" customHeight="1">
      <c r="A11421" s="1">
        <v>276399.0</v>
      </c>
      <c r="B11421" s="1" t="s">
        <v>74</v>
      </c>
      <c r="C11421" s="2">
        <v>44310.71474647436</v>
      </c>
    </row>
    <row r="11422" ht="14.25" customHeight="1">
      <c r="A11422" s="1">
        <v>276420.0</v>
      </c>
      <c r="B11422" s="1" t="s">
        <v>70</v>
      </c>
      <c r="C11422" s="2">
        <v>44347.86706111111</v>
      </c>
    </row>
    <row r="11423" ht="14.25" customHeight="1">
      <c r="A11423" s="1">
        <v>276427.0</v>
      </c>
      <c r="B11423" s="1" t="s">
        <v>84</v>
      </c>
      <c r="C11423" s="2">
        <v>44295.533319586895</v>
      </c>
    </row>
    <row r="11424" ht="14.25" customHeight="1">
      <c r="A11424" s="1">
        <v>276453.0</v>
      </c>
      <c r="B11424" s="1" t="s">
        <v>61</v>
      </c>
      <c r="C11424" s="2">
        <v>44312.647130270656</v>
      </c>
    </row>
    <row r="11425" ht="14.25" customHeight="1">
      <c r="A11425" s="1">
        <v>276513.0</v>
      </c>
      <c r="B11425" s="1" t="s">
        <v>74</v>
      </c>
      <c r="C11425" s="2">
        <v>44345.39140730057</v>
      </c>
    </row>
    <row r="11426" ht="14.25" customHeight="1">
      <c r="A11426" s="1">
        <v>276518.0</v>
      </c>
      <c r="B11426" s="1" t="s">
        <v>75</v>
      </c>
      <c r="C11426" s="2">
        <v>44404.79288119658</v>
      </c>
    </row>
    <row r="11427" ht="14.25" customHeight="1">
      <c r="A11427" s="1">
        <v>276524.0</v>
      </c>
      <c r="B11427" s="1" t="s">
        <v>75</v>
      </c>
      <c r="C11427" s="2">
        <v>44302.00349754273</v>
      </c>
    </row>
    <row r="11428" ht="14.25" customHeight="1">
      <c r="A11428" s="1">
        <v>276554.0</v>
      </c>
      <c r="B11428" s="1" t="s">
        <v>70</v>
      </c>
      <c r="C11428" s="2">
        <v>44342.530298824786</v>
      </c>
    </row>
    <row r="11429" ht="14.25" customHeight="1">
      <c r="A11429" s="1">
        <v>276566.0</v>
      </c>
      <c r="B11429" s="1" t="s">
        <v>61</v>
      </c>
      <c r="C11429" s="2">
        <v>44301.949078632475</v>
      </c>
    </row>
    <row r="11430" ht="14.25" customHeight="1">
      <c r="A11430" s="1">
        <v>276572.0</v>
      </c>
      <c r="B11430" s="1" t="s">
        <v>67</v>
      </c>
      <c r="C11430" s="2">
        <v>44340.16587998575</v>
      </c>
    </row>
    <row r="11431" ht="14.25" customHeight="1">
      <c r="A11431" s="1">
        <v>276575.0</v>
      </c>
      <c r="B11431" s="1" t="s">
        <v>72</v>
      </c>
      <c r="C11431" s="2">
        <v>44373.100269373215</v>
      </c>
    </row>
    <row r="11432" ht="14.25" customHeight="1">
      <c r="A11432" s="1">
        <v>276584.0</v>
      </c>
      <c r="B11432" s="1" t="s">
        <v>61</v>
      </c>
      <c r="C11432" s="2">
        <v>44289.48693287037</v>
      </c>
    </row>
    <row r="11433" ht="14.25" customHeight="1">
      <c r="A11433" s="1">
        <v>276604.0</v>
      </c>
      <c r="B11433" s="1" t="s">
        <v>67</v>
      </c>
      <c r="C11433" s="2">
        <v>44337.19305804843</v>
      </c>
    </row>
    <row r="11434" ht="14.25" customHeight="1">
      <c r="A11434" s="1">
        <v>276633.0</v>
      </c>
      <c r="B11434" s="1" t="s">
        <v>65</v>
      </c>
      <c r="C11434" s="2">
        <v>44311.28175715812</v>
      </c>
    </row>
    <row r="11435" ht="14.25" customHeight="1">
      <c r="A11435" s="1">
        <v>276652.0</v>
      </c>
      <c r="B11435" s="1" t="s">
        <v>70</v>
      </c>
      <c r="C11435" s="2">
        <v>44309.6598545584</v>
      </c>
    </row>
    <row r="11436" ht="14.25" customHeight="1">
      <c r="A11436" s="1">
        <v>276663.0</v>
      </c>
      <c r="B11436" s="1" t="s">
        <v>61</v>
      </c>
      <c r="C11436" s="2">
        <v>44330.60658511396</v>
      </c>
    </row>
    <row r="11437" ht="14.25" customHeight="1">
      <c r="A11437" s="1">
        <v>276750.0</v>
      </c>
      <c r="B11437" s="1" t="s">
        <v>66</v>
      </c>
      <c r="C11437" s="2">
        <v>44315.22549141738</v>
      </c>
    </row>
    <row r="11438" ht="14.25" customHeight="1">
      <c r="A11438" s="1">
        <v>276755.0</v>
      </c>
      <c r="B11438" s="1" t="s">
        <v>63</v>
      </c>
      <c r="C11438" s="2">
        <v>44405.10914116809</v>
      </c>
    </row>
    <row r="11439" ht="14.25" customHeight="1">
      <c r="A11439" s="1">
        <v>276765.0</v>
      </c>
      <c r="B11439" s="1" t="s">
        <v>73</v>
      </c>
      <c r="C11439" s="2">
        <v>44372.99544230769</v>
      </c>
    </row>
    <row r="11440" ht="14.25" customHeight="1">
      <c r="A11440" s="1">
        <v>276767.0</v>
      </c>
      <c r="B11440" s="1" t="s">
        <v>61</v>
      </c>
      <c r="C11440" s="2">
        <v>44330.03259554844</v>
      </c>
    </row>
    <row r="11441" ht="14.25" customHeight="1">
      <c r="A11441" s="1">
        <v>276776.0</v>
      </c>
      <c r="B11441" s="1" t="s">
        <v>61</v>
      </c>
      <c r="C11441" s="2">
        <v>44318.77369024216</v>
      </c>
    </row>
    <row r="11442" ht="14.25" customHeight="1">
      <c r="A11442" s="1">
        <v>276800.0</v>
      </c>
      <c r="B11442" s="1" t="s">
        <v>61</v>
      </c>
      <c r="C11442" s="2">
        <v>44347.8970795584</v>
      </c>
    </row>
    <row r="11443" ht="14.25" customHeight="1">
      <c r="A11443" s="1">
        <v>276839.0</v>
      </c>
      <c r="B11443" s="1" t="s">
        <v>61</v>
      </c>
      <c r="C11443" s="2">
        <v>44376.01629462251</v>
      </c>
    </row>
    <row r="11444" ht="14.25" customHeight="1">
      <c r="A11444" s="1">
        <v>276844.0</v>
      </c>
      <c r="B11444" s="1" t="s">
        <v>81</v>
      </c>
      <c r="C11444" s="2">
        <v>44292.56384675926</v>
      </c>
    </row>
    <row r="11445" ht="14.25" customHeight="1">
      <c r="A11445" s="1">
        <v>276887.0</v>
      </c>
      <c r="B11445" s="1" t="s">
        <v>63</v>
      </c>
      <c r="C11445" s="2">
        <v>44299.919705947286</v>
      </c>
    </row>
    <row r="11446" ht="14.25" customHeight="1">
      <c r="A11446" s="1">
        <v>276900.0</v>
      </c>
      <c r="B11446" s="1" t="s">
        <v>63</v>
      </c>
      <c r="C11446" s="2">
        <v>44399.9336960114</v>
      </c>
    </row>
    <row r="11447" ht="14.25" customHeight="1">
      <c r="A11447" s="1">
        <v>276909.0</v>
      </c>
      <c r="B11447" s="1" t="s">
        <v>65</v>
      </c>
      <c r="C11447" s="2">
        <v>44340.950246474364</v>
      </c>
    </row>
    <row r="11448" ht="14.25" customHeight="1">
      <c r="A11448" s="1">
        <v>276917.0</v>
      </c>
      <c r="B11448" s="1" t="s">
        <v>68</v>
      </c>
      <c r="C11448" s="2">
        <v>44372.818604736465</v>
      </c>
    </row>
    <row r="11449" ht="14.25" customHeight="1">
      <c r="A11449" s="1">
        <v>276930.0</v>
      </c>
      <c r="B11449" s="1" t="s">
        <v>67</v>
      </c>
      <c r="C11449" s="2">
        <v>44365.247802065525</v>
      </c>
    </row>
    <row r="11450" ht="14.25" customHeight="1">
      <c r="A11450" s="1">
        <v>276938.0</v>
      </c>
      <c r="B11450" s="1" t="s">
        <v>63</v>
      </c>
      <c r="C11450" s="2">
        <v>44341.68816474359</v>
      </c>
    </row>
    <row r="11451" ht="14.25" customHeight="1">
      <c r="A11451" s="1">
        <v>276943.0</v>
      </c>
      <c r="B11451" s="1" t="s">
        <v>61</v>
      </c>
      <c r="C11451" s="2">
        <v>44343.52770292023</v>
      </c>
    </row>
    <row r="11452" ht="14.25" customHeight="1">
      <c r="A11452" s="1">
        <v>276968.0</v>
      </c>
      <c r="B11452" s="1" t="s">
        <v>61</v>
      </c>
      <c r="C11452" s="2">
        <v>44339.9505298077</v>
      </c>
    </row>
    <row r="11453" ht="14.25" customHeight="1">
      <c r="A11453" s="1">
        <v>276976.0</v>
      </c>
      <c r="B11453" s="1" t="s">
        <v>61</v>
      </c>
      <c r="C11453" s="2">
        <v>44344.73170224358</v>
      </c>
    </row>
    <row r="11454" ht="14.25" customHeight="1">
      <c r="A11454" s="1">
        <v>277006.0</v>
      </c>
      <c r="B11454" s="1" t="s">
        <v>61</v>
      </c>
      <c r="C11454" s="2">
        <v>44399.104218625354</v>
      </c>
    </row>
    <row r="11455" ht="14.25" customHeight="1">
      <c r="A11455" s="1">
        <v>277040.0</v>
      </c>
      <c r="B11455" s="1" t="s">
        <v>61</v>
      </c>
      <c r="C11455" s="2">
        <v>44320.89639786325</v>
      </c>
    </row>
    <row r="11456" ht="14.25" customHeight="1">
      <c r="A11456" s="1">
        <v>277064.0</v>
      </c>
      <c r="B11456" s="1" t="s">
        <v>70</v>
      </c>
      <c r="C11456" s="2">
        <v>44298.48861844729</v>
      </c>
    </row>
    <row r="11457" ht="14.25" customHeight="1">
      <c r="A11457" s="1">
        <v>277104.0</v>
      </c>
      <c r="B11457" s="1" t="s">
        <v>70</v>
      </c>
      <c r="C11457" s="2">
        <v>44404.12005135328</v>
      </c>
    </row>
    <row r="11458" ht="14.25" customHeight="1">
      <c r="A11458" s="1">
        <v>277106.0</v>
      </c>
      <c r="B11458" s="1" t="s">
        <v>63</v>
      </c>
      <c r="C11458" s="2">
        <v>44342.56751588319</v>
      </c>
    </row>
    <row r="11459" ht="14.25" customHeight="1">
      <c r="A11459" s="1">
        <v>277115.0</v>
      </c>
      <c r="B11459" s="1" t="s">
        <v>63</v>
      </c>
      <c r="C11459" s="2">
        <v>44315.8846934473</v>
      </c>
    </row>
    <row r="11460" ht="14.25" customHeight="1">
      <c r="A11460" s="1">
        <v>277127.0</v>
      </c>
      <c r="B11460" s="1" t="s">
        <v>72</v>
      </c>
      <c r="C11460" s="2">
        <v>44378.91247353988</v>
      </c>
    </row>
    <row r="11461" ht="14.25" customHeight="1">
      <c r="A11461" s="1">
        <v>277146.0</v>
      </c>
      <c r="B11461" s="1" t="s">
        <v>70</v>
      </c>
      <c r="C11461" s="2">
        <v>44401.94901698718</v>
      </c>
    </row>
    <row r="11462" ht="14.25" customHeight="1">
      <c r="A11462" s="1">
        <v>277151.0</v>
      </c>
      <c r="B11462" s="1" t="s">
        <v>70</v>
      </c>
      <c r="C11462" s="2">
        <v>44374.798507585474</v>
      </c>
    </row>
    <row r="11463" ht="14.25" customHeight="1">
      <c r="A11463" s="1">
        <v>277171.0</v>
      </c>
      <c r="B11463" s="1" t="s">
        <v>67</v>
      </c>
      <c r="C11463" s="2">
        <v>44339.916629344734</v>
      </c>
    </row>
    <row r="11464" ht="14.25" customHeight="1">
      <c r="A11464" s="1">
        <v>277192.0</v>
      </c>
      <c r="B11464" s="1" t="s">
        <v>63</v>
      </c>
      <c r="C11464" s="2">
        <v>44374.641173682336</v>
      </c>
    </row>
    <row r="11465" ht="14.25" customHeight="1">
      <c r="A11465" s="1">
        <v>277246.0</v>
      </c>
      <c r="B11465" s="1" t="s">
        <v>70</v>
      </c>
      <c r="C11465" s="2">
        <v>44374.38059134616</v>
      </c>
    </row>
    <row r="11466" ht="14.25" customHeight="1">
      <c r="A11466" s="1">
        <v>277252.0</v>
      </c>
      <c r="B11466" s="1" t="s">
        <v>63</v>
      </c>
      <c r="C11466" s="2">
        <v>44343.11096360399</v>
      </c>
    </row>
    <row r="11467" ht="14.25" customHeight="1">
      <c r="A11467" s="1">
        <v>277276.0</v>
      </c>
      <c r="B11467" s="1" t="s">
        <v>70</v>
      </c>
      <c r="C11467" s="2">
        <v>44308.03166930199</v>
      </c>
    </row>
    <row r="11468" ht="14.25" customHeight="1">
      <c r="A11468" s="1">
        <v>277317.0</v>
      </c>
      <c r="B11468" s="1" t="s">
        <v>61</v>
      </c>
      <c r="C11468" s="2">
        <v>44309.847235826215</v>
      </c>
    </row>
    <row r="11469" ht="14.25" customHeight="1">
      <c r="A11469" s="1">
        <v>277328.0</v>
      </c>
      <c r="B11469" s="1" t="s">
        <v>70</v>
      </c>
      <c r="C11469" s="2">
        <v>44372.2553781339</v>
      </c>
    </row>
    <row r="11470" ht="14.25" customHeight="1">
      <c r="A11470" s="1">
        <v>277424.0</v>
      </c>
      <c r="B11470" s="1" t="s">
        <v>63</v>
      </c>
      <c r="C11470" s="2">
        <v>44299.31015014245</v>
      </c>
    </row>
    <row r="11471" ht="14.25" customHeight="1">
      <c r="A11471" s="1">
        <v>277455.0</v>
      </c>
      <c r="B11471" s="1" t="s">
        <v>61</v>
      </c>
      <c r="C11471" s="2">
        <v>44341.74665641025</v>
      </c>
    </row>
    <row r="11472" ht="14.25" customHeight="1">
      <c r="A11472" s="1">
        <v>277463.0</v>
      </c>
      <c r="B11472" s="1" t="s">
        <v>61</v>
      </c>
      <c r="C11472" s="2">
        <v>44315.3030948718</v>
      </c>
    </row>
    <row r="11473" ht="14.25" customHeight="1">
      <c r="A11473" s="1">
        <v>277470.0</v>
      </c>
      <c r="B11473" s="1" t="s">
        <v>70</v>
      </c>
      <c r="C11473" s="2">
        <v>44343.52478924501</v>
      </c>
    </row>
    <row r="11474" ht="14.25" customHeight="1">
      <c r="A11474" s="1">
        <v>277473.0</v>
      </c>
      <c r="B11474" s="1" t="s">
        <v>67</v>
      </c>
      <c r="C11474" s="2">
        <v>44327.83843814103</v>
      </c>
    </row>
    <row r="11475" ht="14.25" customHeight="1">
      <c r="A11475" s="1">
        <v>277477.0</v>
      </c>
      <c r="B11475" s="1" t="s">
        <v>75</v>
      </c>
      <c r="C11475" s="2">
        <v>44298.86457240029</v>
      </c>
    </row>
    <row r="11476" ht="14.25" customHeight="1">
      <c r="A11476" s="1">
        <v>277500.0</v>
      </c>
      <c r="B11476" s="1" t="s">
        <v>63</v>
      </c>
      <c r="C11476" s="2">
        <v>44332.28795897436</v>
      </c>
    </row>
    <row r="11477" ht="14.25" customHeight="1">
      <c r="A11477" s="1">
        <v>277516.0</v>
      </c>
      <c r="B11477" s="1" t="s">
        <v>61</v>
      </c>
      <c r="C11477" s="2">
        <v>44310.139811075496</v>
      </c>
    </row>
    <row r="11478" ht="14.25" customHeight="1">
      <c r="A11478" s="1">
        <v>277577.0</v>
      </c>
      <c r="B11478" s="1" t="s">
        <v>63</v>
      </c>
      <c r="C11478" s="2">
        <v>44317.06773952991</v>
      </c>
    </row>
    <row r="11479" ht="14.25" customHeight="1">
      <c r="A11479" s="1">
        <v>277591.0</v>
      </c>
      <c r="B11479" s="1" t="s">
        <v>61</v>
      </c>
      <c r="C11479" s="2">
        <v>44301.977284864675</v>
      </c>
    </row>
    <row r="11480" ht="14.25" customHeight="1">
      <c r="A11480" s="1">
        <v>277592.0</v>
      </c>
      <c r="B11480" s="1" t="s">
        <v>61</v>
      </c>
      <c r="C11480" s="2">
        <v>44301.80007336183</v>
      </c>
    </row>
    <row r="11481" ht="14.25" customHeight="1">
      <c r="A11481" s="1">
        <v>277603.0</v>
      </c>
      <c r="B11481" s="1" t="s">
        <v>63</v>
      </c>
      <c r="C11481" s="2">
        <v>44308.196596474365</v>
      </c>
    </row>
    <row r="11482" ht="14.25" customHeight="1">
      <c r="A11482" s="1">
        <v>277631.0</v>
      </c>
      <c r="B11482" s="1" t="s">
        <v>65</v>
      </c>
      <c r="C11482" s="2">
        <v>44301.185546652414</v>
      </c>
    </row>
    <row r="11483" ht="14.25" customHeight="1">
      <c r="A11483" s="1">
        <v>277650.0</v>
      </c>
      <c r="B11483" s="1" t="s">
        <v>76</v>
      </c>
      <c r="C11483" s="2">
        <v>44311.38688019943</v>
      </c>
    </row>
    <row r="11484" ht="14.25" customHeight="1">
      <c r="A11484" s="1">
        <v>277668.0</v>
      </c>
      <c r="B11484" s="1" t="s">
        <v>63</v>
      </c>
      <c r="C11484" s="2">
        <v>44342.42102567664</v>
      </c>
    </row>
    <row r="11485" ht="14.25" customHeight="1">
      <c r="A11485" s="1">
        <v>277677.0</v>
      </c>
      <c r="B11485" s="1" t="s">
        <v>74</v>
      </c>
      <c r="C11485" s="2">
        <v>44374.500212713676</v>
      </c>
    </row>
    <row r="11486" ht="14.25" customHeight="1">
      <c r="A11486" s="1">
        <v>277700.0</v>
      </c>
      <c r="B11486" s="1" t="s">
        <v>70</v>
      </c>
      <c r="C11486" s="2">
        <v>44337.34634294872</v>
      </c>
    </row>
    <row r="11487" ht="14.25" customHeight="1">
      <c r="A11487" s="1">
        <v>277732.0</v>
      </c>
      <c r="B11487" s="1" t="s">
        <v>67</v>
      </c>
      <c r="C11487" s="2">
        <v>44313.18628992166</v>
      </c>
    </row>
    <row r="11488" ht="14.25" customHeight="1">
      <c r="A11488" s="1">
        <v>277749.0</v>
      </c>
      <c r="B11488" s="1" t="s">
        <v>63</v>
      </c>
      <c r="C11488" s="2">
        <v>44345.17033507835</v>
      </c>
    </row>
    <row r="11489" ht="14.25" customHeight="1">
      <c r="A11489" s="1">
        <v>277767.0</v>
      </c>
      <c r="B11489" s="1" t="s">
        <v>63</v>
      </c>
      <c r="C11489" s="2">
        <v>44356.40392197294</v>
      </c>
    </row>
    <row r="11490" ht="14.25" customHeight="1">
      <c r="A11490" s="1">
        <v>277773.0</v>
      </c>
      <c r="B11490" s="1" t="s">
        <v>76</v>
      </c>
      <c r="C11490" s="2">
        <v>44321.796823967234</v>
      </c>
    </row>
    <row r="11491" ht="14.25" customHeight="1">
      <c r="A11491" s="1">
        <v>277778.0</v>
      </c>
      <c r="B11491" s="1" t="s">
        <v>75</v>
      </c>
      <c r="C11491" s="2">
        <v>44345.004867948715</v>
      </c>
    </row>
    <row r="11492" ht="14.25" customHeight="1">
      <c r="A11492" s="1">
        <v>277806.0</v>
      </c>
      <c r="B11492" s="1" t="s">
        <v>61</v>
      </c>
      <c r="C11492" s="2">
        <v>44324.166162179485</v>
      </c>
    </row>
    <row r="11493" ht="14.25" customHeight="1">
      <c r="A11493" s="1">
        <v>277825.0</v>
      </c>
      <c r="B11493" s="1" t="s">
        <v>61</v>
      </c>
      <c r="C11493" s="2">
        <v>44377.18336987179</v>
      </c>
    </row>
    <row r="11494" ht="14.25" customHeight="1">
      <c r="A11494" s="1">
        <v>277847.0</v>
      </c>
      <c r="B11494" s="1" t="s">
        <v>78</v>
      </c>
      <c r="C11494" s="2">
        <v>44320.491631196586</v>
      </c>
    </row>
    <row r="11495" ht="14.25" customHeight="1">
      <c r="A11495" s="1">
        <v>277848.0</v>
      </c>
      <c r="B11495" s="1" t="s">
        <v>61</v>
      </c>
      <c r="C11495" s="2">
        <v>44315.784725641024</v>
      </c>
    </row>
    <row r="11496" ht="14.25" customHeight="1">
      <c r="A11496" s="1">
        <v>277879.0</v>
      </c>
      <c r="B11496" s="1" t="s">
        <v>65</v>
      </c>
      <c r="C11496" s="2">
        <v>44359.005779131054</v>
      </c>
    </row>
    <row r="11497" ht="14.25" customHeight="1">
      <c r="A11497" s="1">
        <v>277930.0</v>
      </c>
      <c r="B11497" s="1" t="s">
        <v>67</v>
      </c>
      <c r="C11497" s="2">
        <v>44341.13202702992</v>
      </c>
    </row>
    <row r="11498" ht="14.25" customHeight="1">
      <c r="A11498" s="1">
        <v>277931.0</v>
      </c>
      <c r="B11498" s="1" t="s">
        <v>78</v>
      </c>
      <c r="C11498" s="2">
        <v>44329.52607464388</v>
      </c>
    </row>
    <row r="11499" ht="14.25" customHeight="1">
      <c r="A11499" s="1">
        <v>277934.0</v>
      </c>
      <c r="B11499" s="1" t="s">
        <v>72</v>
      </c>
      <c r="C11499" s="2">
        <v>44343.63936456553</v>
      </c>
    </row>
    <row r="11500" ht="14.25" customHeight="1">
      <c r="A11500" s="1">
        <v>277953.0</v>
      </c>
      <c r="B11500" s="1" t="s">
        <v>66</v>
      </c>
      <c r="C11500" s="2">
        <v>44313.36831794871</v>
      </c>
    </row>
    <row r="11501" ht="14.25" customHeight="1">
      <c r="A11501" s="1">
        <v>277957.0</v>
      </c>
      <c r="B11501" s="1" t="s">
        <v>74</v>
      </c>
      <c r="C11501" s="2">
        <v>44407.042214992885</v>
      </c>
    </row>
    <row r="11502" ht="14.25" customHeight="1">
      <c r="A11502" s="1">
        <v>277999.0</v>
      </c>
      <c r="B11502" s="1" t="s">
        <v>70</v>
      </c>
      <c r="C11502" s="2">
        <v>44342.2223659188</v>
      </c>
    </row>
    <row r="11503" ht="14.25" customHeight="1">
      <c r="A11503" s="1">
        <v>278020.0</v>
      </c>
      <c r="B11503" s="1" t="s">
        <v>63</v>
      </c>
      <c r="C11503" s="2">
        <v>44316.19991470798</v>
      </c>
    </row>
    <row r="11504" ht="14.25" customHeight="1">
      <c r="A11504" s="1">
        <v>278048.0</v>
      </c>
      <c r="B11504" s="1" t="s">
        <v>70</v>
      </c>
      <c r="C11504" s="2">
        <v>44358.94795527066</v>
      </c>
    </row>
    <row r="11505" ht="14.25" customHeight="1">
      <c r="A11505" s="1">
        <v>278054.0</v>
      </c>
      <c r="B11505" s="1" t="s">
        <v>70</v>
      </c>
      <c r="C11505" s="2">
        <v>44386.27694116809</v>
      </c>
    </row>
    <row r="11506" ht="14.25" customHeight="1">
      <c r="A11506" s="1">
        <v>278060.0</v>
      </c>
      <c r="B11506" s="1" t="s">
        <v>63</v>
      </c>
      <c r="C11506" s="2">
        <v>44393.30540897436</v>
      </c>
    </row>
    <row r="11507" ht="14.25" customHeight="1">
      <c r="A11507" s="1">
        <v>278066.0</v>
      </c>
      <c r="B11507" s="1" t="s">
        <v>61</v>
      </c>
      <c r="C11507" s="2">
        <v>44315.070925783475</v>
      </c>
    </row>
    <row r="11508" ht="14.25" customHeight="1">
      <c r="A11508" s="1">
        <v>278085.0</v>
      </c>
      <c r="B11508" s="1" t="s">
        <v>63</v>
      </c>
      <c r="C11508" s="2">
        <v>44375.15732279202</v>
      </c>
    </row>
    <row r="11509" ht="14.25" customHeight="1">
      <c r="A11509" s="1">
        <v>278103.0</v>
      </c>
      <c r="B11509" s="1" t="s">
        <v>61</v>
      </c>
      <c r="C11509" s="2">
        <v>44365.71716171652</v>
      </c>
    </row>
    <row r="11510" ht="14.25" customHeight="1">
      <c r="A11510" s="1">
        <v>278151.0</v>
      </c>
      <c r="B11510" s="1" t="s">
        <v>67</v>
      </c>
      <c r="C11510" s="2">
        <v>44371.419887179494</v>
      </c>
    </row>
    <row r="11511" ht="14.25" customHeight="1">
      <c r="A11511" s="1">
        <v>278165.0</v>
      </c>
      <c r="B11511" s="1" t="s">
        <v>67</v>
      </c>
      <c r="C11511" s="2">
        <v>44296.601074074075</v>
      </c>
    </row>
    <row r="11512" ht="14.25" customHeight="1">
      <c r="A11512" s="1">
        <v>278199.0</v>
      </c>
      <c r="B11512" s="1" t="s">
        <v>63</v>
      </c>
      <c r="C11512" s="2">
        <v>44296.32519697294</v>
      </c>
    </row>
    <row r="11513" ht="14.25" customHeight="1">
      <c r="A11513" s="1">
        <v>278275.0</v>
      </c>
      <c r="B11513" s="1" t="s">
        <v>61</v>
      </c>
      <c r="C11513" s="2">
        <v>44310.44821057692</v>
      </c>
    </row>
    <row r="11514" ht="14.25" customHeight="1">
      <c r="A11514" s="1">
        <v>278293.0</v>
      </c>
      <c r="B11514" s="1" t="s">
        <v>63</v>
      </c>
      <c r="C11514" s="2">
        <v>44345.06675968661</v>
      </c>
    </row>
    <row r="11515" ht="14.25" customHeight="1">
      <c r="A11515" s="1">
        <v>278295.0</v>
      </c>
      <c r="B11515" s="1" t="s">
        <v>72</v>
      </c>
      <c r="C11515" s="2">
        <v>44313.346900569806</v>
      </c>
    </row>
    <row r="11516" ht="14.25" customHeight="1">
      <c r="A11516" s="1">
        <v>278318.0</v>
      </c>
      <c r="B11516" s="1" t="s">
        <v>63</v>
      </c>
      <c r="C11516" s="2">
        <v>44342.6679957621</v>
      </c>
    </row>
    <row r="11517" ht="14.25" customHeight="1">
      <c r="A11517" s="1">
        <v>278426.0</v>
      </c>
      <c r="B11517" s="1" t="s">
        <v>83</v>
      </c>
      <c r="C11517" s="2">
        <v>44365.78206595442</v>
      </c>
    </row>
    <row r="11518" ht="14.25" customHeight="1">
      <c r="A11518" s="1">
        <v>278455.0</v>
      </c>
      <c r="B11518" s="1" t="s">
        <v>63</v>
      </c>
      <c r="C11518" s="2">
        <v>44386.23840690883</v>
      </c>
    </row>
    <row r="11519" ht="14.25" customHeight="1">
      <c r="A11519" s="1">
        <v>278535.0</v>
      </c>
      <c r="B11519" s="1" t="s">
        <v>77</v>
      </c>
      <c r="C11519" s="2">
        <v>44316.378823717954</v>
      </c>
    </row>
    <row r="11520" ht="14.25" customHeight="1">
      <c r="A11520" s="1">
        <v>278568.0</v>
      </c>
      <c r="B11520" s="1" t="s">
        <v>67</v>
      </c>
      <c r="C11520" s="2">
        <v>44402.244641168094</v>
      </c>
    </row>
    <row r="11521" ht="14.25" customHeight="1">
      <c r="A11521" s="1">
        <v>278574.0</v>
      </c>
      <c r="B11521" s="1" t="s">
        <v>70</v>
      </c>
      <c r="C11521" s="2">
        <v>44310.22720459402</v>
      </c>
    </row>
    <row r="11522" ht="14.25" customHeight="1">
      <c r="A11522" s="1">
        <v>278607.0</v>
      </c>
      <c r="B11522" s="1" t="s">
        <v>61</v>
      </c>
      <c r="C11522" s="2">
        <v>44344.90697029915</v>
      </c>
    </row>
    <row r="11523" ht="14.25" customHeight="1">
      <c r="A11523" s="1">
        <v>278648.0</v>
      </c>
      <c r="B11523" s="1" t="s">
        <v>63</v>
      </c>
      <c r="C11523" s="2">
        <v>44307.12373329772</v>
      </c>
    </row>
    <row r="11524" ht="14.25" customHeight="1">
      <c r="A11524" s="1">
        <v>278651.0</v>
      </c>
      <c r="B11524" s="1" t="s">
        <v>68</v>
      </c>
      <c r="C11524" s="2">
        <v>44330.07846545584</v>
      </c>
    </row>
    <row r="11525" ht="14.25" customHeight="1">
      <c r="A11525" s="1">
        <v>278659.0</v>
      </c>
      <c r="B11525" s="1" t="s">
        <v>63</v>
      </c>
      <c r="C11525" s="2">
        <v>44369.11663044871</v>
      </c>
    </row>
    <row r="11526" ht="14.25" customHeight="1">
      <c r="A11526" s="1">
        <v>278722.0</v>
      </c>
      <c r="B11526" s="1" t="s">
        <v>66</v>
      </c>
      <c r="C11526" s="2">
        <v>44374.9225494302</v>
      </c>
    </row>
    <row r="11527" ht="14.25" customHeight="1">
      <c r="A11527" s="1">
        <v>278755.0</v>
      </c>
      <c r="B11527" s="1" t="s">
        <v>61</v>
      </c>
      <c r="C11527" s="2">
        <v>44399.46311965812</v>
      </c>
    </row>
    <row r="11528" ht="14.25" customHeight="1">
      <c r="A11528" s="1">
        <v>278816.0</v>
      </c>
      <c r="B11528" s="1" t="s">
        <v>63</v>
      </c>
      <c r="C11528" s="2">
        <v>44373.76275434473</v>
      </c>
    </row>
    <row r="11529" ht="14.25" customHeight="1">
      <c r="A11529" s="1">
        <v>278845.0</v>
      </c>
      <c r="B11529" s="1" t="s">
        <v>63</v>
      </c>
      <c r="C11529" s="2">
        <v>44308.89634298433</v>
      </c>
    </row>
    <row r="11530" ht="14.25" customHeight="1">
      <c r="A11530" s="1">
        <v>278875.0</v>
      </c>
      <c r="B11530" s="1" t="s">
        <v>72</v>
      </c>
      <c r="C11530" s="2">
        <v>44344.016907336176</v>
      </c>
    </row>
    <row r="11531" ht="14.25" customHeight="1">
      <c r="A11531" s="1">
        <v>278897.0</v>
      </c>
      <c r="B11531" s="1" t="s">
        <v>75</v>
      </c>
      <c r="C11531" s="2">
        <v>44302.80502004986</v>
      </c>
    </row>
    <row r="11532" ht="14.25" customHeight="1">
      <c r="A11532" s="1">
        <v>278900.0</v>
      </c>
      <c r="B11532" s="1" t="s">
        <v>70</v>
      </c>
      <c r="C11532" s="2">
        <v>44410.95117610399</v>
      </c>
    </row>
    <row r="11533" ht="14.25" customHeight="1">
      <c r="A11533" s="1">
        <v>278950.0</v>
      </c>
      <c r="B11533" s="1" t="s">
        <v>70</v>
      </c>
      <c r="C11533" s="2">
        <v>44291.99859647436</v>
      </c>
    </row>
    <row r="11534" ht="14.25" customHeight="1">
      <c r="A11534" s="1">
        <v>278971.0</v>
      </c>
      <c r="B11534" s="1" t="s">
        <v>80</v>
      </c>
      <c r="C11534" s="2">
        <v>44311.3218130698</v>
      </c>
    </row>
    <row r="11535" ht="14.25" customHeight="1">
      <c r="A11535" s="1">
        <v>278976.0</v>
      </c>
      <c r="B11535" s="1" t="s">
        <v>70</v>
      </c>
      <c r="C11535" s="2">
        <v>44316.44773557692</v>
      </c>
    </row>
    <row r="11536" ht="14.25" customHeight="1">
      <c r="A11536" s="1">
        <v>278982.0</v>
      </c>
      <c r="B11536" s="1" t="s">
        <v>66</v>
      </c>
      <c r="C11536" s="2">
        <v>44343.194500142454</v>
      </c>
    </row>
    <row r="11537" ht="14.25" customHeight="1">
      <c r="A11537" s="1">
        <v>278991.0</v>
      </c>
      <c r="B11537" s="1" t="s">
        <v>67</v>
      </c>
      <c r="C11537" s="2">
        <v>44315.038287678064</v>
      </c>
    </row>
    <row r="11538" ht="14.25" customHeight="1">
      <c r="A11538" s="1">
        <v>279032.0</v>
      </c>
      <c r="B11538" s="1" t="s">
        <v>61</v>
      </c>
      <c r="C11538" s="2">
        <v>44307.524052457265</v>
      </c>
    </row>
    <row r="11539" ht="14.25" customHeight="1">
      <c r="A11539" s="1">
        <v>279041.0</v>
      </c>
      <c r="B11539" s="1" t="s">
        <v>67</v>
      </c>
      <c r="C11539" s="2">
        <v>44303.94403212251</v>
      </c>
    </row>
    <row r="11540" ht="14.25" customHeight="1">
      <c r="A11540" s="1">
        <v>279053.0</v>
      </c>
      <c r="B11540" s="1" t="s">
        <v>75</v>
      </c>
      <c r="C11540" s="2">
        <v>44309.02640797721</v>
      </c>
    </row>
    <row r="11541" ht="14.25" customHeight="1">
      <c r="A11541" s="1">
        <v>279065.0</v>
      </c>
      <c r="B11541" s="1" t="s">
        <v>61</v>
      </c>
      <c r="C11541" s="2">
        <v>44373.27077165242</v>
      </c>
    </row>
    <row r="11542" ht="14.25" customHeight="1">
      <c r="A11542" s="1">
        <v>279071.0</v>
      </c>
      <c r="B11542" s="1" t="s">
        <v>70</v>
      </c>
      <c r="C11542" s="2">
        <v>44373.079030484325</v>
      </c>
    </row>
    <row r="11543" ht="14.25" customHeight="1">
      <c r="A11543" s="1">
        <v>279078.0</v>
      </c>
      <c r="B11543" s="1" t="s">
        <v>63</v>
      </c>
      <c r="C11543" s="2">
        <v>44339.69285502136</v>
      </c>
    </row>
    <row r="11544" ht="14.25" customHeight="1">
      <c r="A11544" s="1">
        <v>279151.0</v>
      </c>
      <c r="B11544" s="1" t="s">
        <v>67</v>
      </c>
      <c r="C11544" s="2">
        <v>44285.67882122507</v>
      </c>
    </row>
    <row r="11545" ht="14.25" customHeight="1">
      <c r="A11545" s="1">
        <v>279182.0</v>
      </c>
      <c r="B11545" s="1" t="s">
        <v>70</v>
      </c>
      <c r="C11545" s="2">
        <v>44287.484567735046</v>
      </c>
    </row>
    <row r="11546" ht="14.25" customHeight="1">
      <c r="A11546" s="1">
        <v>279215.0</v>
      </c>
      <c r="B11546" s="1" t="s">
        <v>61</v>
      </c>
      <c r="C11546" s="2">
        <v>44296.39760712251</v>
      </c>
    </row>
    <row r="11547" ht="14.25" customHeight="1">
      <c r="A11547" s="1">
        <v>279240.0</v>
      </c>
      <c r="B11547" s="1" t="s">
        <v>63</v>
      </c>
      <c r="C11547" s="2">
        <v>44395.613646652426</v>
      </c>
    </row>
    <row r="11548" ht="14.25" customHeight="1">
      <c r="A11548" s="1">
        <v>279251.0</v>
      </c>
      <c r="B11548" s="1" t="s">
        <v>63</v>
      </c>
      <c r="C11548" s="2">
        <v>44395.05999462251</v>
      </c>
    </row>
    <row r="11549" ht="14.25" customHeight="1">
      <c r="A11549" s="1">
        <v>279306.0</v>
      </c>
      <c r="B11549" s="1" t="s">
        <v>70</v>
      </c>
      <c r="C11549" s="2">
        <v>44372.6938758547</v>
      </c>
    </row>
    <row r="11550" ht="14.25" customHeight="1">
      <c r="A11550" s="1">
        <v>279310.0</v>
      </c>
      <c r="B11550" s="1" t="s">
        <v>67</v>
      </c>
      <c r="C11550" s="2">
        <v>44315.02930202992</v>
      </c>
    </row>
    <row r="11551" ht="14.25" customHeight="1">
      <c r="A11551" s="1">
        <v>279325.0</v>
      </c>
      <c r="B11551" s="1" t="s">
        <v>63</v>
      </c>
      <c r="C11551" s="2">
        <v>44345.04566175214</v>
      </c>
    </row>
    <row r="11552" ht="14.25" customHeight="1">
      <c r="A11552" s="1">
        <v>279346.0</v>
      </c>
      <c r="B11552" s="1" t="s">
        <v>70</v>
      </c>
      <c r="C11552" s="2">
        <v>44387.45472539173</v>
      </c>
    </row>
    <row r="11553" ht="14.25" customHeight="1">
      <c r="A11553" s="1">
        <v>279359.0</v>
      </c>
      <c r="B11553" s="1" t="s">
        <v>70</v>
      </c>
      <c r="C11553" s="2">
        <v>44305.047548789174</v>
      </c>
    </row>
    <row r="11554" ht="14.25" customHeight="1">
      <c r="A11554" s="1">
        <v>279462.0</v>
      </c>
      <c r="B11554" s="1" t="s">
        <v>72</v>
      </c>
      <c r="C11554" s="2">
        <v>44312.54029975072</v>
      </c>
    </row>
    <row r="11555" ht="14.25" customHeight="1">
      <c r="A11555" s="1">
        <v>279476.0</v>
      </c>
      <c r="B11555" s="1" t="s">
        <v>70</v>
      </c>
      <c r="C11555" s="2">
        <v>44316.01358952992</v>
      </c>
    </row>
    <row r="11556" ht="14.25" customHeight="1">
      <c r="A11556" s="1">
        <v>279496.0</v>
      </c>
      <c r="B11556" s="1" t="s">
        <v>70</v>
      </c>
      <c r="C11556" s="2">
        <v>44401.17590480769</v>
      </c>
    </row>
    <row r="11557" ht="14.25" customHeight="1">
      <c r="A11557" s="1">
        <v>279523.0</v>
      </c>
      <c r="B11557" s="1" t="s">
        <v>68</v>
      </c>
      <c r="C11557" s="2">
        <v>44343.7055497151</v>
      </c>
    </row>
    <row r="11558" ht="14.25" customHeight="1">
      <c r="A11558" s="1">
        <v>279579.0</v>
      </c>
      <c r="B11558" s="1" t="s">
        <v>61</v>
      </c>
      <c r="C11558" s="2">
        <v>44305.6115210114</v>
      </c>
    </row>
    <row r="11559" ht="14.25" customHeight="1">
      <c r="A11559" s="1">
        <v>279607.0</v>
      </c>
      <c r="B11559" s="1" t="s">
        <v>80</v>
      </c>
      <c r="C11559" s="2">
        <v>44371.68012147436</v>
      </c>
    </row>
    <row r="11560" ht="14.25" customHeight="1">
      <c r="A11560" s="1">
        <v>279658.0</v>
      </c>
      <c r="B11560" s="1" t="s">
        <v>70</v>
      </c>
      <c r="C11560" s="2">
        <v>44315.95382471511</v>
      </c>
    </row>
    <row r="11561" ht="14.25" customHeight="1">
      <c r="A11561" s="1">
        <v>279680.0</v>
      </c>
      <c r="B11561" s="1" t="s">
        <v>63</v>
      </c>
      <c r="C11561" s="2">
        <v>44435.12223137464</v>
      </c>
    </row>
    <row r="11562" ht="14.25" customHeight="1">
      <c r="A11562" s="1">
        <v>279702.0</v>
      </c>
      <c r="B11562" s="1" t="s">
        <v>61</v>
      </c>
      <c r="C11562" s="2">
        <v>44301.65517738604</v>
      </c>
    </row>
    <row r="11563" ht="14.25" customHeight="1">
      <c r="A11563" s="1">
        <v>279748.0</v>
      </c>
      <c r="B11563" s="1" t="s">
        <v>61</v>
      </c>
      <c r="C11563" s="2">
        <v>44356.23317264957</v>
      </c>
    </row>
    <row r="11564" ht="14.25" customHeight="1">
      <c r="A11564" s="1">
        <v>279769.0</v>
      </c>
      <c r="B11564" s="1" t="s">
        <v>61</v>
      </c>
      <c r="C11564" s="2">
        <v>44374.57904551282</v>
      </c>
    </row>
    <row r="11565" ht="14.25" customHeight="1">
      <c r="A11565" s="1">
        <v>279781.0</v>
      </c>
      <c r="B11565" s="1" t="s">
        <v>63</v>
      </c>
      <c r="C11565" s="2">
        <v>44316.58518141026</v>
      </c>
    </row>
    <row r="11566" ht="14.25" customHeight="1">
      <c r="A11566" s="1">
        <v>279835.0</v>
      </c>
      <c r="B11566" s="1" t="s">
        <v>75</v>
      </c>
      <c r="C11566" s="2">
        <v>44371.84362695869</v>
      </c>
    </row>
    <row r="11567" ht="14.25" customHeight="1">
      <c r="A11567" s="1">
        <v>279866.0</v>
      </c>
      <c r="B11567" s="1" t="s">
        <v>70</v>
      </c>
      <c r="C11567" s="2">
        <v>44368.702616595445</v>
      </c>
    </row>
    <row r="11568" ht="14.25" customHeight="1">
      <c r="A11568" s="1">
        <v>279871.0</v>
      </c>
      <c r="B11568" s="1" t="s">
        <v>63</v>
      </c>
      <c r="C11568" s="2">
        <v>44374.91391513532</v>
      </c>
    </row>
    <row r="11569" ht="14.25" customHeight="1">
      <c r="A11569" s="1">
        <v>279887.0</v>
      </c>
      <c r="B11569" s="1" t="s">
        <v>61</v>
      </c>
      <c r="C11569" s="2">
        <v>44342.61219754273</v>
      </c>
    </row>
    <row r="11570" ht="14.25" customHeight="1">
      <c r="A11570" s="1">
        <v>279938.0</v>
      </c>
      <c r="B11570" s="1" t="s">
        <v>67</v>
      </c>
      <c r="C11570" s="2">
        <v>44343.54895911681</v>
      </c>
    </row>
    <row r="11571" ht="14.25" customHeight="1">
      <c r="A11571" s="1">
        <v>279961.0</v>
      </c>
      <c r="B11571" s="1" t="s">
        <v>73</v>
      </c>
      <c r="C11571" s="2">
        <v>44339.958674964386</v>
      </c>
    </row>
    <row r="11572" ht="14.25" customHeight="1">
      <c r="A11572" s="1">
        <v>279987.0</v>
      </c>
      <c r="B11572" s="1" t="s">
        <v>63</v>
      </c>
      <c r="C11572" s="2">
        <v>44372.21759533476</v>
      </c>
    </row>
    <row r="11573" ht="14.25" customHeight="1">
      <c r="A11573" s="1">
        <v>280047.0</v>
      </c>
      <c r="B11573" s="1" t="s">
        <v>61</v>
      </c>
      <c r="C11573" s="2">
        <v>44411.95578906695</v>
      </c>
    </row>
    <row r="11574" ht="14.25" customHeight="1">
      <c r="A11574" s="1">
        <v>280066.0</v>
      </c>
      <c r="B11574" s="1" t="s">
        <v>61</v>
      </c>
      <c r="C11574" s="2">
        <v>44310.877517663816</v>
      </c>
    </row>
    <row r="11575" ht="14.25" customHeight="1">
      <c r="A11575" s="1">
        <v>280071.0</v>
      </c>
      <c r="B11575" s="1" t="s">
        <v>61</v>
      </c>
      <c r="C11575" s="2">
        <v>44373.091377029916</v>
      </c>
    </row>
    <row r="11576" ht="14.25" customHeight="1">
      <c r="A11576" s="1">
        <v>280112.0</v>
      </c>
      <c r="B11576" s="1" t="s">
        <v>61</v>
      </c>
      <c r="C11576" s="2">
        <v>44310.7727812322</v>
      </c>
    </row>
    <row r="11577" ht="14.25" customHeight="1">
      <c r="A11577" s="1">
        <v>280214.0</v>
      </c>
      <c r="B11577" s="1" t="s">
        <v>70</v>
      </c>
      <c r="C11577" s="2">
        <v>44400.149743411675</v>
      </c>
    </row>
    <row r="11578" ht="14.25" customHeight="1">
      <c r="A11578" s="1">
        <v>280216.0</v>
      </c>
      <c r="B11578" s="1" t="s">
        <v>67</v>
      </c>
      <c r="C11578" s="2">
        <v>44307.08662581909</v>
      </c>
    </row>
    <row r="11579" ht="14.25" customHeight="1">
      <c r="A11579" s="1">
        <v>280267.0</v>
      </c>
      <c r="B11579" s="1" t="s">
        <v>63</v>
      </c>
      <c r="C11579" s="2">
        <v>44354.8090587963</v>
      </c>
    </row>
    <row r="11580" ht="14.25" customHeight="1">
      <c r="A11580" s="1">
        <v>280270.0</v>
      </c>
      <c r="B11580" s="1" t="s">
        <v>67</v>
      </c>
      <c r="C11580" s="2">
        <v>44307.31924736467</v>
      </c>
    </row>
    <row r="11581" ht="14.25" customHeight="1">
      <c r="A11581" s="1">
        <v>280282.0</v>
      </c>
      <c r="B11581" s="1" t="s">
        <v>63</v>
      </c>
      <c r="C11581" s="2">
        <v>44339.19775359686</v>
      </c>
    </row>
    <row r="11582" ht="14.25" customHeight="1">
      <c r="A11582" s="1">
        <v>280285.0</v>
      </c>
      <c r="B11582" s="1" t="s">
        <v>63</v>
      </c>
      <c r="C11582" s="2">
        <v>44288.7434158832</v>
      </c>
    </row>
    <row r="11583" ht="14.25" customHeight="1">
      <c r="A11583" s="1">
        <v>280288.0</v>
      </c>
      <c r="B11583" s="1" t="s">
        <v>63</v>
      </c>
      <c r="C11583" s="2">
        <v>44305.95643433048</v>
      </c>
    </row>
    <row r="11584" ht="14.25" customHeight="1">
      <c r="A11584" s="1">
        <v>280302.0</v>
      </c>
      <c r="B11584" s="1" t="s">
        <v>78</v>
      </c>
      <c r="C11584" s="2">
        <v>44318.36571613247</v>
      </c>
    </row>
    <row r="11585" ht="14.25" customHeight="1">
      <c r="A11585" s="1">
        <v>280314.0</v>
      </c>
      <c r="B11585" s="1" t="s">
        <v>63</v>
      </c>
      <c r="C11585" s="2">
        <v>44372.99858792735</v>
      </c>
    </row>
    <row r="11586" ht="14.25" customHeight="1">
      <c r="A11586" s="1">
        <v>280316.0</v>
      </c>
      <c r="B11586" s="1" t="s">
        <v>63</v>
      </c>
      <c r="C11586" s="2">
        <v>44308.55252930912</v>
      </c>
    </row>
    <row r="11587" ht="14.25" customHeight="1">
      <c r="A11587" s="1">
        <v>280336.0</v>
      </c>
      <c r="B11587" s="1" t="s">
        <v>70</v>
      </c>
      <c r="C11587" s="2">
        <v>44307.6511633547</v>
      </c>
    </row>
    <row r="11588" ht="14.25" customHeight="1">
      <c r="A11588" s="1">
        <v>280353.0</v>
      </c>
      <c r="B11588" s="1" t="s">
        <v>70</v>
      </c>
      <c r="C11588" s="2">
        <v>44291.89024323362</v>
      </c>
    </row>
    <row r="11589" ht="14.25" customHeight="1">
      <c r="A11589" s="1">
        <v>280356.0</v>
      </c>
      <c r="B11589" s="1" t="s">
        <v>70</v>
      </c>
      <c r="C11589" s="2">
        <v>44317.13085751425</v>
      </c>
    </row>
    <row r="11590" ht="14.25" customHeight="1">
      <c r="A11590" s="1">
        <v>280362.0</v>
      </c>
      <c r="B11590" s="1" t="s">
        <v>70</v>
      </c>
      <c r="C11590" s="2">
        <v>44311.46577467949</v>
      </c>
    </row>
    <row r="11591" ht="14.25" customHeight="1">
      <c r="A11591" s="1">
        <v>280374.0</v>
      </c>
      <c r="B11591" s="1" t="s">
        <v>71</v>
      </c>
      <c r="C11591" s="2">
        <v>44312.30604665242</v>
      </c>
    </row>
    <row r="11592" ht="14.25" customHeight="1">
      <c r="A11592" s="1">
        <v>280396.0</v>
      </c>
      <c r="B11592" s="1" t="s">
        <v>61</v>
      </c>
      <c r="C11592" s="2">
        <v>44346.38635690883</v>
      </c>
    </row>
    <row r="11593" ht="14.25" customHeight="1">
      <c r="A11593" s="1">
        <v>280441.0</v>
      </c>
      <c r="B11593" s="1" t="s">
        <v>75</v>
      </c>
      <c r="C11593" s="2">
        <v>44327.84705990028</v>
      </c>
    </row>
    <row r="11594" ht="14.25" customHeight="1">
      <c r="A11594" s="1">
        <v>280447.0</v>
      </c>
      <c r="B11594" s="1" t="s">
        <v>61</v>
      </c>
      <c r="C11594" s="2">
        <v>44297.126282549856</v>
      </c>
    </row>
    <row r="11595" ht="14.25" customHeight="1">
      <c r="A11595" s="1">
        <v>280458.0</v>
      </c>
      <c r="B11595" s="1" t="s">
        <v>61</v>
      </c>
      <c r="C11595" s="2">
        <v>44401.36023746439</v>
      </c>
    </row>
    <row r="11596" ht="14.25" customHeight="1">
      <c r="A11596" s="1">
        <v>280487.0</v>
      </c>
      <c r="B11596" s="1" t="s">
        <v>63</v>
      </c>
      <c r="C11596" s="2">
        <v>44300.633801068376</v>
      </c>
    </row>
    <row r="11597" ht="14.25" customHeight="1">
      <c r="A11597" s="1">
        <v>280496.0</v>
      </c>
      <c r="B11597" s="1" t="s">
        <v>68</v>
      </c>
      <c r="C11597" s="2">
        <v>44350.56498511395</v>
      </c>
    </row>
    <row r="11598" ht="14.25" customHeight="1">
      <c r="A11598" s="1">
        <v>280524.0</v>
      </c>
      <c r="B11598" s="1" t="s">
        <v>73</v>
      </c>
      <c r="C11598" s="2">
        <v>44284.87078276353</v>
      </c>
    </row>
    <row r="11599" ht="14.25" customHeight="1">
      <c r="A11599" s="1">
        <v>280586.0</v>
      </c>
      <c r="B11599" s="1" t="s">
        <v>70</v>
      </c>
      <c r="C11599" s="2">
        <v>44341.52469967949</v>
      </c>
    </row>
    <row r="11600" ht="14.25" customHeight="1">
      <c r="A11600" s="1">
        <v>280608.0</v>
      </c>
      <c r="B11600" s="1" t="s">
        <v>70</v>
      </c>
      <c r="C11600" s="2">
        <v>44385.778298076926</v>
      </c>
    </row>
    <row r="11601" ht="14.25" customHeight="1">
      <c r="A11601" s="1">
        <v>280622.0</v>
      </c>
      <c r="B11601" s="1" t="s">
        <v>67</v>
      </c>
      <c r="C11601" s="2">
        <v>44346.91137888177</v>
      </c>
    </row>
    <row r="11602" ht="14.25" customHeight="1">
      <c r="A11602" s="1">
        <v>280628.0</v>
      </c>
      <c r="B11602" s="1" t="s">
        <v>61</v>
      </c>
      <c r="C11602" s="2">
        <v>44313.51221356838</v>
      </c>
    </row>
    <row r="11603" ht="14.25" customHeight="1">
      <c r="A11603" s="1">
        <v>280643.0</v>
      </c>
      <c r="B11603" s="1" t="s">
        <v>68</v>
      </c>
      <c r="C11603" s="2">
        <v>44315.85893839031</v>
      </c>
    </row>
    <row r="11604" ht="14.25" customHeight="1">
      <c r="A11604" s="1">
        <v>280673.0</v>
      </c>
      <c r="B11604" s="1" t="s">
        <v>61</v>
      </c>
      <c r="C11604" s="2">
        <v>44309.681271153844</v>
      </c>
    </row>
    <row r="11605" ht="14.25" customHeight="1">
      <c r="A11605" s="1">
        <v>280698.0</v>
      </c>
      <c r="B11605" s="1" t="s">
        <v>70</v>
      </c>
      <c r="C11605" s="2">
        <v>44401.32007913105</v>
      </c>
    </row>
    <row r="11606" ht="14.25" customHeight="1">
      <c r="A11606" s="1">
        <v>280699.0</v>
      </c>
      <c r="B11606" s="1" t="s">
        <v>63</v>
      </c>
      <c r="C11606" s="2">
        <v>44393.61400363248</v>
      </c>
    </row>
    <row r="11607" ht="14.25" customHeight="1">
      <c r="A11607" s="1">
        <v>280731.0</v>
      </c>
      <c r="B11607" s="1" t="s">
        <v>61</v>
      </c>
      <c r="C11607" s="2">
        <v>44322.57445178063</v>
      </c>
    </row>
    <row r="11608" ht="14.25" customHeight="1">
      <c r="A11608" s="1">
        <v>280745.0</v>
      </c>
      <c r="B11608" s="1" t="s">
        <v>61</v>
      </c>
      <c r="C11608" s="2">
        <v>44374.66495801282</v>
      </c>
    </row>
    <row r="11609" ht="14.25" customHeight="1">
      <c r="A11609" s="1">
        <v>280748.0</v>
      </c>
      <c r="B11609" s="1" t="s">
        <v>61</v>
      </c>
      <c r="C11609" s="2">
        <v>44344.78273696581</v>
      </c>
    </row>
    <row r="11610" ht="14.25" customHeight="1">
      <c r="A11610" s="1">
        <v>280750.0</v>
      </c>
      <c r="B11610" s="1" t="s">
        <v>70</v>
      </c>
      <c r="C11610" s="2">
        <v>44375.87525295585</v>
      </c>
    </row>
    <row r="11611" ht="14.25" customHeight="1">
      <c r="A11611" s="1">
        <v>280758.0</v>
      </c>
      <c r="B11611" s="1" t="s">
        <v>70</v>
      </c>
      <c r="C11611" s="2">
        <v>44345.518127991454</v>
      </c>
    </row>
    <row r="11612" ht="14.25" customHeight="1">
      <c r="A11612" s="1">
        <v>280776.0</v>
      </c>
      <c r="B11612" s="1" t="s">
        <v>63</v>
      </c>
      <c r="C11612" s="2">
        <v>44310.21555128205</v>
      </c>
    </row>
    <row r="11613" ht="14.25" customHeight="1">
      <c r="A11613" s="1">
        <v>280821.0</v>
      </c>
      <c r="B11613" s="1" t="s">
        <v>63</v>
      </c>
      <c r="C11613" s="2">
        <v>44292.08612514246</v>
      </c>
    </row>
    <row r="11614" ht="14.25" customHeight="1">
      <c r="A11614" s="1">
        <v>280860.0</v>
      </c>
      <c r="B11614" s="1" t="s">
        <v>63</v>
      </c>
      <c r="C11614" s="2">
        <v>44307.791508831906</v>
      </c>
    </row>
    <row r="11615" ht="14.25" customHeight="1">
      <c r="A11615" s="1">
        <v>280872.0</v>
      </c>
      <c r="B11615" s="1" t="s">
        <v>79</v>
      </c>
      <c r="C11615" s="2">
        <v>44312.839259009976</v>
      </c>
    </row>
    <row r="11616" ht="14.25" customHeight="1">
      <c r="A11616" s="1">
        <v>280906.0</v>
      </c>
      <c r="B11616" s="1" t="s">
        <v>63</v>
      </c>
      <c r="C11616" s="2">
        <v>44297.36174241453</v>
      </c>
    </row>
    <row r="11617" ht="14.25" customHeight="1">
      <c r="A11617" s="1">
        <v>280908.0</v>
      </c>
      <c r="B11617" s="1" t="s">
        <v>63</v>
      </c>
      <c r="C11617" s="2">
        <v>44346.699654095435</v>
      </c>
    </row>
    <row r="11618" ht="14.25" customHeight="1">
      <c r="A11618" s="1">
        <v>280914.0</v>
      </c>
      <c r="B11618" s="1" t="s">
        <v>61</v>
      </c>
      <c r="C11618" s="2">
        <v>44308.62011819801</v>
      </c>
    </row>
    <row r="11619" ht="14.25" customHeight="1">
      <c r="A11619" s="1">
        <v>280923.0</v>
      </c>
      <c r="B11619" s="1" t="s">
        <v>67</v>
      </c>
      <c r="C11619" s="2">
        <v>44353.71540965099</v>
      </c>
    </row>
    <row r="11620" ht="14.25" customHeight="1">
      <c r="A11620" s="1">
        <v>280938.0</v>
      </c>
      <c r="B11620" s="1" t="s">
        <v>70</v>
      </c>
      <c r="C11620" s="2">
        <v>44294.36508767807</v>
      </c>
    </row>
    <row r="11621" ht="14.25" customHeight="1">
      <c r="A11621" s="1">
        <v>280942.0</v>
      </c>
      <c r="B11621" s="1" t="s">
        <v>70</v>
      </c>
      <c r="C11621" s="2">
        <v>44327.17923397436</v>
      </c>
    </row>
    <row r="11622" ht="14.25" customHeight="1">
      <c r="A11622" s="1">
        <v>280956.0</v>
      </c>
      <c r="B11622" s="1" t="s">
        <v>61</v>
      </c>
      <c r="C11622" s="2">
        <v>44371.72204298433</v>
      </c>
    </row>
    <row r="11623" ht="14.25" customHeight="1">
      <c r="A11623" s="1">
        <v>280959.0</v>
      </c>
      <c r="B11623" s="1" t="s">
        <v>70</v>
      </c>
      <c r="C11623" s="2">
        <v>44405.872186930195</v>
      </c>
    </row>
    <row r="11624" ht="14.25" customHeight="1">
      <c r="A11624" s="1">
        <v>280985.0</v>
      </c>
      <c r="B11624" s="1" t="s">
        <v>67</v>
      </c>
      <c r="C11624" s="2">
        <v>44311.31811549146</v>
      </c>
    </row>
    <row r="11625" ht="14.25" customHeight="1">
      <c r="A11625" s="1">
        <v>281009.0</v>
      </c>
      <c r="B11625" s="1" t="s">
        <v>61</v>
      </c>
      <c r="C11625" s="2">
        <v>44312.31354408832</v>
      </c>
    </row>
    <row r="11626" ht="14.25" customHeight="1">
      <c r="A11626" s="1">
        <v>281012.0</v>
      </c>
      <c r="B11626" s="1" t="s">
        <v>63</v>
      </c>
      <c r="C11626" s="2">
        <v>44306.465184864675</v>
      </c>
    </row>
    <row r="11627" ht="14.25" customHeight="1">
      <c r="A11627" s="1">
        <v>281067.0</v>
      </c>
      <c r="B11627" s="1" t="s">
        <v>61</v>
      </c>
      <c r="C11627" s="2">
        <v>44372.71798999288</v>
      </c>
    </row>
    <row r="11628" ht="14.25" customHeight="1">
      <c r="A11628" s="1">
        <v>281073.0</v>
      </c>
      <c r="B11628" s="1" t="s">
        <v>75</v>
      </c>
      <c r="C11628" s="2">
        <v>44302.72267749288</v>
      </c>
    </row>
    <row r="11629" ht="14.25" customHeight="1">
      <c r="A11629" s="1">
        <v>281078.0</v>
      </c>
      <c r="B11629" s="1" t="s">
        <v>70</v>
      </c>
      <c r="C11629" s="2">
        <v>44367.57413005698</v>
      </c>
    </row>
    <row r="11630" ht="14.25" customHeight="1">
      <c r="A11630" s="1">
        <v>281079.0</v>
      </c>
      <c r="B11630" s="1" t="s">
        <v>61</v>
      </c>
      <c r="C11630" s="2">
        <v>44378.665498539885</v>
      </c>
    </row>
    <row r="11631" ht="14.25" customHeight="1">
      <c r="A11631" s="1">
        <v>281085.0</v>
      </c>
      <c r="B11631" s="1" t="s">
        <v>63</v>
      </c>
      <c r="C11631" s="2">
        <v>44314.39820366809</v>
      </c>
    </row>
    <row r="11632" ht="14.25" customHeight="1">
      <c r="A11632" s="1">
        <v>281131.0</v>
      </c>
      <c r="B11632" s="1" t="s">
        <v>61</v>
      </c>
      <c r="C11632" s="2">
        <v>44373.17868030627</v>
      </c>
    </row>
    <row r="11633" ht="14.25" customHeight="1">
      <c r="A11633" s="1">
        <v>281138.0</v>
      </c>
      <c r="B11633" s="1" t="s">
        <v>61</v>
      </c>
      <c r="C11633" s="2">
        <v>44292.9606122151</v>
      </c>
    </row>
    <row r="11634" ht="14.25" customHeight="1">
      <c r="A11634" s="1">
        <v>281148.0</v>
      </c>
      <c r="B11634" s="1" t="s">
        <v>70</v>
      </c>
      <c r="C11634" s="2">
        <v>44374.359651103994</v>
      </c>
    </row>
    <row r="11635" ht="14.25" customHeight="1">
      <c r="A11635" s="1">
        <v>281174.0</v>
      </c>
      <c r="B11635" s="1" t="s">
        <v>61</v>
      </c>
      <c r="C11635" s="2">
        <v>44310.505033938745</v>
      </c>
    </row>
    <row r="11636" ht="14.25" customHeight="1">
      <c r="A11636" s="1">
        <v>281188.0</v>
      </c>
      <c r="B11636" s="1" t="s">
        <v>61</v>
      </c>
      <c r="C11636" s="2">
        <v>44342.70063048433</v>
      </c>
    </row>
    <row r="11637" ht="14.25" customHeight="1">
      <c r="A11637" s="1">
        <v>281190.0</v>
      </c>
      <c r="B11637" s="1" t="s">
        <v>70</v>
      </c>
      <c r="C11637" s="2">
        <v>44303.97285153134</v>
      </c>
    </row>
    <row r="11638" ht="14.25" customHeight="1">
      <c r="A11638" s="1">
        <v>281194.0</v>
      </c>
      <c r="B11638" s="1" t="s">
        <v>63</v>
      </c>
      <c r="C11638" s="2">
        <v>44308.96480573362</v>
      </c>
    </row>
    <row r="11639" ht="14.25" customHeight="1">
      <c r="A11639" s="1">
        <v>281202.0</v>
      </c>
      <c r="B11639" s="1" t="s">
        <v>61</v>
      </c>
      <c r="C11639" s="2">
        <v>44370.124015633904</v>
      </c>
    </row>
    <row r="11640" ht="14.25" customHeight="1">
      <c r="A11640" s="1">
        <v>281204.0</v>
      </c>
      <c r="B11640" s="1" t="s">
        <v>67</v>
      </c>
      <c r="C11640" s="2">
        <v>44340.63196385327</v>
      </c>
    </row>
    <row r="11641" ht="14.25" customHeight="1">
      <c r="A11641" s="1">
        <v>281235.0</v>
      </c>
      <c r="B11641" s="1" t="s">
        <v>61</v>
      </c>
      <c r="C11641" s="2">
        <v>44315.50900128205</v>
      </c>
    </row>
    <row r="11642" ht="14.25" customHeight="1">
      <c r="A11642" s="1">
        <v>281245.0</v>
      </c>
      <c r="B11642" s="1" t="s">
        <v>63</v>
      </c>
      <c r="C11642" s="2">
        <v>44377.01422681624</v>
      </c>
    </row>
    <row r="11643" ht="14.25" customHeight="1">
      <c r="A11643" s="1">
        <v>281287.0</v>
      </c>
      <c r="B11643" s="1" t="s">
        <v>70</v>
      </c>
      <c r="C11643" s="2">
        <v>44358.33457311254</v>
      </c>
    </row>
    <row r="11644" ht="14.25" customHeight="1">
      <c r="A11644" s="1">
        <v>281297.0</v>
      </c>
      <c r="B11644" s="1" t="s">
        <v>80</v>
      </c>
      <c r="C11644" s="2">
        <v>44323.58390619659</v>
      </c>
    </row>
    <row r="11645" ht="14.25" customHeight="1">
      <c r="A11645" s="1">
        <v>281318.0</v>
      </c>
      <c r="B11645" s="1" t="s">
        <v>67</v>
      </c>
      <c r="C11645" s="2">
        <v>44357.10225876068</v>
      </c>
    </row>
    <row r="11646" ht="14.25" customHeight="1">
      <c r="A11646" s="1">
        <v>281320.0</v>
      </c>
      <c r="B11646" s="1" t="s">
        <v>61</v>
      </c>
      <c r="C11646" s="2">
        <v>44303.227500819085</v>
      </c>
    </row>
    <row r="11647" ht="14.25" customHeight="1">
      <c r="A11647" s="1">
        <v>281322.0</v>
      </c>
      <c r="B11647" s="1" t="s">
        <v>67</v>
      </c>
      <c r="C11647" s="2">
        <v>44376.82107446581</v>
      </c>
    </row>
    <row r="11648" ht="14.25" customHeight="1">
      <c r="A11648" s="1">
        <v>281414.0</v>
      </c>
      <c r="B11648" s="1" t="s">
        <v>67</v>
      </c>
      <c r="C11648" s="2">
        <v>44364.50603141025</v>
      </c>
    </row>
    <row r="11649" ht="14.25" customHeight="1">
      <c r="A11649" s="1">
        <v>281427.0</v>
      </c>
      <c r="B11649" s="1" t="s">
        <v>67</v>
      </c>
      <c r="C11649" s="2">
        <v>44292.403948361825</v>
      </c>
    </row>
    <row r="11650" ht="14.25" customHeight="1">
      <c r="A11650" s="1">
        <v>281434.0</v>
      </c>
      <c r="B11650" s="1" t="s">
        <v>67</v>
      </c>
      <c r="C11650" s="2">
        <v>44315.374888319086</v>
      </c>
    </row>
    <row r="11651" ht="14.25" customHeight="1">
      <c r="A11651" s="1">
        <v>281469.0</v>
      </c>
      <c r="B11651" s="1" t="s">
        <v>78</v>
      </c>
      <c r="C11651" s="2">
        <v>44354.8383943376</v>
      </c>
    </row>
    <row r="11652" ht="14.25" customHeight="1">
      <c r="A11652" s="1">
        <v>281500.0</v>
      </c>
      <c r="B11652" s="1" t="s">
        <v>63</v>
      </c>
      <c r="C11652" s="2">
        <v>44308.68594551282</v>
      </c>
    </row>
    <row r="11653" ht="14.25" customHeight="1">
      <c r="A11653" s="1">
        <v>281513.0</v>
      </c>
      <c r="B11653" s="1" t="s">
        <v>61</v>
      </c>
      <c r="C11653" s="2">
        <v>44344.30983632479</v>
      </c>
    </row>
    <row r="11654" ht="14.25" customHeight="1">
      <c r="A11654" s="1">
        <v>281541.0</v>
      </c>
      <c r="B11654" s="1" t="s">
        <v>67</v>
      </c>
      <c r="C11654" s="2">
        <v>44299.42173764245</v>
      </c>
    </row>
    <row r="11655" ht="14.25" customHeight="1">
      <c r="A11655" s="1">
        <v>281558.0</v>
      </c>
      <c r="B11655" s="1" t="s">
        <v>63</v>
      </c>
      <c r="C11655" s="2">
        <v>44340.462273575504</v>
      </c>
    </row>
    <row r="11656" ht="14.25" customHeight="1">
      <c r="A11656" s="1">
        <v>281590.0</v>
      </c>
      <c r="B11656" s="1" t="s">
        <v>70</v>
      </c>
      <c r="C11656" s="2">
        <v>44301.11936128917</v>
      </c>
    </row>
    <row r="11657" ht="14.25" customHeight="1">
      <c r="A11657" s="1">
        <v>281616.0</v>
      </c>
      <c r="B11657" s="1" t="s">
        <v>68</v>
      </c>
      <c r="C11657" s="2">
        <v>44317.863678418806</v>
      </c>
    </row>
    <row r="11658" ht="14.25" customHeight="1">
      <c r="A11658" s="1">
        <v>281622.0</v>
      </c>
      <c r="B11658" s="1" t="s">
        <v>61</v>
      </c>
      <c r="C11658" s="2">
        <v>44340.00315178062</v>
      </c>
    </row>
    <row r="11659" ht="14.25" customHeight="1">
      <c r="A11659" s="1">
        <v>281634.0</v>
      </c>
      <c r="B11659" s="1" t="s">
        <v>61</v>
      </c>
      <c r="C11659" s="2">
        <v>44358.28833554131</v>
      </c>
    </row>
    <row r="11660" ht="14.25" customHeight="1">
      <c r="A11660" s="1">
        <v>281667.0</v>
      </c>
      <c r="B11660" s="1" t="s">
        <v>61</v>
      </c>
      <c r="C11660" s="2">
        <v>44317.24292126068</v>
      </c>
    </row>
    <row r="11661" ht="14.25" customHeight="1">
      <c r="A11661" s="1">
        <v>281672.0</v>
      </c>
      <c r="B11661" s="1" t="s">
        <v>73</v>
      </c>
      <c r="C11661" s="2">
        <v>44287.69039301994</v>
      </c>
    </row>
    <row r="11662" ht="14.25" customHeight="1">
      <c r="A11662" s="1">
        <v>281677.0</v>
      </c>
      <c r="B11662" s="1" t="s">
        <v>67</v>
      </c>
      <c r="C11662" s="2">
        <v>44371.94851153846</v>
      </c>
    </row>
    <row r="11663" ht="14.25" customHeight="1">
      <c r="A11663" s="1">
        <v>281736.0</v>
      </c>
      <c r="B11663" s="1" t="s">
        <v>70</v>
      </c>
      <c r="C11663" s="2">
        <v>44342.17172304131</v>
      </c>
    </row>
    <row r="11664" ht="14.25" customHeight="1">
      <c r="A11664" s="1">
        <v>281744.0</v>
      </c>
      <c r="B11664" s="1" t="s">
        <v>61</v>
      </c>
      <c r="C11664" s="2">
        <v>44338.072754024215</v>
      </c>
    </row>
    <row r="11665" ht="14.25" customHeight="1">
      <c r="A11665" s="1">
        <v>281811.0</v>
      </c>
      <c r="B11665" s="1" t="s">
        <v>70</v>
      </c>
      <c r="C11665" s="2">
        <v>44372.11766036325</v>
      </c>
    </row>
    <row r="11666" ht="14.25" customHeight="1">
      <c r="A11666" s="1">
        <v>281844.0</v>
      </c>
      <c r="B11666" s="1" t="s">
        <v>70</v>
      </c>
      <c r="C11666" s="2">
        <v>44392.967006410254</v>
      </c>
    </row>
    <row r="11667" ht="14.25" customHeight="1">
      <c r="A11667" s="1">
        <v>281871.0</v>
      </c>
      <c r="B11667" s="1" t="s">
        <v>66</v>
      </c>
      <c r="C11667" s="2">
        <v>44375.666037678064</v>
      </c>
    </row>
    <row r="11668" ht="14.25" customHeight="1">
      <c r="A11668" s="1">
        <v>281885.0</v>
      </c>
      <c r="B11668" s="1" t="s">
        <v>61</v>
      </c>
      <c r="C11668" s="2">
        <v>44376.00004159544</v>
      </c>
    </row>
    <row r="11669" ht="14.25" customHeight="1">
      <c r="A11669" s="1">
        <v>281900.0</v>
      </c>
      <c r="B11669" s="1" t="s">
        <v>63</v>
      </c>
      <c r="C11669" s="2">
        <v>44371.85165341881</v>
      </c>
    </row>
    <row r="11670" ht="14.25" customHeight="1">
      <c r="A11670" s="1">
        <v>281908.0</v>
      </c>
      <c r="B11670" s="1" t="s">
        <v>70</v>
      </c>
      <c r="C11670" s="2">
        <v>44312.377965242165</v>
      </c>
    </row>
    <row r="11671" ht="14.25" customHeight="1">
      <c r="A11671" s="1">
        <v>281920.0</v>
      </c>
      <c r="B11671" s="1" t="s">
        <v>61</v>
      </c>
      <c r="C11671" s="2">
        <v>44371.82270106838</v>
      </c>
    </row>
    <row r="11672" ht="14.25" customHeight="1">
      <c r="A11672" s="1">
        <v>281921.0</v>
      </c>
      <c r="B11672" s="1" t="s">
        <v>61</v>
      </c>
      <c r="C11672" s="2">
        <v>44372.08259462251</v>
      </c>
    </row>
    <row r="11673" ht="14.25" customHeight="1">
      <c r="A11673" s="1">
        <v>281939.0</v>
      </c>
      <c r="B11673" s="1" t="s">
        <v>63</v>
      </c>
      <c r="C11673" s="2">
        <v>44297.289619123934</v>
      </c>
    </row>
    <row r="11674" ht="14.25" customHeight="1">
      <c r="A11674" s="1">
        <v>282026.0</v>
      </c>
      <c r="B11674" s="1" t="s">
        <v>70</v>
      </c>
      <c r="C11674" s="2">
        <v>44342.98213742878</v>
      </c>
    </row>
    <row r="11675" ht="14.25" customHeight="1">
      <c r="A11675" s="1">
        <v>282055.0</v>
      </c>
      <c r="B11675" s="1" t="s">
        <v>61</v>
      </c>
      <c r="C11675" s="2">
        <v>44295.25942496438</v>
      </c>
    </row>
    <row r="11676" ht="14.25" customHeight="1">
      <c r="A11676" s="1">
        <v>282067.0</v>
      </c>
      <c r="B11676" s="1" t="s">
        <v>70</v>
      </c>
      <c r="C11676" s="2">
        <v>44372.07454091881</v>
      </c>
    </row>
    <row r="11677" ht="14.25" customHeight="1">
      <c r="A11677" s="1">
        <v>282086.0</v>
      </c>
      <c r="B11677" s="1" t="s">
        <v>61</v>
      </c>
      <c r="C11677" s="2">
        <v>44345.18866499288</v>
      </c>
    </row>
    <row r="11678" ht="14.25" customHeight="1">
      <c r="A11678" s="1">
        <v>282105.0</v>
      </c>
      <c r="B11678" s="1" t="s">
        <v>70</v>
      </c>
      <c r="C11678" s="2">
        <v>44344.39770206553</v>
      </c>
    </row>
    <row r="11679" ht="14.25" customHeight="1">
      <c r="A11679" s="1">
        <v>282120.0</v>
      </c>
      <c r="B11679" s="1" t="s">
        <v>70</v>
      </c>
      <c r="C11679" s="2">
        <v>44327.141072649574</v>
      </c>
    </row>
    <row r="11680" ht="14.25" customHeight="1">
      <c r="A11680" s="1">
        <v>282134.0</v>
      </c>
      <c r="B11680" s="1" t="s">
        <v>70</v>
      </c>
      <c r="C11680" s="2">
        <v>44307.82078999288</v>
      </c>
    </row>
    <row r="11681" ht="14.25" customHeight="1">
      <c r="A11681" s="1">
        <v>282163.0</v>
      </c>
      <c r="B11681" s="1" t="s">
        <v>61</v>
      </c>
      <c r="C11681" s="2">
        <v>44288.40330893875</v>
      </c>
    </row>
    <row r="11682" ht="14.25" customHeight="1">
      <c r="A11682" s="1">
        <v>282180.0</v>
      </c>
      <c r="B11682" s="1" t="s">
        <v>61</v>
      </c>
      <c r="C11682" s="2">
        <v>44310.22593739316</v>
      </c>
    </row>
    <row r="11683" ht="14.25" customHeight="1">
      <c r="A11683" s="1">
        <v>282188.0</v>
      </c>
      <c r="B11683" s="1" t="s">
        <v>63</v>
      </c>
      <c r="C11683" s="2">
        <v>44368.7671295584</v>
      </c>
    </row>
    <row r="11684" ht="14.25" customHeight="1">
      <c r="A11684" s="1">
        <v>282205.0</v>
      </c>
      <c r="B11684" s="1" t="s">
        <v>71</v>
      </c>
      <c r="C11684" s="2">
        <v>44344.74043853277</v>
      </c>
    </row>
    <row r="11685" ht="14.25" customHeight="1">
      <c r="A11685" s="1">
        <v>282272.0</v>
      </c>
      <c r="B11685" s="1" t="s">
        <v>72</v>
      </c>
      <c r="C11685" s="2">
        <v>44309.710640206555</v>
      </c>
    </row>
    <row r="11686" ht="14.25" customHeight="1">
      <c r="A11686" s="1">
        <v>282391.0</v>
      </c>
      <c r="B11686" s="1" t="s">
        <v>70</v>
      </c>
      <c r="C11686" s="2">
        <v>44371.87040124644</v>
      </c>
    </row>
    <row r="11687" ht="14.25" customHeight="1">
      <c r="A11687" s="1">
        <v>282400.0</v>
      </c>
      <c r="B11687" s="1" t="s">
        <v>70</v>
      </c>
      <c r="C11687" s="2">
        <v>44315.58096171652</v>
      </c>
    </row>
    <row r="11688" ht="14.25" customHeight="1">
      <c r="A11688" s="1">
        <v>282403.0</v>
      </c>
      <c r="B11688" s="1" t="s">
        <v>61</v>
      </c>
      <c r="C11688" s="2">
        <v>44362.13985178062</v>
      </c>
    </row>
    <row r="11689" ht="14.25" customHeight="1">
      <c r="A11689" s="1">
        <v>282419.0</v>
      </c>
      <c r="B11689" s="1" t="s">
        <v>67</v>
      </c>
      <c r="C11689" s="2">
        <v>44343.41852004986</v>
      </c>
    </row>
    <row r="11690" ht="14.25" customHeight="1">
      <c r="A11690" s="1">
        <v>282443.0</v>
      </c>
      <c r="B11690" s="1" t="s">
        <v>61</v>
      </c>
      <c r="C11690" s="2">
        <v>44313.70678888889</v>
      </c>
    </row>
    <row r="11691" ht="14.25" customHeight="1">
      <c r="A11691" s="1">
        <v>282444.0</v>
      </c>
      <c r="B11691" s="1" t="s">
        <v>63</v>
      </c>
      <c r="C11691" s="2">
        <v>44343.011722827636</v>
      </c>
    </row>
    <row r="11692" ht="14.25" customHeight="1">
      <c r="A11692" s="1">
        <v>282465.0</v>
      </c>
      <c r="B11692" s="1" t="s">
        <v>63</v>
      </c>
      <c r="C11692" s="2">
        <v>44428.05964740029</v>
      </c>
    </row>
    <row r="11693" ht="14.25" customHeight="1">
      <c r="A11693" s="1">
        <v>282477.0</v>
      </c>
      <c r="B11693" s="1" t="s">
        <v>61</v>
      </c>
      <c r="C11693" s="2">
        <v>44373.89925206553</v>
      </c>
    </row>
    <row r="11694" ht="14.25" customHeight="1">
      <c r="A11694" s="1">
        <v>282522.0</v>
      </c>
      <c r="B11694" s="1" t="s">
        <v>67</v>
      </c>
      <c r="C11694" s="2">
        <v>44340.50900409544</v>
      </c>
    </row>
    <row r="11695" ht="14.25" customHeight="1">
      <c r="A11695" s="1">
        <v>282541.0</v>
      </c>
      <c r="B11695" s="1" t="s">
        <v>63</v>
      </c>
      <c r="C11695" s="2">
        <v>44372.900263141026</v>
      </c>
    </row>
    <row r="11696" ht="14.25" customHeight="1">
      <c r="A11696" s="1">
        <v>282570.0</v>
      </c>
      <c r="B11696" s="1" t="s">
        <v>61</v>
      </c>
      <c r="C11696" s="2">
        <v>44399.739280235044</v>
      </c>
    </row>
    <row r="11697" ht="14.25" customHeight="1">
      <c r="A11697" s="1">
        <v>282584.0</v>
      </c>
      <c r="B11697" s="1" t="s">
        <v>61</v>
      </c>
      <c r="C11697" s="2">
        <v>44329.72011032764</v>
      </c>
    </row>
    <row r="11698" ht="14.25" customHeight="1">
      <c r="A11698" s="1">
        <v>282594.0</v>
      </c>
      <c r="B11698" s="1" t="s">
        <v>67</v>
      </c>
      <c r="C11698" s="2">
        <v>44345.73683903134</v>
      </c>
    </row>
    <row r="11699" ht="14.25" customHeight="1">
      <c r="A11699" s="1">
        <v>282650.0</v>
      </c>
      <c r="B11699" s="1" t="s">
        <v>63</v>
      </c>
      <c r="C11699" s="2">
        <v>44357.2117244302</v>
      </c>
    </row>
    <row r="11700" ht="14.25" customHeight="1">
      <c r="A11700" s="1">
        <v>282673.0</v>
      </c>
      <c r="B11700" s="1" t="s">
        <v>67</v>
      </c>
      <c r="C11700" s="2">
        <v>44312.46956264245</v>
      </c>
    </row>
    <row r="11701" ht="14.25" customHeight="1">
      <c r="A11701" s="1">
        <v>282695.0</v>
      </c>
      <c r="B11701" s="1" t="s">
        <v>61</v>
      </c>
      <c r="C11701" s="2">
        <v>44326.84765619659</v>
      </c>
    </row>
    <row r="11702" ht="14.25" customHeight="1">
      <c r="A11702" s="1">
        <v>282711.0</v>
      </c>
      <c r="B11702" s="1" t="s">
        <v>63</v>
      </c>
      <c r="C11702" s="2">
        <v>44303.05134740029</v>
      </c>
    </row>
    <row r="11703" ht="14.25" customHeight="1">
      <c r="A11703" s="1">
        <v>282724.0</v>
      </c>
      <c r="B11703" s="1" t="s">
        <v>61</v>
      </c>
      <c r="C11703" s="2">
        <v>44344.08598368946</v>
      </c>
    </row>
    <row r="11704" ht="14.25" customHeight="1">
      <c r="A11704" s="1">
        <v>282759.0</v>
      </c>
      <c r="B11704" s="1" t="s">
        <v>67</v>
      </c>
      <c r="C11704" s="2">
        <v>44304.82191712963</v>
      </c>
    </row>
    <row r="11705" ht="14.25" customHeight="1">
      <c r="A11705" s="1">
        <v>282829.0</v>
      </c>
      <c r="B11705" s="1" t="s">
        <v>71</v>
      </c>
      <c r="C11705" s="2">
        <v>44312.30937905983</v>
      </c>
    </row>
    <row r="11706" ht="14.25" customHeight="1">
      <c r="A11706" s="1">
        <v>282869.0</v>
      </c>
      <c r="B11706" s="1" t="s">
        <v>63</v>
      </c>
      <c r="C11706" s="2">
        <v>44310.74302097579</v>
      </c>
    </row>
    <row r="11707" ht="14.25" customHeight="1">
      <c r="A11707" s="1">
        <v>282877.0</v>
      </c>
      <c r="B11707" s="1" t="s">
        <v>67</v>
      </c>
      <c r="C11707" s="2">
        <v>44312.96870110399</v>
      </c>
    </row>
    <row r="11708" ht="14.25" customHeight="1">
      <c r="A11708" s="1">
        <v>282919.0</v>
      </c>
      <c r="B11708" s="1" t="s">
        <v>61</v>
      </c>
      <c r="C11708" s="2">
        <v>44310.54930384616</v>
      </c>
    </row>
    <row r="11709" ht="14.25" customHeight="1">
      <c r="A11709" s="1">
        <v>282943.0</v>
      </c>
      <c r="B11709" s="1" t="s">
        <v>77</v>
      </c>
      <c r="C11709" s="2">
        <v>44322.43449440883</v>
      </c>
    </row>
    <row r="11710" ht="14.25" customHeight="1">
      <c r="A11710" s="1">
        <v>282964.0</v>
      </c>
      <c r="B11710" s="1" t="s">
        <v>63</v>
      </c>
      <c r="C11710" s="2">
        <v>44295.94866705841</v>
      </c>
    </row>
    <row r="11711" ht="14.25" customHeight="1">
      <c r="A11711" s="1">
        <v>283023.0</v>
      </c>
      <c r="B11711" s="1" t="s">
        <v>61</v>
      </c>
      <c r="C11711" s="2">
        <v>44340.61553671653</v>
      </c>
    </row>
    <row r="11712" ht="14.25" customHeight="1">
      <c r="A11712" s="1">
        <v>283024.0</v>
      </c>
      <c r="B11712" s="1" t="s">
        <v>61</v>
      </c>
      <c r="C11712" s="2">
        <v>44388.69423928062</v>
      </c>
    </row>
    <row r="11713" ht="14.25" customHeight="1">
      <c r="A11713" s="1">
        <v>283034.0</v>
      </c>
      <c r="B11713" s="1" t="s">
        <v>61</v>
      </c>
      <c r="C11713" s="2">
        <v>44372.00468119659</v>
      </c>
    </row>
    <row r="11714" ht="14.25" customHeight="1">
      <c r="A11714" s="1">
        <v>283042.0</v>
      </c>
      <c r="B11714" s="1" t="s">
        <v>61</v>
      </c>
      <c r="C11714" s="2">
        <v>44307.822984579776</v>
      </c>
    </row>
    <row r="11715" ht="14.25" customHeight="1">
      <c r="A11715" s="1">
        <v>283089.0</v>
      </c>
      <c r="B11715" s="1" t="s">
        <v>63</v>
      </c>
      <c r="C11715" s="2">
        <v>44421.350972435896</v>
      </c>
    </row>
    <row r="11716" ht="14.25" customHeight="1">
      <c r="A11716" s="1">
        <v>283101.0</v>
      </c>
      <c r="B11716" s="1" t="s">
        <v>67</v>
      </c>
      <c r="C11716" s="2">
        <v>44317.443968874635</v>
      </c>
    </row>
    <row r="11717" ht="14.25" customHeight="1">
      <c r="A11717" s="1">
        <v>283109.0</v>
      </c>
      <c r="B11717" s="1" t="s">
        <v>65</v>
      </c>
      <c r="C11717" s="2">
        <v>44298.99317635327</v>
      </c>
    </row>
    <row r="11718" ht="14.25" customHeight="1">
      <c r="A11718" s="1">
        <v>283118.0</v>
      </c>
      <c r="B11718" s="1" t="s">
        <v>63</v>
      </c>
      <c r="C11718" s="2">
        <v>44298.25125737179</v>
      </c>
    </row>
    <row r="11719" ht="14.25" customHeight="1">
      <c r="A11719" s="1">
        <v>283148.0</v>
      </c>
      <c r="B11719" s="1" t="s">
        <v>67</v>
      </c>
      <c r="C11719" s="2">
        <v>44315.63104921653</v>
      </c>
    </row>
    <row r="11720" ht="14.25" customHeight="1">
      <c r="A11720" s="1">
        <v>283198.0</v>
      </c>
      <c r="B11720" s="1" t="s">
        <v>70</v>
      </c>
      <c r="C11720" s="2">
        <v>44404.8539184473</v>
      </c>
    </row>
    <row r="11721" ht="14.25" customHeight="1">
      <c r="A11721" s="1">
        <v>283216.0</v>
      </c>
      <c r="B11721" s="1" t="s">
        <v>63</v>
      </c>
      <c r="C11721" s="2">
        <v>44313.275069871794</v>
      </c>
    </row>
    <row r="11722" ht="14.25" customHeight="1">
      <c r="A11722" s="1">
        <v>283265.0</v>
      </c>
      <c r="B11722" s="1" t="s">
        <v>61</v>
      </c>
      <c r="C11722" s="2">
        <v>44362.84643525641</v>
      </c>
    </row>
    <row r="11723" ht="14.25" customHeight="1">
      <c r="A11723" s="1">
        <v>283278.0</v>
      </c>
      <c r="B11723" s="1" t="s">
        <v>61</v>
      </c>
      <c r="C11723" s="2">
        <v>44362.44345872507</v>
      </c>
    </row>
    <row r="11724" ht="14.25" customHeight="1">
      <c r="A11724" s="1">
        <v>283317.0</v>
      </c>
      <c r="B11724" s="1" t="s">
        <v>61</v>
      </c>
      <c r="C11724" s="2">
        <v>44327.920919159544</v>
      </c>
    </row>
    <row r="11725" ht="14.25" customHeight="1">
      <c r="A11725" s="1">
        <v>283333.0</v>
      </c>
      <c r="B11725" s="1" t="s">
        <v>61</v>
      </c>
      <c r="C11725" s="2">
        <v>44312.22845220797</v>
      </c>
    </row>
    <row r="11726" ht="14.25" customHeight="1">
      <c r="A11726" s="1">
        <v>283342.0</v>
      </c>
      <c r="B11726" s="1" t="s">
        <v>61</v>
      </c>
      <c r="C11726" s="2">
        <v>44372.50171912394</v>
      </c>
    </row>
    <row r="11727" ht="14.25" customHeight="1">
      <c r="A11727" s="1">
        <v>283351.0</v>
      </c>
      <c r="B11727" s="1" t="s">
        <v>63</v>
      </c>
      <c r="C11727" s="2">
        <v>44303.02429992877</v>
      </c>
    </row>
    <row r="11728" ht="14.25" customHeight="1">
      <c r="A11728" s="1">
        <v>283461.0</v>
      </c>
      <c r="B11728" s="1" t="s">
        <v>67</v>
      </c>
      <c r="C11728" s="2">
        <v>44343.925701103995</v>
      </c>
    </row>
    <row r="11729" ht="14.25" customHeight="1">
      <c r="A11729" s="1">
        <v>283470.0</v>
      </c>
      <c r="B11729" s="1" t="s">
        <v>67</v>
      </c>
      <c r="C11729" s="2">
        <v>44299.341256160966</v>
      </c>
    </row>
    <row r="11730" ht="14.25" customHeight="1">
      <c r="A11730" s="1">
        <v>283533.0</v>
      </c>
      <c r="B11730" s="1" t="s">
        <v>63</v>
      </c>
      <c r="C11730" s="2">
        <v>44344.679114280625</v>
      </c>
    </row>
    <row r="11731" ht="14.25" customHeight="1">
      <c r="A11731" s="1">
        <v>283559.0</v>
      </c>
      <c r="B11731" s="1" t="s">
        <v>70</v>
      </c>
      <c r="C11731" s="2">
        <v>44284.830800569805</v>
      </c>
    </row>
    <row r="11732" ht="14.25" customHeight="1">
      <c r="A11732" s="1">
        <v>283571.0</v>
      </c>
      <c r="B11732" s="1" t="s">
        <v>63</v>
      </c>
      <c r="C11732" s="2">
        <v>44308.8350508547</v>
      </c>
    </row>
    <row r="11733" ht="14.25" customHeight="1">
      <c r="A11733" s="1">
        <v>283587.0</v>
      </c>
      <c r="B11733" s="1" t="s">
        <v>63</v>
      </c>
      <c r="C11733" s="2">
        <v>44386.97573767807</v>
      </c>
    </row>
    <row r="11734" ht="14.25" customHeight="1">
      <c r="A11734" s="1">
        <v>283591.0</v>
      </c>
      <c r="B11734" s="1" t="s">
        <v>70</v>
      </c>
      <c r="C11734" s="2">
        <v>44286.41830498575</v>
      </c>
    </row>
    <row r="11735" ht="14.25" customHeight="1">
      <c r="A11735" s="1">
        <v>283600.0</v>
      </c>
      <c r="B11735" s="1" t="s">
        <v>67</v>
      </c>
      <c r="C11735" s="2">
        <v>44339.02904547721</v>
      </c>
    </row>
    <row r="11736" ht="14.25" customHeight="1">
      <c r="A11736" s="1">
        <v>283604.0</v>
      </c>
      <c r="B11736" s="1" t="s">
        <v>70</v>
      </c>
      <c r="C11736" s="2">
        <v>44393.20198789174</v>
      </c>
    </row>
    <row r="11737" ht="14.25" customHeight="1">
      <c r="A11737" s="1">
        <v>283618.0</v>
      </c>
      <c r="B11737" s="1" t="s">
        <v>63</v>
      </c>
      <c r="C11737" s="2">
        <v>44363.64769391026</v>
      </c>
    </row>
    <row r="11738" ht="14.25" customHeight="1">
      <c r="A11738" s="1">
        <v>283620.0</v>
      </c>
      <c r="B11738" s="1" t="s">
        <v>67</v>
      </c>
      <c r="C11738" s="2">
        <v>44333.47479188034</v>
      </c>
    </row>
    <row r="11739" ht="14.25" customHeight="1">
      <c r="A11739" s="1">
        <v>283633.0</v>
      </c>
      <c r="B11739" s="1" t="s">
        <v>61</v>
      </c>
      <c r="C11739" s="2">
        <v>44371.52526217949</v>
      </c>
    </row>
    <row r="11740" ht="14.25" customHeight="1">
      <c r="A11740" s="1">
        <v>283675.0</v>
      </c>
      <c r="B11740" s="1" t="s">
        <v>81</v>
      </c>
      <c r="C11740" s="2">
        <v>44363.6868312322</v>
      </c>
    </row>
    <row r="11741" ht="14.25" customHeight="1">
      <c r="A11741" s="1">
        <v>283693.0</v>
      </c>
      <c r="B11741" s="1" t="s">
        <v>61</v>
      </c>
      <c r="C11741" s="2">
        <v>44374.17429903846</v>
      </c>
    </row>
    <row r="11742" ht="14.25" customHeight="1">
      <c r="A11742" s="1">
        <v>283717.0</v>
      </c>
      <c r="B11742" s="1" t="s">
        <v>63</v>
      </c>
      <c r="C11742" s="2">
        <v>44372.479787428776</v>
      </c>
    </row>
    <row r="11743" ht="14.25" customHeight="1">
      <c r="A11743" s="1">
        <v>283811.0</v>
      </c>
      <c r="B11743" s="1" t="s">
        <v>70</v>
      </c>
      <c r="C11743" s="2">
        <v>44342.738606160965</v>
      </c>
    </row>
    <row r="11744" ht="14.25" customHeight="1">
      <c r="A11744" s="1">
        <v>283861.0</v>
      </c>
      <c r="B11744" s="1" t="s">
        <v>67</v>
      </c>
      <c r="C11744" s="2">
        <v>44342.63133076923</v>
      </c>
    </row>
    <row r="11745" ht="14.25" customHeight="1">
      <c r="A11745" s="1">
        <v>283875.0</v>
      </c>
      <c r="B11745" s="1" t="s">
        <v>63</v>
      </c>
      <c r="C11745" s="2">
        <v>44386.07111908832</v>
      </c>
    </row>
    <row r="11746" ht="14.25" customHeight="1">
      <c r="A11746" s="1">
        <v>283881.0</v>
      </c>
      <c r="B11746" s="1" t="s">
        <v>70</v>
      </c>
      <c r="C11746" s="2">
        <v>44345.41658767807</v>
      </c>
    </row>
    <row r="11747" ht="14.25" customHeight="1">
      <c r="A11747" s="1">
        <v>283886.0</v>
      </c>
      <c r="B11747" s="1" t="s">
        <v>63</v>
      </c>
      <c r="C11747" s="2">
        <v>44339.72572770655</v>
      </c>
    </row>
    <row r="11748" ht="14.25" customHeight="1">
      <c r="A11748" s="1">
        <v>283957.0</v>
      </c>
      <c r="B11748" s="1" t="s">
        <v>63</v>
      </c>
      <c r="C11748" s="2">
        <v>44371.744977243594</v>
      </c>
    </row>
    <row r="11749" ht="14.25" customHeight="1">
      <c r="A11749" s="1">
        <v>283970.0</v>
      </c>
      <c r="B11749" s="1" t="s">
        <v>77</v>
      </c>
      <c r="C11749" s="2">
        <v>44307.281889494305</v>
      </c>
    </row>
    <row r="11750" ht="14.25" customHeight="1">
      <c r="A11750" s="1">
        <v>284018.0</v>
      </c>
      <c r="B11750" s="1" t="s">
        <v>70</v>
      </c>
      <c r="C11750" s="2">
        <v>44312.22865619659</v>
      </c>
    </row>
    <row r="11751" ht="14.25" customHeight="1">
      <c r="A11751" s="1">
        <v>284025.0</v>
      </c>
      <c r="B11751" s="1" t="s">
        <v>63</v>
      </c>
      <c r="C11751" s="2">
        <v>44366.763137428774</v>
      </c>
    </row>
    <row r="11752" ht="14.25" customHeight="1">
      <c r="A11752" s="1">
        <v>284030.0</v>
      </c>
      <c r="B11752" s="1" t="s">
        <v>63</v>
      </c>
      <c r="C11752" s="2">
        <v>44311.36761246439</v>
      </c>
    </row>
    <row r="11753" ht="14.25" customHeight="1">
      <c r="A11753" s="1">
        <v>284039.0</v>
      </c>
      <c r="B11753" s="1" t="s">
        <v>73</v>
      </c>
      <c r="C11753" s="2">
        <v>44286.18684419516</v>
      </c>
    </row>
    <row r="11754" ht="14.25" customHeight="1">
      <c r="A11754" s="1">
        <v>284053.0</v>
      </c>
      <c r="B11754" s="1" t="s">
        <v>63</v>
      </c>
      <c r="C11754" s="2">
        <v>44407.81653141025</v>
      </c>
    </row>
    <row r="11755" ht="14.25" customHeight="1">
      <c r="A11755" s="1">
        <v>284062.0</v>
      </c>
      <c r="B11755" s="1" t="s">
        <v>63</v>
      </c>
      <c r="C11755" s="2">
        <v>44304.79395779915</v>
      </c>
    </row>
    <row r="11756" ht="14.25" customHeight="1">
      <c r="A11756" s="1">
        <v>284090.0</v>
      </c>
      <c r="B11756" s="1" t="s">
        <v>61</v>
      </c>
      <c r="C11756" s="2">
        <v>44345.48915089031</v>
      </c>
    </row>
    <row r="11757" ht="14.25" customHeight="1">
      <c r="A11757" s="1">
        <v>284109.0</v>
      </c>
      <c r="B11757" s="1" t="s">
        <v>66</v>
      </c>
      <c r="C11757" s="2">
        <v>44356.04184362536</v>
      </c>
    </row>
    <row r="11758" ht="14.25" customHeight="1">
      <c r="A11758" s="1">
        <v>284129.0</v>
      </c>
      <c r="B11758" s="1" t="s">
        <v>61</v>
      </c>
      <c r="C11758" s="2">
        <v>44342.910967129625</v>
      </c>
    </row>
    <row r="11759" ht="14.25" customHeight="1">
      <c r="A11759" s="1">
        <v>284195.0</v>
      </c>
      <c r="B11759" s="1" t="s">
        <v>63</v>
      </c>
      <c r="C11759" s="2">
        <v>44341.70675502137</v>
      </c>
    </row>
    <row r="11760" ht="14.25" customHeight="1">
      <c r="A11760" s="1">
        <v>284249.0</v>
      </c>
      <c r="B11760" s="1" t="s">
        <v>61</v>
      </c>
      <c r="C11760" s="2">
        <v>44309.11232464387</v>
      </c>
    </row>
    <row r="11761" ht="14.25" customHeight="1">
      <c r="A11761" s="1">
        <v>284254.0</v>
      </c>
      <c r="B11761" s="1" t="s">
        <v>63</v>
      </c>
      <c r="C11761" s="2">
        <v>44307.36861310542</v>
      </c>
    </row>
    <row r="11762" ht="14.25" customHeight="1">
      <c r="A11762" s="1">
        <v>284269.0</v>
      </c>
      <c r="B11762" s="1" t="s">
        <v>61</v>
      </c>
      <c r="C11762" s="2">
        <v>44339.35440206553</v>
      </c>
    </row>
    <row r="11763" ht="14.25" customHeight="1">
      <c r="A11763" s="1">
        <v>284314.0</v>
      </c>
      <c r="B11763" s="1" t="s">
        <v>63</v>
      </c>
      <c r="C11763" s="2">
        <v>44309.25610961539</v>
      </c>
    </row>
    <row r="11764" ht="14.25" customHeight="1">
      <c r="A11764" s="1">
        <v>284323.0</v>
      </c>
      <c r="B11764" s="1" t="s">
        <v>70</v>
      </c>
      <c r="C11764" s="2">
        <v>44345.77554782764</v>
      </c>
    </row>
    <row r="11765" ht="14.25" customHeight="1">
      <c r="A11765" s="1">
        <v>284325.0</v>
      </c>
      <c r="B11765" s="1" t="s">
        <v>63</v>
      </c>
      <c r="C11765" s="2">
        <v>44330.448215883196</v>
      </c>
    </row>
    <row r="11766" ht="14.25" customHeight="1">
      <c r="A11766" s="1">
        <v>284376.0</v>
      </c>
      <c r="B11766" s="1" t="s">
        <v>61</v>
      </c>
      <c r="C11766" s="2">
        <v>44309.25446983618</v>
      </c>
    </row>
    <row r="11767" ht="14.25" customHeight="1">
      <c r="A11767" s="1">
        <v>284388.0</v>
      </c>
      <c r="B11767" s="1" t="s">
        <v>61</v>
      </c>
      <c r="C11767" s="2">
        <v>44343.667358689454</v>
      </c>
    </row>
    <row r="11768" ht="14.25" customHeight="1">
      <c r="A11768" s="1">
        <v>284405.0</v>
      </c>
      <c r="B11768" s="1" t="s">
        <v>67</v>
      </c>
      <c r="C11768" s="2">
        <v>44407.40459967949</v>
      </c>
    </row>
    <row r="11769" ht="14.25" customHeight="1">
      <c r="A11769" s="1">
        <v>284419.0</v>
      </c>
      <c r="B11769" s="1" t="s">
        <v>70</v>
      </c>
      <c r="C11769" s="2">
        <v>44289.02080017806</v>
      </c>
    </row>
    <row r="11770" ht="14.25" customHeight="1">
      <c r="A11770" s="1">
        <v>284478.0</v>
      </c>
      <c r="B11770" s="1" t="s">
        <v>61</v>
      </c>
      <c r="C11770" s="2">
        <v>44385.70557150998</v>
      </c>
    </row>
    <row r="11771" ht="14.25" customHeight="1">
      <c r="A11771" s="1">
        <v>284492.0</v>
      </c>
      <c r="B11771" s="1" t="s">
        <v>79</v>
      </c>
      <c r="C11771" s="2">
        <v>44375.719488390314</v>
      </c>
    </row>
    <row r="11772" ht="14.25" customHeight="1">
      <c r="A11772" s="1">
        <v>284504.0</v>
      </c>
      <c r="B11772" s="1" t="s">
        <v>72</v>
      </c>
      <c r="C11772" s="2">
        <v>44340.319571474356</v>
      </c>
    </row>
    <row r="11773" ht="14.25" customHeight="1">
      <c r="A11773" s="1">
        <v>284505.0</v>
      </c>
      <c r="B11773" s="1" t="s">
        <v>79</v>
      </c>
      <c r="C11773" s="2">
        <v>44373.65347396723</v>
      </c>
    </row>
    <row r="11774" ht="14.25" customHeight="1">
      <c r="A11774" s="1">
        <v>284555.0</v>
      </c>
      <c r="B11774" s="1" t="s">
        <v>63</v>
      </c>
      <c r="C11774" s="2">
        <v>44309.13970384616</v>
      </c>
    </row>
    <row r="11775" ht="14.25" customHeight="1">
      <c r="A11775" s="1">
        <v>284596.0</v>
      </c>
      <c r="B11775" s="1" t="s">
        <v>61</v>
      </c>
      <c r="C11775" s="2">
        <v>44349.65285779915</v>
      </c>
    </row>
    <row r="11776" ht="14.25" customHeight="1">
      <c r="A11776" s="1">
        <v>284602.0</v>
      </c>
      <c r="B11776" s="1" t="s">
        <v>61</v>
      </c>
      <c r="C11776" s="2">
        <v>44313.83871566951</v>
      </c>
    </row>
    <row r="11777" ht="14.25" customHeight="1">
      <c r="A11777" s="1">
        <v>284616.0</v>
      </c>
      <c r="B11777" s="1" t="s">
        <v>61</v>
      </c>
      <c r="C11777" s="2">
        <v>44310.63670918803</v>
      </c>
    </row>
    <row r="11778" ht="14.25" customHeight="1">
      <c r="A11778" s="1">
        <v>284620.0</v>
      </c>
      <c r="B11778" s="1" t="s">
        <v>70</v>
      </c>
      <c r="C11778" s="2">
        <v>44399.43428461538</v>
      </c>
    </row>
    <row r="11779" ht="14.25" customHeight="1">
      <c r="A11779" s="1">
        <v>284644.0</v>
      </c>
      <c r="B11779" s="1" t="s">
        <v>67</v>
      </c>
      <c r="C11779" s="2">
        <v>44300.640197151</v>
      </c>
    </row>
    <row r="11780" ht="14.25" customHeight="1">
      <c r="A11780" s="1">
        <v>284653.0</v>
      </c>
      <c r="B11780" s="1" t="s">
        <v>65</v>
      </c>
      <c r="C11780" s="2">
        <v>44339.56887934473</v>
      </c>
    </row>
    <row r="11781" ht="14.25" customHeight="1">
      <c r="A11781" s="1">
        <v>284655.0</v>
      </c>
      <c r="B11781" s="1" t="s">
        <v>61</v>
      </c>
      <c r="C11781" s="2">
        <v>44339.759264423075</v>
      </c>
    </row>
    <row r="11782" ht="14.25" customHeight="1">
      <c r="A11782" s="1">
        <v>284686.0</v>
      </c>
      <c r="B11782" s="1" t="s">
        <v>66</v>
      </c>
      <c r="C11782" s="2">
        <v>44309.452741809124</v>
      </c>
    </row>
    <row r="11783" ht="14.25" customHeight="1">
      <c r="A11783" s="1">
        <v>284690.0</v>
      </c>
      <c r="B11783" s="1" t="s">
        <v>67</v>
      </c>
      <c r="C11783" s="2">
        <v>44302.65675039174</v>
      </c>
    </row>
    <row r="11784" ht="14.25" customHeight="1">
      <c r="A11784" s="1">
        <v>284694.0</v>
      </c>
      <c r="B11784" s="1" t="s">
        <v>61</v>
      </c>
      <c r="C11784" s="2">
        <v>44342.93055712251</v>
      </c>
    </row>
    <row r="11785" ht="14.25" customHeight="1">
      <c r="A11785" s="1">
        <v>284695.0</v>
      </c>
      <c r="B11785" s="1" t="s">
        <v>70</v>
      </c>
      <c r="C11785" s="2">
        <v>44398.85388304843</v>
      </c>
    </row>
    <row r="11786" ht="14.25" customHeight="1">
      <c r="A11786" s="1">
        <v>284706.0</v>
      </c>
      <c r="B11786" s="1" t="s">
        <v>63</v>
      </c>
      <c r="C11786" s="2">
        <v>44299.238084686614</v>
      </c>
    </row>
    <row r="11787" ht="14.25" customHeight="1">
      <c r="A11787" s="1">
        <v>284761.0</v>
      </c>
      <c r="B11787" s="1" t="s">
        <v>63</v>
      </c>
      <c r="C11787" s="2">
        <v>44308.94055705128</v>
      </c>
    </row>
    <row r="11788" ht="14.25" customHeight="1">
      <c r="A11788" s="1">
        <v>284771.0</v>
      </c>
      <c r="B11788" s="1" t="s">
        <v>70</v>
      </c>
      <c r="C11788" s="2">
        <v>44341.92804522791</v>
      </c>
    </row>
    <row r="11789" ht="14.25" customHeight="1">
      <c r="A11789" s="1">
        <v>284773.0</v>
      </c>
      <c r="B11789" s="1" t="s">
        <v>61</v>
      </c>
      <c r="C11789" s="2">
        <v>44371.959820085474</v>
      </c>
    </row>
    <row r="11790" ht="14.25" customHeight="1">
      <c r="A11790" s="1">
        <v>284782.0</v>
      </c>
      <c r="B11790" s="1" t="s">
        <v>63</v>
      </c>
      <c r="C11790" s="2">
        <v>44315.85339066951</v>
      </c>
    </row>
    <row r="11791" ht="14.25" customHeight="1">
      <c r="A11791" s="1">
        <v>284824.0</v>
      </c>
      <c r="B11791" s="1" t="s">
        <v>63</v>
      </c>
      <c r="C11791" s="2">
        <v>44344.11362172364</v>
      </c>
    </row>
    <row r="11792" ht="14.25" customHeight="1">
      <c r="A11792" s="1">
        <v>284828.0</v>
      </c>
      <c r="B11792" s="1" t="s">
        <v>61</v>
      </c>
      <c r="C11792" s="2">
        <v>44311.82369622507</v>
      </c>
    </row>
    <row r="11793" ht="14.25" customHeight="1">
      <c r="A11793" s="1">
        <v>284880.0</v>
      </c>
      <c r="B11793" s="1" t="s">
        <v>61</v>
      </c>
      <c r="C11793" s="2">
        <v>44314.91794832621</v>
      </c>
    </row>
    <row r="11794" ht="14.25" customHeight="1">
      <c r="A11794" s="1">
        <v>284910.0</v>
      </c>
      <c r="B11794" s="1" t="s">
        <v>63</v>
      </c>
      <c r="C11794" s="2">
        <v>44376.29468030627</v>
      </c>
    </row>
    <row r="11795" ht="14.25" customHeight="1">
      <c r="A11795" s="1">
        <v>284920.0</v>
      </c>
      <c r="B11795" s="1" t="s">
        <v>61</v>
      </c>
      <c r="C11795" s="2">
        <v>44377.42331709401</v>
      </c>
    </row>
    <row r="11796" ht="14.25" customHeight="1">
      <c r="A11796" s="1">
        <v>284935.0</v>
      </c>
      <c r="B11796" s="1" t="s">
        <v>63</v>
      </c>
      <c r="C11796" s="2">
        <v>44339.61857353988</v>
      </c>
    </row>
    <row r="11797" ht="14.25" customHeight="1">
      <c r="A11797" s="1">
        <v>284949.0</v>
      </c>
      <c r="B11797" s="1" t="s">
        <v>65</v>
      </c>
      <c r="C11797" s="2">
        <v>44341.21919230769</v>
      </c>
    </row>
    <row r="11798" ht="14.25" customHeight="1">
      <c r="A11798" s="1">
        <v>284959.0</v>
      </c>
      <c r="B11798" s="1" t="s">
        <v>63</v>
      </c>
      <c r="C11798" s="2">
        <v>44312.985346474365</v>
      </c>
    </row>
    <row r="11799" ht="14.25" customHeight="1">
      <c r="A11799" s="1">
        <v>284983.0</v>
      </c>
      <c r="B11799" s="1" t="s">
        <v>75</v>
      </c>
      <c r="C11799" s="2">
        <v>44315.82729900285</v>
      </c>
    </row>
    <row r="11800" ht="14.25" customHeight="1">
      <c r="A11800" s="1">
        <v>285007.0</v>
      </c>
      <c r="B11800" s="1" t="s">
        <v>61</v>
      </c>
      <c r="C11800" s="2">
        <v>44399.21370897436</v>
      </c>
    </row>
    <row r="11801" ht="14.25" customHeight="1">
      <c r="A11801" s="1">
        <v>285048.0</v>
      </c>
      <c r="B11801" s="1" t="s">
        <v>70</v>
      </c>
      <c r="C11801" s="2">
        <v>44318.68674305556</v>
      </c>
    </row>
    <row r="11802" ht="14.25" customHeight="1">
      <c r="A11802" s="1">
        <v>285049.0</v>
      </c>
      <c r="B11802" s="1" t="s">
        <v>63</v>
      </c>
      <c r="C11802" s="2">
        <v>44314.279207834756</v>
      </c>
    </row>
    <row r="11803" ht="14.25" customHeight="1">
      <c r="A11803" s="1">
        <v>285121.0</v>
      </c>
      <c r="B11803" s="1" t="s">
        <v>63</v>
      </c>
      <c r="C11803" s="2">
        <v>44323.12695295585</v>
      </c>
    </row>
    <row r="11804" ht="14.25" customHeight="1">
      <c r="A11804" s="1">
        <v>285155.0</v>
      </c>
      <c r="B11804" s="1" t="s">
        <v>61</v>
      </c>
      <c r="C11804" s="2">
        <v>44379.4922099359</v>
      </c>
    </row>
    <row r="11805" ht="14.25" customHeight="1">
      <c r="A11805" s="1">
        <v>285176.0</v>
      </c>
      <c r="B11805" s="1" t="s">
        <v>63</v>
      </c>
      <c r="C11805" s="2">
        <v>44327.64311819801</v>
      </c>
    </row>
    <row r="11806" ht="14.25" customHeight="1">
      <c r="A11806" s="1">
        <v>285219.0</v>
      </c>
      <c r="B11806" s="1" t="s">
        <v>61</v>
      </c>
      <c r="C11806" s="2">
        <v>44420.42800801282</v>
      </c>
    </row>
    <row r="11807" ht="14.25" customHeight="1">
      <c r="A11807" s="1">
        <v>285224.0</v>
      </c>
      <c r="B11807" s="1" t="s">
        <v>70</v>
      </c>
      <c r="C11807" s="2">
        <v>44324.708396509974</v>
      </c>
    </row>
    <row r="11808" ht="14.25" customHeight="1">
      <c r="A11808" s="1">
        <v>285260.0</v>
      </c>
      <c r="B11808" s="1" t="s">
        <v>67</v>
      </c>
      <c r="C11808" s="2">
        <v>44393.63543903134</v>
      </c>
    </row>
    <row r="11809" ht="14.25" customHeight="1">
      <c r="A11809" s="1">
        <v>285284.0</v>
      </c>
      <c r="B11809" s="1" t="s">
        <v>61</v>
      </c>
      <c r="C11809" s="2">
        <v>44362.8128633547</v>
      </c>
    </row>
    <row r="11810" ht="14.25" customHeight="1">
      <c r="A11810" s="1">
        <v>285370.0</v>
      </c>
      <c r="B11810" s="1" t="s">
        <v>63</v>
      </c>
      <c r="C11810" s="2">
        <v>44373.011757834756</v>
      </c>
    </row>
    <row r="11811" ht="14.25" customHeight="1">
      <c r="A11811" s="1">
        <v>285386.0</v>
      </c>
      <c r="B11811" s="1" t="s">
        <v>80</v>
      </c>
      <c r="C11811" s="2">
        <v>44285.99821292735</v>
      </c>
    </row>
    <row r="11812" ht="14.25" customHeight="1">
      <c r="A11812" s="1">
        <v>285393.0</v>
      </c>
      <c r="B11812" s="1" t="s">
        <v>70</v>
      </c>
      <c r="C11812" s="2">
        <v>44311.27537749288</v>
      </c>
    </row>
    <row r="11813" ht="14.25" customHeight="1">
      <c r="A11813" s="1">
        <v>285405.0</v>
      </c>
      <c r="B11813" s="1" t="s">
        <v>72</v>
      </c>
      <c r="C11813" s="2">
        <v>44372.457627635325</v>
      </c>
    </row>
    <row r="11814" ht="14.25" customHeight="1">
      <c r="A11814" s="1">
        <v>285423.0</v>
      </c>
      <c r="B11814" s="1" t="s">
        <v>80</v>
      </c>
      <c r="C11814" s="2">
        <v>44298.20325035613</v>
      </c>
    </row>
    <row r="11815" ht="14.25" customHeight="1">
      <c r="A11815" s="1">
        <v>285448.0</v>
      </c>
      <c r="B11815" s="1" t="s">
        <v>66</v>
      </c>
      <c r="C11815" s="2">
        <v>44373.110108226494</v>
      </c>
    </row>
    <row r="11816" ht="14.25" customHeight="1">
      <c r="A11816" s="1">
        <v>285451.0</v>
      </c>
      <c r="B11816" s="1" t="s">
        <v>72</v>
      </c>
      <c r="C11816" s="2">
        <v>44373.46292054844</v>
      </c>
    </row>
    <row r="11817" ht="14.25" customHeight="1">
      <c r="A11817" s="1">
        <v>285533.0</v>
      </c>
      <c r="B11817" s="1" t="s">
        <v>70</v>
      </c>
      <c r="C11817" s="2">
        <v>44368.046067236464</v>
      </c>
    </row>
    <row r="11818" ht="14.25" customHeight="1">
      <c r="A11818" s="1">
        <v>285543.0</v>
      </c>
      <c r="B11818" s="1" t="s">
        <v>67</v>
      </c>
      <c r="C11818" s="2">
        <v>44311.43375616097</v>
      </c>
    </row>
    <row r="11819" ht="14.25" customHeight="1">
      <c r="A11819" s="1">
        <v>285554.0</v>
      </c>
      <c r="B11819" s="1" t="s">
        <v>61</v>
      </c>
      <c r="C11819" s="2">
        <v>44310.96714925214</v>
      </c>
    </row>
    <row r="11820" ht="14.25" customHeight="1">
      <c r="A11820" s="1">
        <v>285571.0</v>
      </c>
      <c r="B11820" s="1" t="s">
        <v>61</v>
      </c>
      <c r="C11820" s="2">
        <v>44373.6262658832</v>
      </c>
    </row>
    <row r="11821" ht="14.25" customHeight="1">
      <c r="A11821" s="1">
        <v>285591.0</v>
      </c>
      <c r="B11821" s="1" t="s">
        <v>67</v>
      </c>
      <c r="C11821" s="2">
        <v>44389.09065434473</v>
      </c>
    </row>
    <row r="11822" ht="14.25" customHeight="1">
      <c r="A11822" s="1">
        <v>285605.0</v>
      </c>
      <c r="B11822" s="1" t="s">
        <v>70</v>
      </c>
      <c r="C11822" s="2">
        <v>44343.607666168085</v>
      </c>
    </row>
    <row r="11823" ht="14.25" customHeight="1">
      <c r="A11823" s="1">
        <v>285652.0</v>
      </c>
      <c r="B11823" s="1" t="s">
        <v>81</v>
      </c>
      <c r="C11823" s="2">
        <v>44328.9422304131</v>
      </c>
    </row>
    <row r="11824" ht="14.25" customHeight="1">
      <c r="A11824" s="1">
        <v>285703.0</v>
      </c>
      <c r="B11824" s="1" t="s">
        <v>61</v>
      </c>
      <c r="C11824" s="2">
        <v>44354.780335042735</v>
      </c>
    </row>
    <row r="11825" ht="14.25" customHeight="1">
      <c r="A11825" s="1">
        <v>285759.0</v>
      </c>
      <c r="B11825" s="1" t="s">
        <v>61</v>
      </c>
      <c r="C11825" s="2">
        <v>44369.10528839031</v>
      </c>
    </row>
    <row r="11826" ht="14.25" customHeight="1">
      <c r="A11826" s="1">
        <v>285760.0</v>
      </c>
      <c r="B11826" s="1" t="s">
        <v>67</v>
      </c>
      <c r="C11826" s="2">
        <v>44318.86079918091</v>
      </c>
    </row>
    <row r="11827" ht="14.25" customHeight="1">
      <c r="A11827" s="1">
        <v>285772.0</v>
      </c>
      <c r="B11827" s="1" t="s">
        <v>70</v>
      </c>
      <c r="C11827" s="2">
        <v>44349.48564836183</v>
      </c>
    </row>
    <row r="11828" ht="14.25" customHeight="1">
      <c r="A11828" s="1">
        <v>285779.0</v>
      </c>
      <c r="B11828" s="1" t="s">
        <v>63</v>
      </c>
      <c r="C11828" s="2">
        <v>44323.47286267806</v>
      </c>
    </row>
    <row r="11829" ht="14.25" customHeight="1">
      <c r="A11829" s="1">
        <v>285814.0</v>
      </c>
      <c r="B11829" s="1" t="s">
        <v>67</v>
      </c>
      <c r="C11829" s="2">
        <v>44287.10888628918</v>
      </c>
    </row>
    <row r="11830" ht="14.25" customHeight="1">
      <c r="A11830" s="1">
        <v>285828.0</v>
      </c>
      <c r="B11830" s="1" t="s">
        <v>63</v>
      </c>
      <c r="C11830" s="2">
        <v>44407.28818051994</v>
      </c>
    </row>
    <row r="11831" ht="14.25" customHeight="1">
      <c r="A11831" s="1">
        <v>285833.0</v>
      </c>
      <c r="B11831" s="1" t="s">
        <v>63</v>
      </c>
      <c r="C11831" s="2">
        <v>44375.90108536325</v>
      </c>
    </row>
    <row r="11832" ht="14.25" customHeight="1">
      <c r="A11832" s="1">
        <v>285835.0</v>
      </c>
      <c r="B11832" s="1" t="s">
        <v>63</v>
      </c>
      <c r="C11832" s="2">
        <v>44310.95700573362</v>
      </c>
    </row>
    <row r="11833" ht="14.25" customHeight="1">
      <c r="A11833" s="1">
        <v>285844.0</v>
      </c>
      <c r="B11833" s="1" t="s">
        <v>61</v>
      </c>
      <c r="C11833" s="2">
        <v>44326.63119024216</v>
      </c>
    </row>
    <row r="11834" ht="14.25" customHeight="1">
      <c r="A11834" s="1">
        <v>285849.0</v>
      </c>
      <c r="B11834" s="1" t="s">
        <v>70</v>
      </c>
      <c r="C11834" s="2">
        <v>44298.63506456553</v>
      </c>
    </row>
    <row r="11835" ht="14.25" customHeight="1">
      <c r="A11835" s="1">
        <v>285854.0</v>
      </c>
      <c r="B11835" s="1" t="s">
        <v>63</v>
      </c>
      <c r="C11835" s="2">
        <v>44343.97495897436</v>
      </c>
    </row>
    <row r="11836" ht="14.25" customHeight="1">
      <c r="A11836" s="1">
        <v>285862.0</v>
      </c>
      <c r="B11836" s="1" t="s">
        <v>63</v>
      </c>
      <c r="C11836" s="2">
        <v>44325.182839529916</v>
      </c>
    </row>
    <row r="11837" ht="14.25" customHeight="1">
      <c r="A11837" s="1">
        <v>285883.0</v>
      </c>
      <c r="B11837" s="1" t="s">
        <v>74</v>
      </c>
      <c r="C11837" s="2">
        <v>44355.864789992884</v>
      </c>
    </row>
    <row r="11838" ht="14.25" customHeight="1">
      <c r="A11838" s="1">
        <v>285902.0</v>
      </c>
      <c r="B11838" s="1" t="s">
        <v>63</v>
      </c>
      <c r="C11838" s="2">
        <v>44384.840958725064</v>
      </c>
    </row>
    <row r="11839" ht="14.25" customHeight="1">
      <c r="A11839" s="1">
        <v>285905.0</v>
      </c>
      <c r="B11839" s="1" t="s">
        <v>61</v>
      </c>
      <c r="C11839" s="2">
        <v>44315.746222613954</v>
      </c>
    </row>
    <row r="11840" ht="14.25" customHeight="1">
      <c r="A11840" s="1">
        <v>285919.0</v>
      </c>
      <c r="B11840" s="1" t="s">
        <v>72</v>
      </c>
      <c r="C11840" s="2">
        <v>44374.82628233619</v>
      </c>
    </row>
    <row r="11841" ht="14.25" customHeight="1">
      <c r="A11841" s="1">
        <v>285926.0</v>
      </c>
      <c r="B11841" s="1" t="s">
        <v>61</v>
      </c>
      <c r="C11841" s="2">
        <v>44346.3754894943</v>
      </c>
    </row>
    <row r="11842" ht="14.25" customHeight="1">
      <c r="A11842" s="1">
        <v>285957.0</v>
      </c>
      <c r="B11842" s="1" t="s">
        <v>63</v>
      </c>
      <c r="C11842" s="2">
        <v>44293.992056837604</v>
      </c>
    </row>
    <row r="11843" ht="14.25" customHeight="1">
      <c r="A11843" s="1">
        <v>286003.0</v>
      </c>
      <c r="B11843" s="1" t="s">
        <v>63</v>
      </c>
      <c r="C11843" s="2">
        <v>44320.90231339031</v>
      </c>
    </row>
    <row r="11844" ht="14.25" customHeight="1">
      <c r="A11844" s="1">
        <v>286008.0</v>
      </c>
      <c r="B11844" s="1" t="s">
        <v>68</v>
      </c>
      <c r="C11844" s="2">
        <v>44310.481063176645</v>
      </c>
    </row>
    <row r="11845" ht="14.25" customHeight="1">
      <c r="A11845" s="1">
        <v>286011.0</v>
      </c>
      <c r="B11845" s="1" t="s">
        <v>63</v>
      </c>
      <c r="C11845" s="2">
        <v>44358.337951994305</v>
      </c>
    </row>
    <row r="11846" ht="14.25" customHeight="1">
      <c r="A11846" s="1">
        <v>286068.0</v>
      </c>
      <c r="B11846" s="1" t="s">
        <v>63</v>
      </c>
      <c r="C11846" s="2">
        <v>44368.5190857906</v>
      </c>
    </row>
    <row r="11847" ht="14.25" customHeight="1">
      <c r="A11847" s="1">
        <v>286099.0</v>
      </c>
      <c r="B11847" s="1" t="s">
        <v>63</v>
      </c>
      <c r="C11847" s="2">
        <v>44313.48365498575</v>
      </c>
    </row>
    <row r="11848" ht="14.25" customHeight="1">
      <c r="A11848" s="1">
        <v>286181.0</v>
      </c>
      <c r="B11848" s="1" t="s">
        <v>70</v>
      </c>
      <c r="C11848" s="2">
        <v>44340.11937371796</v>
      </c>
    </row>
    <row r="11849" ht="14.25" customHeight="1">
      <c r="A11849" s="1">
        <v>286186.0</v>
      </c>
      <c r="B11849" s="1" t="s">
        <v>77</v>
      </c>
      <c r="C11849" s="2">
        <v>44375.0258156339</v>
      </c>
    </row>
    <row r="11850" ht="14.25" customHeight="1">
      <c r="A11850" s="1">
        <v>286211.0</v>
      </c>
      <c r="B11850" s="1" t="s">
        <v>61</v>
      </c>
      <c r="C11850" s="2">
        <v>44344.04564508547</v>
      </c>
    </row>
    <row r="11851" ht="14.25" customHeight="1">
      <c r="A11851" s="1">
        <v>286234.0</v>
      </c>
      <c r="B11851" s="1" t="s">
        <v>67</v>
      </c>
      <c r="C11851" s="2">
        <v>44345.2498437322</v>
      </c>
    </row>
    <row r="11852" ht="14.25" customHeight="1">
      <c r="A11852" s="1">
        <v>286317.0</v>
      </c>
      <c r="B11852" s="1" t="s">
        <v>67</v>
      </c>
      <c r="C11852" s="2">
        <v>44298.20105922365</v>
      </c>
    </row>
    <row r="11853" ht="14.25" customHeight="1">
      <c r="A11853" s="1">
        <v>286364.0</v>
      </c>
      <c r="B11853" s="1" t="s">
        <v>63</v>
      </c>
      <c r="C11853" s="2">
        <v>44374.667283262104</v>
      </c>
    </row>
    <row r="11854" ht="14.25" customHeight="1">
      <c r="A11854" s="1">
        <v>286417.0</v>
      </c>
      <c r="B11854" s="1" t="s">
        <v>74</v>
      </c>
      <c r="C11854" s="2">
        <v>44311.06324437322</v>
      </c>
    </row>
    <row r="11855" ht="14.25" customHeight="1">
      <c r="A11855" s="1">
        <v>286421.0</v>
      </c>
      <c r="B11855" s="1" t="s">
        <v>63</v>
      </c>
      <c r="C11855" s="2">
        <v>44310.875593447294</v>
      </c>
    </row>
    <row r="11856" ht="14.25" customHeight="1">
      <c r="A11856" s="1">
        <v>286425.0</v>
      </c>
      <c r="B11856" s="1" t="s">
        <v>67</v>
      </c>
      <c r="C11856" s="2">
        <v>44312.55749437321</v>
      </c>
    </row>
    <row r="11857" ht="14.25" customHeight="1">
      <c r="A11857" s="1">
        <v>286455.0</v>
      </c>
      <c r="B11857" s="1" t="s">
        <v>61</v>
      </c>
      <c r="C11857" s="2">
        <v>44347.01526641739</v>
      </c>
    </row>
    <row r="11858" ht="14.25" customHeight="1">
      <c r="A11858" s="1">
        <v>286472.0</v>
      </c>
      <c r="B11858" s="1" t="s">
        <v>66</v>
      </c>
      <c r="C11858" s="2">
        <v>44340.105638105415</v>
      </c>
    </row>
    <row r="11859" ht="14.25" customHeight="1">
      <c r="A11859" s="1">
        <v>286519.0</v>
      </c>
      <c r="B11859" s="1" t="s">
        <v>61</v>
      </c>
      <c r="C11859" s="2">
        <v>44306.19369038462</v>
      </c>
    </row>
    <row r="11860" ht="14.25" customHeight="1">
      <c r="A11860" s="1">
        <v>286523.0</v>
      </c>
      <c r="B11860" s="1" t="s">
        <v>61</v>
      </c>
      <c r="C11860" s="2">
        <v>44346.89245178062</v>
      </c>
    </row>
    <row r="11861" ht="14.25" customHeight="1">
      <c r="A11861" s="1">
        <v>286534.0</v>
      </c>
      <c r="B11861" s="1" t="s">
        <v>67</v>
      </c>
      <c r="C11861" s="2">
        <v>44345.04454369658</v>
      </c>
    </row>
    <row r="11862" ht="14.25" customHeight="1">
      <c r="A11862" s="1">
        <v>286542.0</v>
      </c>
      <c r="B11862" s="1" t="s">
        <v>67</v>
      </c>
      <c r="C11862" s="2">
        <v>44382.23938347579</v>
      </c>
    </row>
    <row r="11863" ht="14.25" customHeight="1">
      <c r="A11863" s="1">
        <v>286552.0</v>
      </c>
      <c r="B11863" s="1" t="s">
        <v>67</v>
      </c>
      <c r="C11863" s="2">
        <v>44376.66452076211</v>
      </c>
    </row>
    <row r="11864" ht="14.25" customHeight="1">
      <c r="A11864" s="1">
        <v>286568.0</v>
      </c>
      <c r="B11864" s="1" t="s">
        <v>63</v>
      </c>
      <c r="C11864" s="2">
        <v>44312.04361036325</v>
      </c>
    </row>
    <row r="11865" ht="14.25" customHeight="1">
      <c r="A11865" s="1">
        <v>286611.0</v>
      </c>
      <c r="B11865" s="1" t="s">
        <v>61</v>
      </c>
      <c r="C11865" s="2">
        <v>44285.38243903134</v>
      </c>
    </row>
    <row r="11866" ht="14.25" customHeight="1">
      <c r="A11866" s="1">
        <v>286631.0</v>
      </c>
      <c r="B11866" s="1" t="s">
        <v>61</v>
      </c>
      <c r="C11866" s="2">
        <v>44295.43210591168</v>
      </c>
    </row>
    <row r="11867" ht="14.25" customHeight="1">
      <c r="A11867" s="1">
        <v>286637.0</v>
      </c>
      <c r="B11867" s="1" t="s">
        <v>61</v>
      </c>
      <c r="C11867" s="2">
        <v>44347.23149209402</v>
      </c>
    </row>
    <row r="11868" ht="14.25" customHeight="1">
      <c r="A11868" s="1">
        <v>286651.0</v>
      </c>
      <c r="B11868" s="1" t="s">
        <v>77</v>
      </c>
      <c r="C11868" s="2">
        <v>44329.88718924501</v>
      </c>
    </row>
    <row r="11869" ht="14.25" customHeight="1">
      <c r="A11869" s="1">
        <v>286690.0</v>
      </c>
      <c r="B11869" s="1" t="s">
        <v>61</v>
      </c>
      <c r="C11869" s="2">
        <v>44342.07289718661</v>
      </c>
    </row>
    <row r="11870" ht="14.25" customHeight="1">
      <c r="A11870" s="1">
        <v>286692.0</v>
      </c>
      <c r="B11870" s="1" t="s">
        <v>61</v>
      </c>
      <c r="C11870" s="2">
        <v>44344.40679070513</v>
      </c>
    </row>
    <row r="11871" ht="14.25" customHeight="1">
      <c r="A11871" s="1">
        <v>286741.0</v>
      </c>
      <c r="B11871" s="1" t="s">
        <v>63</v>
      </c>
      <c r="C11871" s="2">
        <v>44365.65761524216</v>
      </c>
    </row>
    <row r="11872" ht="14.25" customHeight="1">
      <c r="A11872" s="1">
        <v>286832.0</v>
      </c>
      <c r="B11872" s="1" t="s">
        <v>63</v>
      </c>
      <c r="C11872" s="2">
        <v>44360.56413087607</v>
      </c>
    </row>
    <row r="11873" ht="14.25" customHeight="1">
      <c r="A11873" s="1">
        <v>286855.0</v>
      </c>
      <c r="B11873" s="1" t="s">
        <v>63</v>
      </c>
      <c r="C11873" s="2">
        <v>44316.54312930912</v>
      </c>
    </row>
    <row r="11874" ht="14.25" customHeight="1">
      <c r="A11874" s="1">
        <v>286859.0</v>
      </c>
      <c r="B11874" s="1" t="s">
        <v>61</v>
      </c>
      <c r="C11874" s="2">
        <v>44370.916628881765</v>
      </c>
    </row>
    <row r="11875" ht="14.25" customHeight="1">
      <c r="A11875" s="1">
        <v>286860.0</v>
      </c>
      <c r="B11875" s="1" t="s">
        <v>61</v>
      </c>
      <c r="C11875" s="2">
        <v>44317.34357749288</v>
      </c>
    </row>
    <row r="11876" ht="14.25" customHeight="1">
      <c r="A11876" s="1">
        <v>286905.0</v>
      </c>
      <c r="B11876" s="1" t="s">
        <v>63</v>
      </c>
      <c r="C11876" s="2">
        <v>44294.05262881054</v>
      </c>
    </row>
    <row r="11877" ht="14.25" customHeight="1">
      <c r="A11877" s="1">
        <v>286907.0</v>
      </c>
      <c r="B11877" s="1" t="s">
        <v>61</v>
      </c>
      <c r="C11877" s="2">
        <v>44343.13832749288</v>
      </c>
    </row>
    <row r="11878" ht="14.25" customHeight="1">
      <c r="A11878" s="1">
        <v>286937.0</v>
      </c>
      <c r="B11878" s="1" t="s">
        <v>72</v>
      </c>
      <c r="C11878" s="2">
        <v>44343.22345548433</v>
      </c>
    </row>
    <row r="11879" ht="14.25" customHeight="1">
      <c r="A11879" s="1">
        <v>286942.0</v>
      </c>
      <c r="B11879" s="1" t="s">
        <v>79</v>
      </c>
      <c r="C11879" s="2">
        <v>44297.24902564103</v>
      </c>
    </row>
    <row r="11880" ht="14.25" customHeight="1">
      <c r="A11880" s="1">
        <v>286946.0</v>
      </c>
      <c r="B11880" s="1" t="s">
        <v>63</v>
      </c>
      <c r="C11880" s="2">
        <v>44368.723145904565</v>
      </c>
    </row>
    <row r="11881" ht="14.25" customHeight="1">
      <c r="A11881" s="1">
        <v>286953.0</v>
      </c>
      <c r="B11881" s="1" t="s">
        <v>67</v>
      </c>
      <c r="C11881" s="2">
        <v>44410.28482350428</v>
      </c>
    </row>
    <row r="11882" ht="14.25" customHeight="1">
      <c r="A11882" s="1">
        <v>287006.0</v>
      </c>
      <c r="B11882" s="1" t="s">
        <v>77</v>
      </c>
      <c r="C11882" s="2">
        <v>44289.776400427356</v>
      </c>
    </row>
    <row r="11883" ht="14.25" customHeight="1">
      <c r="A11883" s="1">
        <v>287073.0</v>
      </c>
      <c r="B11883" s="1" t="s">
        <v>67</v>
      </c>
      <c r="C11883" s="2">
        <v>44336.336192307695</v>
      </c>
    </row>
    <row r="11884" ht="14.25" customHeight="1">
      <c r="A11884" s="1">
        <v>287082.0</v>
      </c>
      <c r="B11884" s="1" t="s">
        <v>63</v>
      </c>
      <c r="C11884" s="2">
        <v>44378.84433048433</v>
      </c>
    </row>
    <row r="11885" ht="14.25" customHeight="1">
      <c r="A11885" s="1">
        <v>287084.0</v>
      </c>
      <c r="B11885" s="1" t="s">
        <v>67</v>
      </c>
      <c r="C11885" s="2">
        <v>44291.78962400285</v>
      </c>
    </row>
    <row r="11886" ht="14.25" customHeight="1">
      <c r="A11886" s="1">
        <v>287097.0</v>
      </c>
      <c r="B11886" s="1" t="s">
        <v>61</v>
      </c>
      <c r="C11886" s="2">
        <v>44312.54716403134</v>
      </c>
    </row>
    <row r="11887" ht="14.25" customHeight="1">
      <c r="A11887" s="1">
        <v>287098.0</v>
      </c>
      <c r="B11887" s="1" t="s">
        <v>70</v>
      </c>
      <c r="C11887" s="2">
        <v>44297.242458903136</v>
      </c>
    </row>
    <row r="11888" ht="14.25" customHeight="1">
      <c r="A11888" s="1">
        <v>287119.0</v>
      </c>
      <c r="B11888" s="1" t="s">
        <v>70</v>
      </c>
      <c r="C11888" s="2">
        <v>44407.89212307692</v>
      </c>
    </row>
    <row r="11889" ht="14.25" customHeight="1">
      <c r="A11889" s="1">
        <v>287121.0</v>
      </c>
      <c r="B11889" s="1" t="s">
        <v>61</v>
      </c>
      <c r="C11889" s="2">
        <v>44296.147887713676</v>
      </c>
    </row>
    <row r="11890" ht="14.25" customHeight="1">
      <c r="A11890" s="1">
        <v>287124.0</v>
      </c>
      <c r="B11890" s="1" t="s">
        <v>77</v>
      </c>
      <c r="C11890" s="2">
        <v>44311.4366335114</v>
      </c>
    </row>
    <row r="11891" ht="14.25" customHeight="1">
      <c r="A11891" s="1">
        <v>287230.0</v>
      </c>
      <c r="B11891" s="1" t="s">
        <v>63</v>
      </c>
      <c r="C11891" s="2">
        <v>44306.976615384614</v>
      </c>
    </row>
    <row r="11892" ht="14.25" customHeight="1">
      <c r="A11892" s="1">
        <v>287249.0</v>
      </c>
      <c r="B11892" s="1" t="s">
        <v>61</v>
      </c>
      <c r="C11892" s="2">
        <v>44371.181379736474</v>
      </c>
    </row>
    <row r="11893" ht="14.25" customHeight="1">
      <c r="A11893" s="1">
        <v>287264.0</v>
      </c>
      <c r="B11893" s="1" t="s">
        <v>63</v>
      </c>
      <c r="C11893" s="2">
        <v>44301.451917521365</v>
      </c>
    </row>
    <row r="11894" ht="14.25" customHeight="1">
      <c r="A11894" s="1">
        <v>287265.0</v>
      </c>
      <c r="B11894" s="1" t="s">
        <v>71</v>
      </c>
      <c r="C11894" s="2">
        <v>44357.94728276353</v>
      </c>
    </row>
    <row r="11895" ht="14.25" customHeight="1">
      <c r="A11895" s="1">
        <v>287307.0</v>
      </c>
      <c r="B11895" s="1" t="s">
        <v>68</v>
      </c>
      <c r="C11895" s="2">
        <v>44296.3629073718</v>
      </c>
    </row>
    <row r="11896" ht="14.25" customHeight="1">
      <c r="A11896" s="1">
        <v>287312.0</v>
      </c>
      <c r="B11896" s="1" t="s">
        <v>61</v>
      </c>
      <c r="C11896" s="2">
        <v>44372.378857549855</v>
      </c>
    </row>
    <row r="11897" ht="14.25" customHeight="1">
      <c r="A11897" s="1">
        <v>287316.0</v>
      </c>
      <c r="B11897" s="1" t="s">
        <v>61</v>
      </c>
      <c r="C11897" s="2">
        <v>44346.24982126068</v>
      </c>
    </row>
    <row r="11898" ht="14.25" customHeight="1">
      <c r="A11898" s="1">
        <v>287321.0</v>
      </c>
      <c r="B11898" s="1" t="s">
        <v>61</v>
      </c>
      <c r="C11898" s="2">
        <v>44331.12746755698</v>
      </c>
    </row>
    <row r="11899" ht="14.25" customHeight="1">
      <c r="A11899" s="1">
        <v>287336.0</v>
      </c>
      <c r="B11899" s="1" t="s">
        <v>61</v>
      </c>
      <c r="C11899" s="2">
        <v>44303.04848956553</v>
      </c>
    </row>
    <row r="11900" ht="14.25" customHeight="1">
      <c r="A11900" s="1">
        <v>287362.0</v>
      </c>
      <c r="B11900" s="1" t="s">
        <v>67</v>
      </c>
      <c r="C11900" s="2">
        <v>44307.59407492877</v>
      </c>
    </row>
    <row r="11901" ht="14.25" customHeight="1">
      <c r="A11901" s="1">
        <v>287415.0</v>
      </c>
      <c r="B11901" s="1" t="s">
        <v>61</v>
      </c>
      <c r="C11901" s="2">
        <v>44383.44426239316</v>
      </c>
    </row>
    <row r="11902" ht="14.25" customHeight="1">
      <c r="A11902" s="1">
        <v>287465.0</v>
      </c>
      <c r="B11902" s="1" t="s">
        <v>70</v>
      </c>
      <c r="C11902" s="2">
        <v>44376.23698628918</v>
      </c>
    </row>
    <row r="11903" ht="14.25" customHeight="1">
      <c r="A11903" s="1">
        <v>287478.0</v>
      </c>
      <c r="B11903" s="1" t="s">
        <v>61</v>
      </c>
      <c r="C11903" s="2">
        <v>44309.88323767806</v>
      </c>
    </row>
    <row r="11904" ht="14.25" customHeight="1">
      <c r="A11904" s="1">
        <v>287496.0</v>
      </c>
      <c r="B11904" s="1" t="s">
        <v>70</v>
      </c>
      <c r="C11904" s="2">
        <v>44332.65447407407</v>
      </c>
    </row>
    <row r="11905" ht="14.25" customHeight="1">
      <c r="A11905" s="1">
        <v>287501.0</v>
      </c>
      <c r="B11905" s="1" t="s">
        <v>61</v>
      </c>
      <c r="C11905" s="2">
        <v>44292.44817026353</v>
      </c>
    </row>
    <row r="11906" ht="14.25" customHeight="1">
      <c r="A11906" s="1">
        <v>287539.0</v>
      </c>
      <c r="B11906" s="1" t="s">
        <v>61</v>
      </c>
      <c r="C11906" s="2">
        <v>44285.94627841881</v>
      </c>
    </row>
    <row r="11907" ht="14.25" customHeight="1">
      <c r="A11907" s="1">
        <v>287551.0</v>
      </c>
      <c r="B11907" s="1" t="s">
        <v>77</v>
      </c>
      <c r="C11907" s="2">
        <v>44377.2856883547</v>
      </c>
    </row>
    <row r="11908" ht="14.25" customHeight="1">
      <c r="A11908" s="1">
        <v>287552.0</v>
      </c>
      <c r="B11908" s="1" t="s">
        <v>66</v>
      </c>
      <c r="C11908" s="2">
        <v>44291.09902674501</v>
      </c>
    </row>
    <row r="11909" ht="14.25" customHeight="1">
      <c r="A11909" s="1">
        <v>287596.0</v>
      </c>
      <c r="B11909" s="1" t="s">
        <v>63</v>
      </c>
      <c r="C11909" s="2">
        <v>44317.1898207265</v>
      </c>
    </row>
    <row r="11910" ht="14.25" customHeight="1">
      <c r="A11910" s="1">
        <v>287598.0</v>
      </c>
      <c r="B11910" s="1" t="s">
        <v>65</v>
      </c>
      <c r="C11910" s="2">
        <v>44373.31992104701</v>
      </c>
    </row>
    <row r="11911" ht="14.25" customHeight="1">
      <c r="A11911" s="1">
        <v>287653.0</v>
      </c>
      <c r="B11911" s="1" t="s">
        <v>63</v>
      </c>
      <c r="C11911" s="2">
        <v>44310.492635149574</v>
      </c>
    </row>
    <row r="11912" ht="14.25" customHeight="1">
      <c r="A11912" s="1">
        <v>287657.0</v>
      </c>
      <c r="B11912" s="1" t="s">
        <v>68</v>
      </c>
      <c r="C11912" s="2">
        <v>44314.68585872507</v>
      </c>
    </row>
    <row r="11913" ht="14.25" customHeight="1">
      <c r="A11913" s="1">
        <v>287706.0</v>
      </c>
      <c r="B11913" s="1" t="s">
        <v>70</v>
      </c>
      <c r="C11913" s="2">
        <v>44343.240617094016</v>
      </c>
    </row>
    <row r="11914" ht="14.25" customHeight="1">
      <c r="A11914" s="1">
        <v>287721.0</v>
      </c>
      <c r="B11914" s="1" t="s">
        <v>63</v>
      </c>
      <c r="C11914" s="2">
        <v>44344.37113091168</v>
      </c>
    </row>
    <row r="11915" ht="14.25" customHeight="1">
      <c r="A11915" s="1">
        <v>287734.0</v>
      </c>
      <c r="B11915" s="1" t="s">
        <v>70</v>
      </c>
      <c r="C11915" s="2">
        <v>44303.343603062676</v>
      </c>
    </row>
    <row r="11916" ht="14.25" customHeight="1">
      <c r="A11916" s="1">
        <v>287776.0</v>
      </c>
      <c r="B11916" s="1" t="s">
        <v>70</v>
      </c>
      <c r="C11916" s="2">
        <v>44301.862596937324</v>
      </c>
    </row>
    <row r="11917" ht="14.25" customHeight="1">
      <c r="A11917" s="1">
        <v>287803.0</v>
      </c>
      <c r="B11917" s="1" t="s">
        <v>63</v>
      </c>
      <c r="C11917" s="2">
        <v>44362.94491638177</v>
      </c>
    </row>
    <row r="11918" ht="14.25" customHeight="1">
      <c r="A11918" s="1">
        <v>287828.0</v>
      </c>
      <c r="B11918" s="1" t="s">
        <v>61</v>
      </c>
      <c r="C11918" s="2">
        <v>44306.82374871795</v>
      </c>
    </row>
    <row r="11919" ht="14.25" customHeight="1">
      <c r="A11919" s="1">
        <v>287851.0</v>
      </c>
      <c r="B11919" s="1" t="s">
        <v>61</v>
      </c>
      <c r="C11919" s="2">
        <v>44334.850257336184</v>
      </c>
    </row>
    <row r="11920" ht="14.25" customHeight="1">
      <c r="A11920" s="1">
        <v>287863.0</v>
      </c>
      <c r="B11920" s="1" t="s">
        <v>61</v>
      </c>
      <c r="C11920" s="2">
        <v>44302.25853447294</v>
      </c>
    </row>
    <row r="11921" ht="14.25" customHeight="1">
      <c r="A11921" s="1">
        <v>287866.0</v>
      </c>
      <c r="B11921" s="1" t="s">
        <v>70</v>
      </c>
      <c r="C11921" s="2">
        <v>44292.15662496438</v>
      </c>
    </row>
    <row r="11922" ht="14.25" customHeight="1">
      <c r="A11922" s="1">
        <v>287880.0</v>
      </c>
      <c r="B11922" s="1" t="s">
        <v>61</v>
      </c>
      <c r="C11922" s="2">
        <v>44407.751450569805</v>
      </c>
    </row>
    <row r="11923" ht="14.25" customHeight="1">
      <c r="A11923" s="1">
        <v>287892.0</v>
      </c>
      <c r="B11923" s="1" t="s">
        <v>67</v>
      </c>
      <c r="C11923" s="2">
        <v>44345.58799693732</v>
      </c>
    </row>
    <row r="11924" ht="14.25" customHeight="1">
      <c r="A11924" s="1">
        <v>287894.0</v>
      </c>
      <c r="B11924" s="1" t="s">
        <v>68</v>
      </c>
      <c r="C11924" s="2">
        <v>44286.04276203704</v>
      </c>
    </row>
    <row r="11925" ht="14.25" customHeight="1">
      <c r="A11925" s="1">
        <v>287896.0</v>
      </c>
      <c r="B11925" s="1" t="s">
        <v>63</v>
      </c>
      <c r="C11925" s="2">
        <v>44325.456153774925</v>
      </c>
    </row>
    <row r="11926" ht="14.25" customHeight="1">
      <c r="A11926" s="1">
        <v>287914.0</v>
      </c>
      <c r="B11926" s="1" t="s">
        <v>66</v>
      </c>
      <c r="C11926" s="2">
        <v>44395.7356917735</v>
      </c>
    </row>
    <row r="11927" ht="14.25" customHeight="1">
      <c r="A11927" s="1">
        <v>287942.0</v>
      </c>
      <c r="B11927" s="1" t="s">
        <v>66</v>
      </c>
      <c r="C11927" s="2">
        <v>44308.85181698718</v>
      </c>
    </row>
    <row r="11928" ht="14.25" customHeight="1">
      <c r="A11928" s="1">
        <v>287945.0</v>
      </c>
      <c r="B11928" s="1" t="s">
        <v>72</v>
      </c>
      <c r="C11928" s="2">
        <v>44299.01696057692</v>
      </c>
    </row>
    <row r="11929" ht="14.25" customHeight="1">
      <c r="A11929" s="1">
        <v>287960.0</v>
      </c>
      <c r="B11929" s="1" t="s">
        <v>63</v>
      </c>
      <c r="C11929" s="2">
        <v>44316.07321745014</v>
      </c>
    </row>
    <row r="11930" ht="14.25" customHeight="1">
      <c r="A11930" s="1">
        <v>287979.0</v>
      </c>
      <c r="B11930" s="1" t="s">
        <v>67</v>
      </c>
      <c r="C11930" s="2">
        <v>44360.72695316951</v>
      </c>
    </row>
    <row r="11931" ht="14.25" customHeight="1">
      <c r="A11931" s="1">
        <v>288063.0</v>
      </c>
      <c r="B11931" s="1" t="s">
        <v>67</v>
      </c>
      <c r="C11931" s="2">
        <v>44307.94846823362</v>
      </c>
    </row>
    <row r="11932" ht="14.25" customHeight="1">
      <c r="A11932" s="1">
        <v>288082.0</v>
      </c>
      <c r="B11932" s="1" t="s">
        <v>67</v>
      </c>
      <c r="C11932" s="2">
        <v>44312.1007869302</v>
      </c>
    </row>
    <row r="11933" ht="14.25" customHeight="1">
      <c r="A11933" s="1">
        <v>288091.0</v>
      </c>
      <c r="B11933" s="1" t="s">
        <v>67</v>
      </c>
      <c r="C11933" s="2">
        <v>44334.225134009976</v>
      </c>
    </row>
    <row r="11934" ht="14.25" customHeight="1">
      <c r="A11934" s="1">
        <v>288103.0</v>
      </c>
      <c r="B11934" s="1" t="s">
        <v>63</v>
      </c>
      <c r="C11934" s="2">
        <v>44317.23598561254</v>
      </c>
    </row>
    <row r="11935" ht="14.25" customHeight="1">
      <c r="A11935" s="1">
        <v>288110.0</v>
      </c>
      <c r="B11935" s="1" t="s">
        <v>70</v>
      </c>
      <c r="C11935" s="2">
        <v>44343.65072275641</v>
      </c>
    </row>
    <row r="11936" ht="14.25" customHeight="1">
      <c r="A11936" s="1">
        <v>288126.0</v>
      </c>
      <c r="B11936" s="1" t="s">
        <v>63</v>
      </c>
      <c r="C11936" s="2">
        <v>44315.738297613956</v>
      </c>
    </row>
    <row r="11937" ht="14.25" customHeight="1">
      <c r="A11937" s="1">
        <v>288127.0</v>
      </c>
      <c r="B11937" s="1" t="s">
        <v>67</v>
      </c>
      <c r="C11937" s="2">
        <v>44314.792685826214</v>
      </c>
    </row>
    <row r="11938" ht="14.25" customHeight="1">
      <c r="A11938" s="1">
        <v>288132.0</v>
      </c>
      <c r="B11938" s="1" t="s">
        <v>70</v>
      </c>
      <c r="C11938" s="2">
        <v>44320.090823326216</v>
      </c>
    </row>
    <row r="11939" ht="14.25" customHeight="1">
      <c r="A11939" s="1">
        <v>288149.0</v>
      </c>
      <c r="B11939" s="1" t="s">
        <v>61</v>
      </c>
      <c r="C11939" s="2">
        <v>44375.34697706553</v>
      </c>
    </row>
    <row r="11940" ht="14.25" customHeight="1">
      <c r="A11940" s="1">
        <v>288166.0</v>
      </c>
      <c r="B11940" s="1" t="s">
        <v>63</v>
      </c>
      <c r="C11940" s="2">
        <v>44332.76800819088</v>
      </c>
    </row>
    <row r="11941" ht="14.25" customHeight="1">
      <c r="A11941" s="1">
        <v>288208.0</v>
      </c>
      <c r="B11941" s="1" t="s">
        <v>63</v>
      </c>
      <c r="C11941" s="2">
        <v>44341.14578511396</v>
      </c>
    </row>
    <row r="11942" ht="14.25" customHeight="1">
      <c r="A11942" s="1">
        <v>288221.0</v>
      </c>
      <c r="B11942" s="1" t="s">
        <v>61</v>
      </c>
      <c r="C11942" s="2">
        <v>44359.660517343305</v>
      </c>
    </row>
    <row r="11943" ht="14.25" customHeight="1">
      <c r="A11943" s="1">
        <v>288303.0</v>
      </c>
      <c r="B11943" s="1" t="s">
        <v>63</v>
      </c>
      <c r="C11943" s="2">
        <v>44379.8046562322</v>
      </c>
    </row>
    <row r="11944" ht="14.25" customHeight="1">
      <c r="A11944" s="1">
        <v>288361.0</v>
      </c>
      <c r="B11944" s="1" t="s">
        <v>68</v>
      </c>
      <c r="C11944" s="2">
        <v>44386.2580735755</v>
      </c>
    </row>
    <row r="11945" ht="14.25" customHeight="1">
      <c r="A11945" s="1">
        <v>288364.0</v>
      </c>
      <c r="B11945" s="1" t="s">
        <v>75</v>
      </c>
      <c r="C11945" s="2">
        <v>44313.957264458695</v>
      </c>
    </row>
    <row r="11946" ht="14.25" customHeight="1">
      <c r="A11946" s="1">
        <v>288379.0</v>
      </c>
      <c r="B11946" s="1" t="s">
        <v>67</v>
      </c>
      <c r="C11946" s="2">
        <v>44299.632767200856</v>
      </c>
    </row>
    <row r="11947" ht="14.25" customHeight="1">
      <c r="A11947" s="1">
        <v>288388.0</v>
      </c>
      <c r="B11947" s="1" t="s">
        <v>63</v>
      </c>
      <c r="C11947" s="2">
        <v>44306.155024216525</v>
      </c>
    </row>
    <row r="11948" ht="14.25" customHeight="1">
      <c r="A11948" s="1">
        <v>288395.0</v>
      </c>
      <c r="B11948" s="1" t="s">
        <v>61</v>
      </c>
      <c r="C11948" s="2">
        <v>44422.64873856838</v>
      </c>
    </row>
    <row r="11949" ht="14.25" customHeight="1">
      <c r="A11949" s="1">
        <v>288397.0</v>
      </c>
      <c r="B11949" s="1" t="s">
        <v>63</v>
      </c>
      <c r="C11949" s="2">
        <v>44310.372043198004</v>
      </c>
    </row>
    <row r="11950" ht="14.25" customHeight="1">
      <c r="A11950" s="1">
        <v>288437.0</v>
      </c>
      <c r="B11950" s="1" t="s">
        <v>67</v>
      </c>
      <c r="C11950" s="2">
        <v>44372.06542909544</v>
      </c>
    </row>
    <row r="11951" ht="14.25" customHeight="1">
      <c r="A11951" s="1">
        <v>288482.0</v>
      </c>
      <c r="B11951" s="1" t="s">
        <v>61</v>
      </c>
      <c r="C11951" s="2">
        <v>44345.42710202991</v>
      </c>
    </row>
    <row r="11952" ht="14.25" customHeight="1">
      <c r="A11952" s="1">
        <v>288518.0</v>
      </c>
      <c r="B11952" s="1" t="s">
        <v>61</v>
      </c>
      <c r="C11952" s="2">
        <v>44341.32739718661</v>
      </c>
    </row>
    <row r="11953" ht="14.25" customHeight="1">
      <c r="A11953" s="1">
        <v>288573.0</v>
      </c>
      <c r="B11953" s="1" t="s">
        <v>67</v>
      </c>
      <c r="C11953" s="2">
        <v>44314.77250263533</v>
      </c>
    </row>
    <row r="11954" ht="14.25" customHeight="1">
      <c r="A11954" s="1">
        <v>288581.0</v>
      </c>
      <c r="B11954" s="1" t="s">
        <v>75</v>
      </c>
      <c r="C11954" s="2">
        <v>44387.85065872507</v>
      </c>
    </row>
    <row r="11955" ht="14.25" customHeight="1">
      <c r="A11955" s="1">
        <v>288596.0</v>
      </c>
      <c r="B11955" s="1" t="s">
        <v>71</v>
      </c>
      <c r="C11955" s="2">
        <v>44373.00691912393</v>
      </c>
    </row>
    <row r="11956" ht="14.25" customHeight="1">
      <c r="A11956" s="1">
        <v>288661.0</v>
      </c>
      <c r="B11956" s="1" t="s">
        <v>70</v>
      </c>
      <c r="C11956" s="2">
        <v>44372.84373108975</v>
      </c>
    </row>
    <row r="11957" ht="14.25" customHeight="1">
      <c r="A11957" s="1">
        <v>288681.0</v>
      </c>
      <c r="B11957" s="1" t="s">
        <v>83</v>
      </c>
      <c r="C11957" s="2">
        <v>44345.70585591168</v>
      </c>
    </row>
    <row r="11958" ht="14.25" customHeight="1">
      <c r="A11958" s="1">
        <v>288699.0</v>
      </c>
      <c r="B11958" s="1" t="s">
        <v>76</v>
      </c>
      <c r="C11958" s="2">
        <v>44343.1138372151</v>
      </c>
    </row>
    <row r="11959" ht="14.25" customHeight="1">
      <c r="A11959" s="1">
        <v>288701.0</v>
      </c>
      <c r="B11959" s="1" t="s">
        <v>72</v>
      </c>
      <c r="C11959" s="2">
        <v>44329.87750270656</v>
      </c>
    </row>
    <row r="11960" ht="14.25" customHeight="1">
      <c r="A11960" s="1">
        <v>288707.0</v>
      </c>
      <c r="B11960" s="1" t="s">
        <v>63</v>
      </c>
      <c r="C11960" s="2">
        <v>44392.48071609686</v>
      </c>
    </row>
    <row r="11961" ht="14.25" customHeight="1">
      <c r="A11961" s="1">
        <v>288714.0</v>
      </c>
      <c r="B11961" s="1" t="s">
        <v>63</v>
      </c>
      <c r="C11961" s="2">
        <v>44373.260249002844</v>
      </c>
    </row>
    <row r="11962" ht="14.25" customHeight="1">
      <c r="A11962" s="1">
        <v>288728.0</v>
      </c>
      <c r="B11962" s="1" t="s">
        <v>63</v>
      </c>
      <c r="C11962" s="2">
        <v>44334.84085128205</v>
      </c>
    </row>
    <row r="11963" ht="14.25" customHeight="1">
      <c r="A11963" s="1">
        <v>288748.0</v>
      </c>
      <c r="B11963" s="1" t="s">
        <v>63</v>
      </c>
      <c r="C11963" s="2">
        <v>44340.39943276354</v>
      </c>
    </row>
    <row r="11964" ht="14.25" customHeight="1">
      <c r="A11964" s="1">
        <v>288773.0</v>
      </c>
      <c r="B11964" s="1" t="s">
        <v>61</v>
      </c>
      <c r="C11964" s="2">
        <v>44318.160791809125</v>
      </c>
    </row>
    <row r="11965" ht="14.25" customHeight="1">
      <c r="A11965" s="1">
        <v>288809.0</v>
      </c>
      <c r="B11965" s="1" t="s">
        <v>67</v>
      </c>
      <c r="C11965" s="2">
        <v>44371.21948977921</v>
      </c>
    </row>
    <row r="11966" ht="14.25" customHeight="1">
      <c r="A11966" s="1">
        <v>288813.0</v>
      </c>
      <c r="B11966" s="1" t="s">
        <v>66</v>
      </c>
      <c r="C11966" s="2">
        <v>44380.76745551994</v>
      </c>
    </row>
    <row r="11967" ht="14.25" customHeight="1">
      <c r="A11967" s="1">
        <v>288864.0</v>
      </c>
      <c r="B11967" s="1" t="s">
        <v>75</v>
      </c>
      <c r="C11967" s="2">
        <v>44344.768764316235</v>
      </c>
    </row>
    <row r="11968" ht="14.25" customHeight="1">
      <c r="A11968" s="1">
        <v>288880.0</v>
      </c>
      <c r="B11968" s="1" t="s">
        <v>61</v>
      </c>
      <c r="C11968" s="2">
        <v>44311.093815633896</v>
      </c>
    </row>
    <row r="11969" ht="14.25" customHeight="1">
      <c r="A11969" s="1">
        <v>288884.0</v>
      </c>
      <c r="B11969" s="1" t="s">
        <v>61</v>
      </c>
      <c r="C11969" s="2">
        <v>44375.77698279914</v>
      </c>
    </row>
    <row r="11970" ht="14.25" customHeight="1">
      <c r="A11970" s="1">
        <v>288923.0</v>
      </c>
      <c r="B11970" s="1" t="s">
        <v>70</v>
      </c>
      <c r="C11970" s="2">
        <v>44331.209866773504</v>
      </c>
    </row>
    <row r="11971" ht="14.25" customHeight="1">
      <c r="A11971" s="1">
        <v>288936.0</v>
      </c>
      <c r="B11971" s="1" t="s">
        <v>67</v>
      </c>
      <c r="C11971" s="2">
        <v>44310.475801531335</v>
      </c>
    </row>
    <row r="11972" ht="14.25" customHeight="1">
      <c r="A11972" s="1">
        <v>289003.0</v>
      </c>
      <c r="B11972" s="1" t="s">
        <v>61</v>
      </c>
      <c r="C11972" s="2">
        <v>44314.7302156339</v>
      </c>
    </row>
    <row r="11973" ht="14.25" customHeight="1">
      <c r="A11973" s="1">
        <v>289010.0</v>
      </c>
      <c r="B11973" s="1" t="s">
        <v>61</v>
      </c>
      <c r="C11973" s="2">
        <v>44348.782991809116</v>
      </c>
    </row>
    <row r="11974" ht="14.25" customHeight="1">
      <c r="A11974" s="1">
        <v>289011.0</v>
      </c>
      <c r="B11974" s="1" t="s">
        <v>66</v>
      </c>
      <c r="C11974" s="2">
        <v>44376.75672378917</v>
      </c>
    </row>
    <row r="11975" ht="14.25" customHeight="1">
      <c r="A11975" s="1">
        <v>289012.0</v>
      </c>
      <c r="B11975" s="1" t="s">
        <v>61</v>
      </c>
      <c r="C11975" s="2">
        <v>44290.05297603277</v>
      </c>
    </row>
    <row r="11976" ht="14.25" customHeight="1">
      <c r="A11976" s="1">
        <v>289017.0</v>
      </c>
      <c r="B11976" s="1" t="s">
        <v>67</v>
      </c>
      <c r="C11976" s="2">
        <v>44314.30300220798</v>
      </c>
    </row>
    <row r="11977" ht="14.25" customHeight="1">
      <c r="A11977" s="1">
        <v>289032.0</v>
      </c>
      <c r="B11977" s="1" t="s">
        <v>63</v>
      </c>
      <c r="C11977" s="2">
        <v>44341.586099002845</v>
      </c>
    </row>
    <row r="11978" ht="14.25" customHeight="1">
      <c r="A11978" s="1">
        <v>289036.0</v>
      </c>
      <c r="B11978" s="1" t="s">
        <v>61</v>
      </c>
      <c r="C11978" s="2">
        <v>44306.87506891026</v>
      </c>
    </row>
    <row r="11979" ht="14.25" customHeight="1">
      <c r="A11979" s="1">
        <v>289110.0</v>
      </c>
      <c r="B11979" s="1" t="s">
        <v>75</v>
      </c>
      <c r="C11979" s="2">
        <v>44312.35088169516</v>
      </c>
    </row>
    <row r="11980" ht="14.25" customHeight="1">
      <c r="A11980" s="1">
        <v>289139.0</v>
      </c>
      <c r="B11980" s="1" t="s">
        <v>61</v>
      </c>
      <c r="C11980" s="2">
        <v>44344.54930227921</v>
      </c>
    </row>
    <row r="11981" ht="14.25" customHeight="1">
      <c r="A11981" s="1">
        <v>289158.0</v>
      </c>
      <c r="B11981" s="1" t="s">
        <v>61</v>
      </c>
      <c r="C11981" s="2">
        <v>44376.26076214388</v>
      </c>
    </row>
    <row r="11982" ht="14.25" customHeight="1">
      <c r="A11982" s="1">
        <v>289197.0</v>
      </c>
      <c r="B11982" s="1" t="s">
        <v>70</v>
      </c>
      <c r="C11982" s="2">
        <v>44315.681326602564</v>
      </c>
    </row>
    <row r="11983" ht="14.25" customHeight="1">
      <c r="A11983" s="1">
        <v>289224.0</v>
      </c>
      <c r="B11983" s="1" t="s">
        <v>67</v>
      </c>
      <c r="C11983" s="2">
        <v>44288.58452325499</v>
      </c>
    </row>
    <row r="11984" ht="14.25" customHeight="1">
      <c r="A11984" s="1">
        <v>289229.0</v>
      </c>
      <c r="B11984" s="1" t="s">
        <v>70</v>
      </c>
      <c r="C11984" s="2">
        <v>44343.41726246438</v>
      </c>
    </row>
    <row r="11985" ht="14.25" customHeight="1">
      <c r="A11985" s="1">
        <v>289245.0</v>
      </c>
      <c r="B11985" s="1" t="s">
        <v>63</v>
      </c>
      <c r="C11985" s="2">
        <v>44300.0533093661</v>
      </c>
    </row>
    <row r="11986" ht="14.25" customHeight="1">
      <c r="A11986" s="1">
        <v>289267.0</v>
      </c>
      <c r="B11986" s="1" t="s">
        <v>63</v>
      </c>
      <c r="C11986" s="2">
        <v>44371.56099049146</v>
      </c>
    </row>
    <row r="11987" ht="14.25" customHeight="1">
      <c r="A11987" s="1">
        <v>289314.0</v>
      </c>
      <c r="B11987" s="1" t="s">
        <v>61</v>
      </c>
      <c r="C11987" s="2">
        <v>44302.042814066954</v>
      </c>
    </row>
    <row r="11988" ht="14.25" customHeight="1">
      <c r="A11988" s="1">
        <v>289346.0</v>
      </c>
      <c r="B11988" s="1" t="s">
        <v>63</v>
      </c>
      <c r="C11988" s="2">
        <v>44399.82813878205</v>
      </c>
    </row>
    <row r="11989" ht="14.25" customHeight="1">
      <c r="A11989" s="1">
        <v>289357.0</v>
      </c>
      <c r="B11989" s="1" t="s">
        <v>63</v>
      </c>
      <c r="C11989" s="2">
        <v>44309.42430644587</v>
      </c>
    </row>
    <row r="11990" ht="14.25" customHeight="1">
      <c r="A11990" s="1">
        <v>289369.0</v>
      </c>
      <c r="B11990" s="1" t="s">
        <v>63</v>
      </c>
      <c r="C11990" s="2">
        <v>44307.52912816952</v>
      </c>
    </row>
    <row r="11991" ht="14.25" customHeight="1">
      <c r="A11991" s="1">
        <v>289378.0</v>
      </c>
      <c r="B11991" s="1" t="s">
        <v>70</v>
      </c>
      <c r="C11991" s="2">
        <v>44315.37563030627</v>
      </c>
    </row>
    <row r="11992" ht="14.25" customHeight="1">
      <c r="A11992" s="1">
        <v>289460.0</v>
      </c>
      <c r="B11992" s="1" t="s">
        <v>68</v>
      </c>
      <c r="C11992" s="2">
        <v>44309.522983262104</v>
      </c>
    </row>
    <row r="11993" ht="14.25" customHeight="1">
      <c r="A11993" s="1">
        <v>289514.0</v>
      </c>
      <c r="B11993" s="1" t="s">
        <v>61</v>
      </c>
      <c r="C11993" s="2">
        <v>44316.76517400285</v>
      </c>
    </row>
    <row r="11994" ht="14.25" customHeight="1">
      <c r="A11994" s="1">
        <v>289528.0</v>
      </c>
      <c r="B11994" s="1" t="s">
        <v>67</v>
      </c>
      <c r="C11994" s="2">
        <v>44409.1627198718</v>
      </c>
    </row>
    <row r="11995" ht="14.25" customHeight="1">
      <c r="A11995" s="1">
        <v>289539.0</v>
      </c>
      <c r="B11995" s="1" t="s">
        <v>67</v>
      </c>
      <c r="C11995" s="2">
        <v>44378.05306385327</v>
      </c>
    </row>
    <row r="11996" ht="14.25" customHeight="1">
      <c r="A11996" s="1">
        <v>289553.0</v>
      </c>
      <c r="B11996" s="1" t="s">
        <v>70</v>
      </c>
      <c r="C11996" s="2">
        <v>44325.38984480057</v>
      </c>
    </row>
    <row r="11997" ht="14.25" customHeight="1">
      <c r="A11997" s="1">
        <v>289561.0</v>
      </c>
      <c r="B11997" s="1" t="s">
        <v>77</v>
      </c>
      <c r="C11997" s="2">
        <v>44296.81629155983</v>
      </c>
    </row>
    <row r="11998" ht="14.25" customHeight="1">
      <c r="A11998" s="1">
        <v>289588.0</v>
      </c>
      <c r="B11998" s="1" t="s">
        <v>70</v>
      </c>
      <c r="C11998" s="2">
        <v>44407.10281082621</v>
      </c>
    </row>
    <row r="11999" ht="14.25" customHeight="1">
      <c r="A11999" s="1">
        <v>289598.0</v>
      </c>
      <c r="B11999" s="1" t="s">
        <v>77</v>
      </c>
      <c r="C11999" s="2">
        <v>44330.18847578348</v>
      </c>
    </row>
    <row r="12000" ht="14.25" customHeight="1">
      <c r="A12000" s="1">
        <v>289645.0</v>
      </c>
      <c r="B12000" s="1" t="s">
        <v>70</v>
      </c>
      <c r="C12000" s="2">
        <v>44381.04173034187</v>
      </c>
    </row>
    <row r="12001" ht="14.25" customHeight="1">
      <c r="A12001" s="1">
        <v>289665.0</v>
      </c>
      <c r="B12001" s="1" t="s">
        <v>61</v>
      </c>
      <c r="C12001" s="2">
        <v>44394.36919650998</v>
      </c>
    </row>
    <row r="12002" ht="14.25" customHeight="1">
      <c r="A12002" s="1">
        <v>289666.0</v>
      </c>
      <c r="B12002" s="1" t="s">
        <v>61</v>
      </c>
      <c r="C12002" s="2">
        <v>44315.7158730057</v>
      </c>
    </row>
    <row r="12003" ht="14.25" customHeight="1">
      <c r="A12003" s="1">
        <v>289706.0</v>
      </c>
      <c r="B12003" s="1" t="s">
        <v>63</v>
      </c>
      <c r="C12003" s="2">
        <v>44326.41486356838</v>
      </c>
    </row>
    <row r="12004" ht="14.25" customHeight="1">
      <c r="A12004" s="1">
        <v>289710.0</v>
      </c>
      <c r="B12004" s="1" t="s">
        <v>63</v>
      </c>
      <c r="C12004" s="2">
        <v>44312.51079757835</v>
      </c>
    </row>
    <row r="12005" ht="14.25" customHeight="1">
      <c r="A12005" s="1">
        <v>289738.0</v>
      </c>
      <c r="B12005" s="1" t="s">
        <v>75</v>
      </c>
      <c r="C12005" s="2">
        <v>44314.78189878917</v>
      </c>
    </row>
    <row r="12006" ht="14.25" customHeight="1">
      <c r="A12006" s="1">
        <v>289742.0</v>
      </c>
      <c r="B12006" s="1" t="s">
        <v>61</v>
      </c>
      <c r="C12006" s="2">
        <v>44377.94832122507</v>
      </c>
    </row>
    <row r="12007" ht="14.25" customHeight="1">
      <c r="A12007" s="1">
        <v>289753.0</v>
      </c>
      <c r="B12007" s="1" t="s">
        <v>61</v>
      </c>
      <c r="C12007" s="2">
        <v>44304.41773076924</v>
      </c>
    </row>
    <row r="12008" ht="14.25" customHeight="1">
      <c r="A12008" s="1">
        <v>289760.0</v>
      </c>
      <c r="B12008" s="1" t="s">
        <v>63</v>
      </c>
      <c r="C12008" s="2">
        <v>44370.099262678064</v>
      </c>
    </row>
    <row r="12009" ht="14.25" customHeight="1">
      <c r="A12009" s="1">
        <v>289825.0</v>
      </c>
      <c r="B12009" s="1" t="s">
        <v>61</v>
      </c>
      <c r="C12009" s="2">
        <v>44388.763883796295</v>
      </c>
    </row>
    <row r="12010" ht="14.25" customHeight="1">
      <c r="A12010" s="1">
        <v>289843.0</v>
      </c>
      <c r="B12010" s="1" t="s">
        <v>61</v>
      </c>
      <c r="C12010" s="2">
        <v>44309.62935616097</v>
      </c>
    </row>
    <row r="12011" ht="14.25" customHeight="1">
      <c r="A12011" s="1">
        <v>289896.0</v>
      </c>
      <c r="B12011" s="1" t="s">
        <v>61</v>
      </c>
      <c r="C12011" s="2">
        <v>44300.5302437322</v>
      </c>
    </row>
    <row r="12012" ht="14.25" customHeight="1">
      <c r="A12012" s="1">
        <v>289990.0</v>
      </c>
      <c r="B12012" s="1" t="s">
        <v>63</v>
      </c>
      <c r="C12012" s="2">
        <v>44347.03202888177</v>
      </c>
    </row>
    <row r="12013" ht="14.25" customHeight="1">
      <c r="A12013" s="1">
        <v>290084.0</v>
      </c>
      <c r="B12013" s="1" t="s">
        <v>61</v>
      </c>
      <c r="C12013" s="2">
        <v>44330.31632261396</v>
      </c>
    </row>
    <row r="12014" ht="14.25" customHeight="1">
      <c r="A12014" s="1">
        <v>290135.0</v>
      </c>
      <c r="B12014" s="1" t="s">
        <v>67</v>
      </c>
      <c r="C12014" s="2">
        <v>44344.650776816234</v>
      </c>
    </row>
    <row r="12015" ht="14.25" customHeight="1">
      <c r="A12015" s="1">
        <v>290152.0</v>
      </c>
      <c r="B12015" s="1" t="s">
        <v>61</v>
      </c>
      <c r="C12015" s="2">
        <v>44289.49036139601</v>
      </c>
    </row>
    <row r="12016" ht="14.25" customHeight="1">
      <c r="A12016" s="1">
        <v>290167.0</v>
      </c>
      <c r="B12016" s="1" t="s">
        <v>61</v>
      </c>
      <c r="C12016" s="2">
        <v>44315.66123069801</v>
      </c>
    </row>
    <row r="12017" ht="14.25" customHeight="1">
      <c r="A12017" s="1">
        <v>290172.0</v>
      </c>
      <c r="B12017" s="1" t="s">
        <v>63</v>
      </c>
      <c r="C12017" s="2">
        <v>44325.215416559826</v>
      </c>
    </row>
    <row r="12018" ht="14.25" customHeight="1">
      <c r="A12018" s="1">
        <v>290229.0</v>
      </c>
      <c r="B12018" s="1" t="s">
        <v>63</v>
      </c>
      <c r="C12018" s="2">
        <v>44313.938806873215</v>
      </c>
    </row>
    <row r="12019" ht="14.25" customHeight="1">
      <c r="A12019" s="1">
        <v>290255.0</v>
      </c>
      <c r="B12019" s="1" t="s">
        <v>61</v>
      </c>
      <c r="C12019" s="2">
        <v>44376.03015551994</v>
      </c>
    </row>
    <row r="12020" ht="14.25" customHeight="1">
      <c r="A12020" s="1">
        <v>290268.0</v>
      </c>
      <c r="B12020" s="1" t="s">
        <v>63</v>
      </c>
      <c r="C12020" s="2">
        <v>44295.63895224359</v>
      </c>
    </row>
    <row r="12021" ht="14.25" customHeight="1">
      <c r="A12021" s="1">
        <v>290296.0</v>
      </c>
      <c r="B12021" s="1" t="s">
        <v>63</v>
      </c>
      <c r="C12021" s="2">
        <v>44372.22057464388</v>
      </c>
    </row>
    <row r="12022" ht="14.25" customHeight="1">
      <c r="A12022" s="1">
        <v>290305.0</v>
      </c>
      <c r="B12022" s="1" t="s">
        <v>63</v>
      </c>
      <c r="C12022" s="2">
        <v>44341.365031908834</v>
      </c>
    </row>
    <row r="12023" ht="14.25" customHeight="1">
      <c r="A12023" s="1">
        <v>290312.0</v>
      </c>
      <c r="B12023" s="1" t="s">
        <v>63</v>
      </c>
      <c r="C12023" s="2">
        <v>44364.94292425214</v>
      </c>
    </row>
    <row r="12024" ht="14.25" customHeight="1">
      <c r="A12024" s="1">
        <v>290341.0</v>
      </c>
      <c r="B12024" s="1" t="s">
        <v>61</v>
      </c>
      <c r="C12024" s="2">
        <v>44303.70898974359</v>
      </c>
    </row>
    <row r="12025" ht="14.25" customHeight="1">
      <c r="A12025" s="1">
        <v>290373.0</v>
      </c>
      <c r="B12025" s="1" t="s">
        <v>63</v>
      </c>
      <c r="C12025" s="2">
        <v>44359.195505270654</v>
      </c>
    </row>
    <row r="12026" ht="14.25" customHeight="1">
      <c r="A12026" s="1">
        <v>290491.0</v>
      </c>
      <c r="B12026" s="1" t="s">
        <v>61</v>
      </c>
      <c r="C12026" s="2">
        <v>44311.635200605415</v>
      </c>
    </row>
    <row r="12027" ht="14.25" customHeight="1">
      <c r="A12027" s="1">
        <v>290507.0</v>
      </c>
      <c r="B12027" s="1" t="s">
        <v>70</v>
      </c>
      <c r="C12027" s="2">
        <v>44296.09426150285</v>
      </c>
    </row>
    <row r="12028" ht="14.25" customHeight="1">
      <c r="A12028" s="1">
        <v>290534.0</v>
      </c>
      <c r="B12028" s="1" t="s">
        <v>67</v>
      </c>
      <c r="C12028" s="2">
        <v>44370.050496153846</v>
      </c>
    </row>
    <row r="12029" ht="14.25" customHeight="1">
      <c r="A12029" s="1">
        <v>290595.0</v>
      </c>
      <c r="B12029" s="1" t="s">
        <v>61</v>
      </c>
      <c r="C12029" s="2">
        <v>44311.333963995734</v>
      </c>
    </row>
    <row r="12030" ht="14.25" customHeight="1">
      <c r="A12030" s="1">
        <v>290596.0</v>
      </c>
      <c r="B12030" s="1" t="s">
        <v>61</v>
      </c>
      <c r="C12030" s="2">
        <v>44341.8715085114</v>
      </c>
    </row>
    <row r="12031" ht="14.25" customHeight="1">
      <c r="A12031" s="1">
        <v>290628.0</v>
      </c>
      <c r="B12031" s="1" t="s">
        <v>78</v>
      </c>
      <c r="C12031" s="2">
        <v>44316.793845512824</v>
      </c>
    </row>
    <row r="12032" ht="14.25" customHeight="1">
      <c r="A12032" s="1">
        <v>290655.0</v>
      </c>
      <c r="B12032" s="1" t="s">
        <v>67</v>
      </c>
      <c r="C12032" s="2">
        <v>44374.352343945866</v>
      </c>
    </row>
    <row r="12033" ht="14.25" customHeight="1">
      <c r="A12033" s="1">
        <v>290660.0</v>
      </c>
      <c r="B12033" s="1" t="s">
        <v>65</v>
      </c>
      <c r="C12033" s="2">
        <v>44379.668295548436</v>
      </c>
    </row>
    <row r="12034" ht="14.25" customHeight="1">
      <c r="A12034" s="1">
        <v>290679.0</v>
      </c>
      <c r="B12034" s="1" t="s">
        <v>61</v>
      </c>
      <c r="C12034" s="2">
        <v>44407.79697382479</v>
      </c>
    </row>
    <row r="12035" ht="14.25" customHeight="1">
      <c r="A12035" s="1">
        <v>290711.0</v>
      </c>
      <c r="B12035" s="1" t="s">
        <v>65</v>
      </c>
      <c r="C12035" s="2">
        <v>44344.57406891026</v>
      </c>
    </row>
    <row r="12036" ht="14.25" customHeight="1">
      <c r="A12036" s="1">
        <v>290737.0</v>
      </c>
      <c r="B12036" s="1" t="s">
        <v>70</v>
      </c>
      <c r="C12036" s="2">
        <v>44313.62303162393</v>
      </c>
    </row>
    <row r="12037" ht="14.25" customHeight="1">
      <c r="A12037" s="1">
        <v>290750.0</v>
      </c>
      <c r="B12037" s="1" t="s">
        <v>61</v>
      </c>
      <c r="C12037" s="2">
        <v>44310.537586253566</v>
      </c>
    </row>
    <row r="12038" ht="14.25" customHeight="1">
      <c r="A12038" s="1">
        <v>290804.0</v>
      </c>
      <c r="B12038" s="1" t="s">
        <v>67</v>
      </c>
      <c r="C12038" s="2">
        <v>44309.26598212252</v>
      </c>
    </row>
    <row r="12039" ht="14.25" customHeight="1">
      <c r="A12039" s="1">
        <v>290827.0</v>
      </c>
      <c r="B12039" s="1" t="s">
        <v>61</v>
      </c>
      <c r="C12039" s="2">
        <v>44365.912720299144</v>
      </c>
    </row>
    <row r="12040" ht="14.25" customHeight="1">
      <c r="A12040" s="1">
        <v>290829.0</v>
      </c>
      <c r="B12040" s="1" t="s">
        <v>79</v>
      </c>
      <c r="C12040" s="2">
        <v>44342.354812464386</v>
      </c>
    </row>
    <row r="12041" ht="14.25" customHeight="1">
      <c r="A12041" s="1">
        <v>290866.0</v>
      </c>
      <c r="B12041" s="1" t="s">
        <v>61</v>
      </c>
      <c r="C12041" s="2">
        <v>44294.652897898864</v>
      </c>
    </row>
    <row r="12042" ht="14.25" customHeight="1">
      <c r="A12042" s="1">
        <v>290880.0</v>
      </c>
      <c r="B12042" s="1" t="s">
        <v>67</v>
      </c>
      <c r="C12042" s="2">
        <v>44373.44273860399</v>
      </c>
    </row>
    <row r="12043" ht="14.25" customHeight="1">
      <c r="A12043" s="1">
        <v>290987.0</v>
      </c>
      <c r="B12043" s="1" t="s">
        <v>63</v>
      </c>
      <c r="C12043" s="2">
        <v>44406.70658596866</v>
      </c>
    </row>
    <row r="12044" ht="14.25" customHeight="1">
      <c r="A12044" s="1">
        <v>290991.0</v>
      </c>
      <c r="B12044" s="1" t="s">
        <v>61</v>
      </c>
      <c r="C12044" s="2">
        <v>44364.71351032764</v>
      </c>
    </row>
    <row r="12045" ht="14.25" customHeight="1">
      <c r="A12045" s="1">
        <v>290993.0</v>
      </c>
      <c r="B12045" s="1" t="s">
        <v>61</v>
      </c>
      <c r="C12045" s="2">
        <v>44314.84606542023</v>
      </c>
    </row>
    <row r="12046" ht="14.25" customHeight="1">
      <c r="A12046" s="1">
        <v>291021.0</v>
      </c>
      <c r="B12046" s="1" t="s">
        <v>61</v>
      </c>
      <c r="C12046" s="2">
        <v>44310.779543910256</v>
      </c>
    </row>
    <row r="12047" ht="14.25" customHeight="1">
      <c r="A12047" s="1">
        <v>291055.0</v>
      </c>
      <c r="B12047" s="1" t="s">
        <v>71</v>
      </c>
      <c r="C12047" s="2">
        <v>44373.74953582622</v>
      </c>
    </row>
    <row r="12048" ht="14.25" customHeight="1">
      <c r="A12048" s="1">
        <v>291120.0</v>
      </c>
      <c r="B12048" s="1" t="s">
        <v>63</v>
      </c>
      <c r="C12048" s="2">
        <v>44405.38902467949</v>
      </c>
    </row>
    <row r="12049" ht="14.25" customHeight="1">
      <c r="A12049" s="1">
        <v>291124.0</v>
      </c>
      <c r="B12049" s="1" t="s">
        <v>83</v>
      </c>
      <c r="C12049" s="2">
        <v>44341.38439668803</v>
      </c>
    </row>
    <row r="12050" ht="14.25" customHeight="1">
      <c r="A12050" s="1">
        <v>291173.0</v>
      </c>
      <c r="B12050" s="1" t="s">
        <v>65</v>
      </c>
      <c r="C12050" s="2">
        <v>44320.3112687322</v>
      </c>
    </row>
    <row r="12051" ht="14.25" customHeight="1">
      <c r="A12051" s="1">
        <v>291174.0</v>
      </c>
      <c r="B12051" s="1" t="s">
        <v>61</v>
      </c>
      <c r="C12051" s="2">
        <v>44345.28961588319</v>
      </c>
    </row>
    <row r="12052" ht="14.25" customHeight="1">
      <c r="A12052" s="1">
        <v>291201.0</v>
      </c>
      <c r="B12052" s="1" t="s">
        <v>75</v>
      </c>
      <c r="C12052" s="2">
        <v>44389.07370897436</v>
      </c>
    </row>
    <row r="12053" ht="14.25" customHeight="1">
      <c r="A12053" s="1">
        <v>291202.0</v>
      </c>
      <c r="B12053" s="1" t="s">
        <v>74</v>
      </c>
      <c r="C12053" s="2">
        <v>44305.25846128918</v>
      </c>
    </row>
    <row r="12054" ht="14.25" customHeight="1">
      <c r="A12054" s="1">
        <v>291284.0</v>
      </c>
      <c r="B12054" s="1" t="s">
        <v>75</v>
      </c>
      <c r="C12054" s="2">
        <v>44344.00845947294</v>
      </c>
    </row>
    <row r="12055" ht="14.25" customHeight="1">
      <c r="A12055" s="1">
        <v>291288.0</v>
      </c>
      <c r="B12055" s="1" t="s">
        <v>61</v>
      </c>
      <c r="C12055" s="2">
        <v>44372.64707051282</v>
      </c>
    </row>
    <row r="12056" ht="14.25" customHeight="1">
      <c r="A12056" s="1">
        <v>291303.0</v>
      </c>
      <c r="B12056" s="1" t="s">
        <v>61</v>
      </c>
      <c r="C12056" s="2">
        <v>44329.68378903134</v>
      </c>
    </row>
    <row r="12057" ht="14.25" customHeight="1">
      <c r="A12057" s="1">
        <v>291336.0</v>
      </c>
      <c r="B12057" s="1" t="s">
        <v>67</v>
      </c>
      <c r="C12057" s="2">
        <v>44314.73606175214</v>
      </c>
    </row>
    <row r="12058" ht="14.25" customHeight="1">
      <c r="A12058" s="1">
        <v>291355.0</v>
      </c>
      <c r="B12058" s="1" t="s">
        <v>70</v>
      </c>
      <c r="C12058" s="2">
        <v>44367.13904615384</v>
      </c>
    </row>
    <row r="12059" ht="14.25" customHeight="1">
      <c r="A12059" s="1">
        <v>291385.0</v>
      </c>
      <c r="B12059" s="1" t="s">
        <v>61</v>
      </c>
      <c r="C12059" s="2">
        <v>44399.08195473647</v>
      </c>
    </row>
    <row r="12060" ht="14.25" customHeight="1">
      <c r="A12060" s="1">
        <v>291407.0</v>
      </c>
      <c r="B12060" s="1" t="s">
        <v>67</v>
      </c>
      <c r="C12060" s="2">
        <v>44402.307923504275</v>
      </c>
    </row>
    <row r="12061" ht="14.25" customHeight="1">
      <c r="A12061" s="1">
        <v>291446.0</v>
      </c>
      <c r="B12061" s="1" t="s">
        <v>79</v>
      </c>
      <c r="C12061" s="2">
        <v>44322.81182514245</v>
      </c>
    </row>
    <row r="12062" ht="14.25" customHeight="1">
      <c r="A12062" s="1">
        <v>291453.0</v>
      </c>
      <c r="B12062" s="1" t="s">
        <v>70</v>
      </c>
      <c r="C12062" s="2">
        <v>44303.36834138177</v>
      </c>
    </row>
    <row r="12063" ht="14.25" customHeight="1">
      <c r="A12063" s="1">
        <v>291475.0</v>
      </c>
      <c r="B12063" s="1" t="s">
        <v>61</v>
      </c>
      <c r="C12063" s="2">
        <v>44314.71241103988</v>
      </c>
    </row>
    <row r="12064" ht="14.25" customHeight="1">
      <c r="A12064" s="1">
        <v>291492.0</v>
      </c>
      <c r="B12064" s="1" t="s">
        <v>61</v>
      </c>
      <c r="C12064" s="2">
        <v>44342.60629782764</v>
      </c>
    </row>
    <row r="12065" ht="14.25" customHeight="1">
      <c r="A12065" s="1">
        <v>291498.0</v>
      </c>
      <c r="B12065" s="1" t="s">
        <v>61</v>
      </c>
      <c r="C12065" s="2">
        <v>44375.21923112536</v>
      </c>
    </row>
    <row r="12066" ht="14.25" customHeight="1">
      <c r="A12066" s="1">
        <v>291499.0</v>
      </c>
      <c r="B12066" s="1" t="s">
        <v>70</v>
      </c>
      <c r="C12066" s="2">
        <v>44343.189577492885</v>
      </c>
    </row>
    <row r="12067" ht="14.25" customHeight="1">
      <c r="A12067" s="1">
        <v>291503.0</v>
      </c>
      <c r="B12067" s="1" t="s">
        <v>79</v>
      </c>
      <c r="C12067" s="2">
        <v>44311.095819586895</v>
      </c>
    </row>
    <row r="12068" ht="14.25" customHeight="1">
      <c r="A12068" s="1">
        <v>291507.0</v>
      </c>
      <c r="B12068" s="1" t="s">
        <v>61</v>
      </c>
      <c r="C12068" s="2">
        <v>44384.119651780624</v>
      </c>
    </row>
    <row r="12069" ht="14.25" customHeight="1">
      <c r="A12069" s="1">
        <v>291525.0</v>
      </c>
      <c r="B12069" s="1" t="s">
        <v>73</v>
      </c>
      <c r="C12069" s="2">
        <v>44373.024329487176</v>
      </c>
    </row>
    <row r="12070" ht="14.25" customHeight="1">
      <c r="A12070" s="1">
        <v>291543.0</v>
      </c>
      <c r="B12070" s="1" t="s">
        <v>70</v>
      </c>
      <c r="C12070" s="2">
        <v>44350.78164526353</v>
      </c>
    </row>
    <row r="12071" ht="14.25" customHeight="1">
      <c r="A12071" s="1">
        <v>291550.0</v>
      </c>
      <c r="B12071" s="1" t="s">
        <v>61</v>
      </c>
      <c r="C12071" s="2">
        <v>44315.75971474359</v>
      </c>
    </row>
    <row r="12072" ht="14.25" customHeight="1">
      <c r="A12072" s="1">
        <v>291560.0</v>
      </c>
      <c r="B12072" s="1" t="s">
        <v>63</v>
      </c>
      <c r="C12072" s="2">
        <v>44301.001820085476</v>
      </c>
    </row>
    <row r="12073" ht="14.25" customHeight="1">
      <c r="A12073" s="1">
        <v>291573.0</v>
      </c>
      <c r="B12073" s="1" t="s">
        <v>63</v>
      </c>
      <c r="C12073" s="2">
        <v>44302.63294711538</v>
      </c>
    </row>
    <row r="12074" ht="14.25" customHeight="1">
      <c r="A12074" s="1">
        <v>291584.0</v>
      </c>
      <c r="B12074" s="1" t="s">
        <v>61</v>
      </c>
      <c r="C12074" s="2">
        <v>44375.749813105416</v>
      </c>
    </row>
    <row r="12075" ht="14.25" customHeight="1">
      <c r="A12075" s="1">
        <v>291622.0</v>
      </c>
      <c r="B12075" s="1" t="s">
        <v>61</v>
      </c>
      <c r="C12075" s="2">
        <v>44434.77136264245</v>
      </c>
    </row>
    <row r="12076" ht="14.25" customHeight="1">
      <c r="A12076" s="1">
        <v>291636.0</v>
      </c>
      <c r="B12076" s="1" t="s">
        <v>61</v>
      </c>
      <c r="C12076" s="2">
        <v>44382.000362606836</v>
      </c>
    </row>
    <row r="12077" ht="14.25" customHeight="1">
      <c r="A12077" s="1">
        <v>291657.0</v>
      </c>
      <c r="B12077" s="1" t="s">
        <v>70</v>
      </c>
      <c r="C12077" s="2">
        <v>44298.643864494305</v>
      </c>
    </row>
    <row r="12078" ht="14.25" customHeight="1">
      <c r="A12078" s="1">
        <v>291658.0</v>
      </c>
      <c r="B12078" s="1" t="s">
        <v>61</v>
      </c>
      <c r="C12078" s="2">
        <v>44336.453661039886</v>
      </c>
    </row>
    <row r="12079" ht="14.25" customHeight="1">
      <c r="A12079" s="1">
        <v>291692.0</v>
      </c>
      <c r="B12079" s="1" t="s">
        <v>66</v>
      </c>
      <c r="C12079" s="2">
        <v>44309.657199715104</v>
      </c>
    </row>
    <row r="12080" ht="14.25" customHeight="1">
      <c r="A12080" s="1">
        <v>291755.0</v>
      </c>
      <c r="B12080" s="1" t="s">
        <v>80</v>
      </c>
      <c r="C12080" s="2">
        <v>44304.51466282051</v>
      </c>
    </row>
    <row r="12081" ht="14.25" customHeight="1">
      <c r="A12081" s="1">
        <v>291769.0</v>
      </c>
      <c r="B12081" s="1" t="s">
        <v>73</v>
      </c>
      <c r="C12081" s="2">
        <v>44293.598292307695</v>
      </c>
    </row>
    <row r="12082" ht="14.25" customHeight="1">
      <c r="A12082" s="1">
        <v>291806.0</v>
      </c>
      <c r="B12082" s="1" t="s">
        <v>61</v>
      </c>
      <c r="C12082" s="2">
        <v>44432.615148076926</v>
      </c>
    </row>
    <row r="12083" ht="14.25" customHeight="1">
      <c r="A12083" s="1">
        <v>291813.0</v>
      </c>
      <c r="B12083" s="1" t="s">
        <v>61</v>
      </c>
      <c r="C12083" s="2">
        <v>44398.286383297724</v>
      </c>
    </row>
    <row r="12084" ht="14.25" customHeight="1">
      <c r="A12084" s="1">
        <v>291820.0</v>
      </c>
      <c r="B12084" s="1" t="s">
        <v>70</v>
      </c>
      <c r="C12084" s="2">
        <v>44373.14124715099</v>
      </c>
    </row>
    <row r="12085" ht="14.25" customHeight="1">
      <c r="A12085" s="1">
        <v>291829.0</v>
      </c>
      <c r="B12085" s="1" t="s">
        <v>61</v>
      </c>
      <c r="C12085" s="2">
        <v>44403.24467264957</v>
      </c>
    </row>
    <row r="12086" ht="14.25" customHeight="1">
      <c r="A12086" s="1">
        <v>291852.0</v>
      </c>
      <c r="B12086" s="1" t="s">
        <v>61</v>
      </c>
      <c r="C12086" s="2">
        <v>44405.656451780626</v>
      </c>
    </row>
    <row r="12087" ht="14.25" customHeight="1">
      <c r="A12087" s="1">
        <v>291860.0</v>
      </c>
      <c r="B12087" s="1" t="s">
        <v>67</v>
      </c>
      <c r="C12087" s="2">
        <v>44322.510063354704</v>
      </c>
    </row>
    <row r="12088" ht="14.25" customHeight="1">
      <c r="A12088" s="1">
        <v>291869.0</v>
      </c>
      <c r="B12088" s="1" t="s">
        <v>67</v>
      </c>
      <c r="C12088" s="2">
        <v>44289.03085505698</v>
      </c>
    </row>
    <row r="12089" ht="14.25" customHeight="1">
      <c r="A12089" s="1">
        <v>291914.0</v>
      </c>
      <c r="B12089" s="1" t="s">
        <v>61</v>
      </c>
      <c r="C12089" s="2">
        <v>44402.256312606834</v>
      </c>
    </row>
    <row r="12090" ht="14.25" customHeight="1">
      <c r="A12090" s="1">
        <v>291915.0</v>
      </c>
      <c r="B12090" s="1" t="s">
        <v>66</v>
      </c>
      <c r="C12090" s="2">
        <v>44342.85475665955</v>
      </c>
    </row>
    <row r="12091" ht="14.25" customHeight="1">
      <c r="A12091" s="1">
        <v>291917.0</v>
      </c>
      <c r="B12091" s="1" t="s">
        <v>70</v>
      </c>
      <c r="C12091" s="2">
        <v>44314.65032467949</v>
      </c>
    </row>
    <row r="12092" ht="14.25" customHeight="1">
      <c r="A12092" s="1">
        <v>291995.0</v>
      </c>
      <c r="B12092" s="1" t="s">
        <v>75</v>
      </c>
      <c r="C12092" s="2">
        <v>44390.60359487179</v>
      </c>
    </row>
    <row r="12093" ht="14.25" customHeight="1">
      <c r="A12093" s="1">
        <v>292018.0</v>
      </c>
      <c r="B12093" s="1" t="s">
        <v>61</v>
      </c>
      <c r="C12093" s="2">
        <v>44407.83049116809</v>
      </c>
    </row>
    <row r="12094" ht="14.25" customHeight="1">
      <c r="A12094" s="1">
        <v>292019.0</v>
      </c>
      <c r="B12094" s="1" t="s">
        <v>70</v>
      </c>
      <c r="C12094" s="2">
        <v>44357.44540477208</v>
      </c>
    </row>
    <row r="12095" ht="14.25" customHeight="1">
      <c r="A12095" s="1">
        <v>292029.0</v>
      </c>
      <c r="B12095" s="1" t="s">
        <v>61</v>
      </c>
      <c r="C12095" s="2">
        <v>44383.41834875356</v>
      </c>
    </row>
    <row r="12096" ht="14.25" customHeight="1">
      <c r="A12096" s="1">
        <v>292032.0</v>
      </c>
      <c r="B12096" s="1" t="s">
        <v>63</v>
      </c>
      <c r="C12096" s="2">
        <v>44371.61320178062</v>
      </c>
    </row>
    <row r="12097" ht="14.25" customHeight="1">
      <c r="A12097" s="1">
        <v>292034.0</v>
      </c>
      <c r="B12097" s="1" t="s">
        <v>63</v>
      </c>
      <c r="C12097" s="2">
        <v>44372.44537336183</v>
      </c>
    </row>
    <row r="12098" ht="14.25" customHeight="1">
      <c r="A12098" s="1">
        <v>292037.0</v>
      </c>
      <c r="B12098" s="1" t="s">
        <v>61</v>
      </c>
      <c r="C12098" s="2">
        <v>44350.49523422364</v>
      </c>
    </row>
    <row r="12099" ht="14.25" customHeight="1">
      <c r="A12099" s="1">
        <v>292041.0</v>
      </c>
      <c r="B12099" s="1" t="s">
        <v>66</v>
      </c>
      <c r="C12099" s="2">
        <v>44299.6082960114</v>
      </c>
    </row>
    <row r="12100" ht="14.25" customHeight="1">
      <c r="A12100" s="1">
        <v>292072.0</v>
      </c>
      <c r="B12100" s="1" t="s">
        <v>67</v>
      </c>
      <c r="C12100" s="2">
        <v>44309.146628810544</v>
      </c>
    </row>
    <row r="12101" ht="14.25" customHeight="1">
      <c r="A12101" s="1">
        <v>292130.0</v>
      </c>
      <c r="B12101" s="1" t="s">
        <v>61</v>
      </c>
      <c r="C12101" s="2">
        <v>44341.66351819801</v>
      </c>
    </row>
    <row r="12102" ht="14.25" customHeight="1">
      <c r="A12102" s="1">
        <v>292135.0</v>
      </c>
      <c r="B12102" s="1" t="s">
        <v>63</v>
      </c>
      <c r="C12102" s="2">
        <v>44336.55443187321</v>
      </c>
    </row>
    <row r="12103" ht="14.25" customHeight="1">
      <c r="A12103" s="1">
        <v>292154.0</v>
      </c>
      <c r="B12103" s="1" t="s">
        <v>70</v>
      </c>
      <c r="C12103" s="2">
        <v>44315.72524597579</v>
      </c>
    </row>
    <row r="12104" ht="14.25" customHeight="1">
      <c r="A12104" s="1">
        <v>292232.0</v>
      </c>
      <c r="B12104" s="1" t="s">
        <v>63</v>
      </c>
      <c r="C12104" s="2">
        <v>44386.505768269235</v>
      </c>
    </row>
    <row r="12105" ht="14.25" customHeight="1">
      <c r="A12105" s="1">
        <v>292250.0</v>
      </c>
      <c r="B12105" s="1" t="s">
        <v>63</v>
      </c>
      <c r="C12105" s="2">
        <v>44311.13847211538</v>
      </c>
    </row>
    <row r="12106" ht="14.25" customHeight="1">
      <c r="A12106" s="1">
        <v>292335.0</v>
      </c>
      <c r="B12106" s="1" t="s">
        <v>70</v>
      </c>
      <c r="C12106" s="2">
        <v>44312.15822418091</v>
      </c>
    </row>
    <row r="12107" ht="14.25" customHeight="1">
      <c r="A12107" s="1">
        <v>292338.0</v>
      </c>
      <c r="B12107" s="1" t="s">
        <v>61</v>
      </c>
      <c r="C12107" s="2">
        <v>44370.980745655266</v>
      </c>
    </row>
    <row r="12108" ht="14.25" customHeight="1">
      <c r="A12108" s="1">
        <v>292368.0</v>
      </c>
      <c r="B12108" s="1" t="s">
        <v>61</v>
      </c>
      <c r="C12108" s="2">
        <v>44354.46146146723</v>
      </c>
    </row>
    <row r="12109" ht="14.25" customHeight="1">
      <c r="A12109" s="1">
        <v>292424.0</v>
      </c>
      <c r="B12109" s="1" t="s">
        <v>78</v>
      </c>
      <c r="C12109" s="2">
        <v>44314.66260128205</v>
      </c>
    </row>
    <row r="12110" ht="14.25" customHeight="1">
      <c r="A12110" s="1">
        <v>292467.0</v>
      </c>
      <c r="B12110" s="1" t="s">
        <v>61</v>
      </c>
      <c r="C12110" s="2">
        <v>44301.60135516382</v>
      </c>
    </row>
    <row r="12111" ht="14.25" customHeight="1">
      <c r="A12111" s="1">
        <v>292491.0</v>
      </c>
      <c r="B12111" s="1" t="s">
        <v>61</v>
      </c>
      <c r="C12111" s="2">
        <v>44316.78251310542</v>
      </c>
    </row>
    <row r="12112" ht="14.25" customHeight="1">
      <c r="A12112" s="1">
        <v>292499.0</v>
      </c>
      <c r="B12112" s="1" t="s">
        <v>70</v>
      </c>
      <c r="C12112" s="2">
        <v>44291.80084038462</v>
      </c>
    </row>
    <row r="12113" ht="14.25" customHeight="1">
      <c r="A12113" s="1">
        <v>292506.0</v>
      </c>
      <c r="B12113" s="1" t="s">
        <v>67</v>
      </c>
      <c r="C12113" s="2">
        <v>44345.2116107906</v>
      </c>
    </row>
    <row r="12114" ht="14.25" customHeight="1">
      <c r="A12114" s="1">
        <v>292520.0</v>
      </c>
      <c r="B12114" s="1" t="s">
        <v>67</v>
      </c>
      <c r="C12114" s="2">
        <v>44373.134448326215</v>
      </c>
    </row>
    <row r="12115" ht="14.25" customHeight="1">
      <c r="A12115" s="1">
        <v>292533.0</v>
      </c>
      <c r="B12115" s="1" t="s">
        <v>76</v>
      </c>
      <c r="C12115" s="2">
        <v>44309.94410893875</v>
      </c>
    </row>
    <row r="12116" ht="14.25" customHeight="1">
      <c r="A12116" s="1">
        <v>292535.0</v>
      </c>
      <c r="B12116" s="1" t="s">
        <v>70</v>
      </c>
      <c r="C12116" s="2">
        <v>44318.198966631055</v>
      </c>
    </row>
    <row r="12117" ht="14.25" customHeight="1">
      <c r="A12117" s="1">
        <v>292552.0</v>
      </c>
      <c r="B12117" s="1" t="s">
        <v>63</v>
      </c>
      <c r="C12117" s="2">
        <v>44374.45006520655</v>
      </c>
    </row>
    <row r="12118" ht="14.25" customHeight="1">
      <c r="A12118" s="1">
        <v>292603.0</v>
      </c>
      <c r="B12118" s="1" t="s">
        <v>67</v>
      </c>
      <c r="C12118" s="2">
        <v>44317.10650530627</v>
      </c>
    </row>
    <row r="12119" ht="14.25" customHeight="1">
      <c r="A12119" s="1">
        <v>292605.0</v>
      </c>
      <c r="B12119" s="1" t="s">
        <v>70</v>
      </c>
      <c r="C12119" s="2">
        <v>44381.171334615385</v>
      </c>
    </row>
    <row r="12120" ht="14.25" customHeight="1">
      <c r="A12120" s="1">
        <v>292615.0</v>
      </c>
      <c r="B12120" s="1" t="s">
        <v>61</v>
      </c>
      <c r="C12120" s="2">
        <v>44285.90348906695</v>
      </c>
    </row>
    <row r="12121" ht="14.25" customHeight="1">
      <c r="A12121" s="1">
        <v>292652.0</v>
      </c>
      <c r="B12121" s="1" t="s">
        <v>65</v>
      </c>
      <c r="C12121" s="2">
        <v>44386.46662539174</v>
      </c>
    </row>
    <row r="12122" ht="14.25" customHeight="1">
      <c r="A12122" s="1">
        <v>292662.0</v>
      </c>
      <c r="B12122" s="1" t="s">
        <v>63</v>
      </c>
      <c r="C12122" s="2">
        <v>44370.306467948714</v>
      </c>
    </row>
    <row r="12123" ht="14.25" customHeight="1">
      <c r="A12123" s="1">
        <v>292670.0</v>
      </c>
      <c r="B12123" s="1" t="s">
        <v>70</v>
      </c>
      <c r="C12123" s="2">
        <v>44288.239694622505</v>
      </c>
    </row>
    <row r="12124" ht="14.25" customHeight="1">
      <c r="A12124" s="1">
        <v>292675.0</v>
      </c>
      <c r="B12124" s="1" t="s">
        <v>70</v>
      </c>
      <c r="C12124" s="2">
        <v>44317.38825430912</v>
      </c>
    </row>
    <row r="12125" ht="14.25" customHeight="1">
      <c r="A12125" s="1">
        <v>292687.0</v>
      </c>
      <c r="B12125" s="1" t="s">
        <v>70</v>
      </c>
      <c r="C12125" s="2">
        <v>44292.02794693733</v>
      </c>
    </row>
    <row r="12126" ht="14.25" customHeight="1">
      <c r="A12126" s="1">
        <v>292710.0</v>
      </c>
      <c r="B12126" s="1" t="s">
        <v>65</v>
      </c>
      <c r="C12126" s="2">
        <v>44341.90503304843</v>
      </c>
    </row>
    <row r="12127" ht="14.25" customHeight="1">
      <c r="A12127" s="1">
        <v>292732.0</v>
      </c>
      <c r="B12127" s="1" t="s">
        <v>61</v>
      </c>
      <c r="C12127" s="2">
        <v>44374.50019212963</v>
      </c>
    </row>
    <row r="12128" ht="14.25" customHeight="1">
      <c r="A12128" s="1">
        <v>292761.0</v>
      </c>
      <c r="B12128" s="1" t="s">
        <v>61</v>
      </c>
      <c r="C12128" s="2">
        <v>44407.172788390315</v>
      </c>
    </row>
    <row r="12129" ht="14.25" customHeight="1">
      <c r="A12129" s="1">
        <v>292773.0</v>
      </c>
      <c r="B12129" s="1" t="s">
        <v>75</v>
      </c>
      <c r="C12129" s="2">
        <v>44372.444634009975</v>
      </c>
    </row>
    <row r="12130" ht="14.25" customHeight="1">
      <c r="A12130" s="1">
        <v>292779.0</v>
      </c>
      <c r="B12130" s="1" t="s">
        <v>61</v>
      </c>
      <c r="C12130" s="2">
        <v>44302.07932564103</v>
      </c>
    </row>
    <row r="12131" ht="14.25" customHeight="1">
      <c r="A12131" s="1">
        <v>292784.0</v>
      </c>
      <c r="B12131" s="1" t="s">
        <v>61</v>
      </c>
      <c r="C12131" s="2">
        <v>44343.40194640314</v>
      </c>
    </row>
    <row r="12132" ht="14.25" customHeight="1">
      <c r="A12132" s="1">
        <v>292823.0</v>
      </c>
      <c r="B12132" s="1" t="s">
        <v>61</v>
      </c>
      <c r="C12132" s="2">
        <v>44343.804851780624</v>
      </c>
    </row>
    <row r="12133" ht="14.25" customHeight="1">
      <c r="A12133" s="1">
        <v>292855.0</v>
      </c>
      <c r="B12133" s="1" t="s">
        <v>61</v>
      </c>
      <c r="C12133" s="2">
        <v>44372.278733048435</v>
      </c>
    </row>
    <row r="12134" ht="14.25" customHeight="1">
      <c r="A12134" s="1">
        <v>292876.0</v>
      </c>
      <c r="B12134" s="1" t="s">
        <v>70</v>
      </c>
      <c r="C12134" s="2">
        <v>44376.073839992874</v>
      </c>
    </row>
    <row r="12135" ht="14.25" customHeight="1">
      <c r="A12135" s="1">
        <v>292887.0</v>
      </c>
      <c r="B12135" s="1" t="s">
        <v>70</v>
      </c>
      <c r="C12135" s="2">
        <v>44344.95726641738</v>
      </c>
    </row>
    <row r="12136" ht="14.25" customHeight="1">
      <c r="A12136" s="1">
        <v>292909.0</v>
      </c>
      <c r="B12136" s="1" t="s">
        <v>63</v>
      </c>
      <c r="C12136" s="2">
        <v>44386.70099294872</v>
      </c>
    </row>
    <row r="12137" ht="14.25" customHeight="1">
      <c r="A12137" s="1">
        <v>292913.0</v>
      </c>
      <c r="B12137" s="1" t="s">
        <v>63</v>
      </c>
      <c r="C12137" s="2">
        <v>44308.94726584758</v>
      </c>
    </row>
    <row r="12138" ht="14.25" customHeight="1">
      <c r="A12138" s="1">
        <v>292933.0</v>
      </c>
      <c r="B12138" s="1" t="s">
        <v>61</v>
      </c>
      <c r="C12138" s="2">
        <v>44345.076584900286</v>
      </c>
    </row>
    <row r="12139" ht="14.25" customHeight="1">
      <c r="A12139" s="1">
        <v>292934.0</v>
      </c>
      <c r="B12139" s="1" t="s">
        <v>70</v>
      </c>
      <c r="C12139" s="2">
        <v>44345.92330341881</v>
      </c>
    </row>
    <row r="12140" ht="14.25" customHeight="1">
      <c r="A12140" s="1">
        <v>292984.0</v>
      </c>
      <c r="B12140" s="1" t="s">
        <v>67</v>
      </c>
      <c r="C12140" s="2">
        <v>44347.755040669515</v>
      </c>
    </row>
    <row r="12141" ht="14.25" customHeight="1">
      <c r="A12141" s="1">
        <v>292987.0</v>
      </c>
      <c r="B12141" s="1" t="s">
        <v>63</v>
      </c>
      <c r="C12141" s="2">
        <v>44371.97067564102</v>
      </c>
    </row>
    <row r="12142" ht="14.25" customHeight="1">
      <c r="A12142" s="1">
        <v>292994.0</v>
      </c>
      <c r="B12142" s="1" t="s">
        <v>72</v>
      </c>
      <c r="C12142" s="2">
        <v>44339.00836680912</v>
      </c>
    </row>
    <row r="12143" ht="14.25" customHeight="1">
      <c r="A12143" s="1">
        <v>293008.0</v>
      </c>
      <c r="B12143" s="1" t="s">
        <v>66</v>
      </c>
      <c r="C12143" s="2">
        <v>44347.105825890314</v>
      </c>
    </row>
    <row r="12144" ht="14.25" customHeight="1">
      <c r="A12144" s="1">
        <v>293063.0</v>
      </c>
      <c r="B12144" s="1" t="s">
        <v>63</v>
      </c>
      <c r="C12144" s="2">
        <v>44306.777653596866</v>
      </c>
    </row>
    <row r="12145" ht="14.25" customHeight="1">
      <c r="A12145" s="1">
        <v>293064.0</v>
      </c>
      <c r="B12145" s="1" t="s">
        <v>61</v>
      </c>
      <c r="C12145" s="2">
        <v>44315.75708187322</v>
      </c>
    </row>
    <row r="12146" ht="14.25" customHeight="1">
      <c r="A12146" s="1">
        <v>293065.0</v>
      </c>
      <c r="B12146" s="1" t="s">
        <v>63</v>
      </c>
      <c r="C12146" s="2">
        <v>44308.86850206553</v>
      </c>
    </row>
    <row r="12147" ht="14.25" customHeight="1">
      <c r="A12147" s="1">
        <v>293080.0</v>
      </c>
      <c r="B12147" s="1" t="s">
        <v>61</v>
      </c>
      <c r="C12147" s="2">
        <v>44345.123287642455</v>
      </c>
    </row>
    <row r="12148" ht="14.25" customHeight="1">
      <c r="A12148" s="1">
        <v>293181.0</v>
      </c>
      <c r="B12148" s="1" t="s">
        <v>61</v>
      </c>
      <c r="C12148" s="2">
        <v>44324.32175245727</v>
      </c>
    </row>
    <row r="12149" ht="14.25" customHeight="1">
      <c r="A12149" s="1">
        <v>293192.0</v>
      </c>
      <c r="B12149" s="1" t="s">
        <v>68</v>
      </c>
      <c r="C12149" s="2">
        <v>44345.8139647792</v>
      </c>
    </row>
    <row r="12150" ht="14.25" customHeight="1">
      <c r="A12150" s="1">
        <v>293209.0</v>
      </c>
      <c r="B12150" s="1" t="s">
        <v>63</v>
      </c>
      <c r="C12150" s="2">
        <v>44347.472535113964</v>
      </c>
    </row>
    <row r="12151" ht="14.25" customHeight="1">
      <c r="A12151" s="1">
        <v>293300.0</v>
      </c>
      <c r="B12151" s="1" t="s">
        <v>61</v>
      </c>
      <c r="C12151" s="2">
        <v>44383.39058885328</v>
      </c>
    </row>
    <row r="12152" ht="14.25" customHeight="1">
      <c r="A12152" s="1">
        <v>293339.0</v>
      </c>
      <c r="B12152" s="1" t="s">
        <v>70</v>
      </c>
      <c r="C12152" s="2">
        <v>44313.669626317664</v>
      </c>
    </row>
    <row r="12153" ht="14.25" customHeight="1">
      <c r="A12153" s="1">
        <v>293343.0</v>
      </c>
      <c r="B12153" s="1" t="s">
        <v>80</v>
      </c>
      <c r="C12153" s="2">
        <v>44400.49649622507</v>
      </c>
    </row>
    <row r="12154" ht="14.25" customHeight="1">
      <c r="A12154" s="1">
        <v>293396.0</v>
      </c>
      <c r="B12154" s="1" t="s">
        <v>61</v>
      </c>
      <c r="C12154" s="2">
        <v>44345.09340804844</v>
      </c>
    </row>
    <row r="12155" ht="14.25" customHeight="1">
      <c r="A12155" s="1">
        <v>293432.0</v>
      </c>
      <c r="B12155" s="1" t="s">
        <v>63</v>
      </c>
      <c r="C12155" s="2">
        <v>44341.21719618946</v>
      </c>
    </row>
    <row r="12156" ht="14.25" customHeight="1">
      <c r="A12156" s="1">
        <v>293516.0</v>
      </c>
      <c r="B12156" s="1" t="s">
        <v>76</v>
      </c>
      <c r="C12156" s="2">
        <v>44308.05061356838</v>
      </c>
    </row>
    <row r="12157" ht="14.25" customHeight="1">
      <c r="A12157" s="1">
        <v>293524.0</v>
      </c>
      <c r="B12157" s="1" t="s">
        <v>63</v>
      </c>
      <c r="C12157" s="2">
        <v>44306.3402406339</v>
      </c>
    </row>
    <row r="12158" ht="14.25" customHeight="1">
      <c r="A12158" s="1">
        <v>293553.0</v>
      </c>
      <c r="B12158" s="1" t="s">
        <v>72</v>
      </c>
      <c r="C12158" s="2">
        <v>44299.4199158832</v>
      </c>
    </row>
    <row r="12159" ht="14.25" customHeight="1">
      <c r="A12159" s="1">
        <v>293596.0</v>
      </c>
      <c r="B12159" s="1" t="s">
        <v>61</v>
      </c>
      <c r="C12159" s="2">
        <v>44315.70946844729</v>
      </c>
    </row>
    <row r="12160" ht="14.25" customHeight="1">
      <c r="A12160" s="1">
        <v>293598.0</v>
      </c>
      <c r="B12160" s="1" t="s">
        <v>67</v>
      </c>
      <c r="C12160" s="2">
        <v>44355.651438817666</v>
      </c>
    </row>
    <row r="12161" ht="14.25" customHeight="1">
      <c r="A12161" s="1">
        <v>293605.0</v>
      </c>
      <c r="B12161" s="1" t="s">
        <v>70</v>
      </c>
      <c r="C12161" s="2">
        <v>44345.225010363254</v>
      </c>
    </row>
    <row r="12162" ht="14.25" customHeight="1">
      <c r="A12162" s="1">
        <v>293624.0</v>
      </c>
      <c r="B12162" s="1" t="s">
        <v>70</v>
      </c>
      <c r="C12162" s="2">
        <v>44318.28502795585</v>
      </c>
    </row>
    <row r="12163" ht="14.25" customHeight="1">
      <c r="A12163" s="1">
        <v>293634.0</v>
      </c>
      <c r="B12163" s="1" t="s">
        <v>70</v>
      </c>
      <c r="C12163" s="2">
        <v>44310.4313445869</v>
      </c>
    </row>
    <row r="12164" ht="14.25" customHeight="1">
      <c r="A12164" s="1">
        <v>293656.0</v>
      </c>
      <c r="B12164" s="1" t="s">
        <v>72</v>
      </c>
      <c r="C12164" s="2">
        <v>44346.94431456553</v>
      </c>
    </row>
    <row r="12165" ht="14.25" customHeight="1">
      <c r="A12165" s="1">
        <v>293658.0</v>
      </c>
      <c r="B12165" s="1" t="s">
        <v>67</v>
      </c>
      <c r="C12165" s="2">
        <v>44326.39390876068</v>
      </c>
    </row>
    <row r="12166" ht="14.25" customHeight="1">
      <c r="A12166" s="1">
        <v>293738.0</v>
      </c>
      <c r="B12166" s="1" t="s">
        <v>61</v>
      </c>
      <c r="C12166" s="2">
        <v>44357.8841997151</v>
      </c>
    </row>
    <row r="12167" ht="14.25" customHeight="1">
      <c r="A12167" s="1">
        <v>293791.0</v>
      </c>
      <c r="B12167" s="1" t="s">
        <v>61</v>
      </c>
      <c r="C12167" s="2">
        <v>44307.157100747856</v>
      </c>
    </row>
    <row r="12168" ht="14.25" customHeight="1">
      <c r="A12168" s="1">
        <v>293866.0</v>
      </c>
      <c r="B12168" s="1" t="s">
        <v>61</v>
      </c>
      <c r="C12168" s="2">
        <v>44295.04086267806</v>
      </c>
    </row>
    <row r="12169" ht="14.25" customHeight="1">
      <c r="A12169" s="1">
        <v>293914.0</v>
      </c>
      <c r="B12169" s="1" t="s">
        <v>70</v>
      </c>
      <c r="C12169" s="2">
        <v>44322.571049430204</v>
      </c>
    </row>
    <row r="12170" ht="14.25" customHeight="1">
      <c r="A12170" s="1">
        <v>293943.0</v>
      </c>
      <c r="B12170" s="1" t="s">
        <v>67</v>
      </c>
      <c r="C12170" s="2">
        <v>44347.720789992876</v>
      </c>
    </row>
    <row r="12171" ht="14.25" customHeight="1">
      <c r="A12171" s="1">
        <v>294049.0</v>
      </c>
      <c r="B12171" s="1" t="s">
        <v>63</v>
      </c>
      <c r="C12171" s="2">
        <v>44325.33502211539</v>
      </c>
    </row>
    <row r="12172" ht="14.25" customHeight="1">
      <c r="A12172" s="1">
        <v>294052.0</v>
      </c>
      <c r="B12172" s="1" t="s">
        <v>63</v>
      </c>
      <c r="C12172" s="2">
        <v>44302.61824074074</v>
      </c>
    </row>
    <row r="12173" ht="14.25" customHeight="1">
      <c r="A12173" s="1">
        <v>294078.0</v>
      </c>
      <c r="B12173" s="1" t="s">
        <v>66</v>
      </c>
      <c r="C12173" s="2">
        <v>44310.66744049146</v>
      </c>
    </row>
    <row r="12174" ht="14.25" customHeight="1">
      <c r="A12174" s="1">
        <v>294105.0</v>
      </c>
      <c r="B12174" s="1" t="s">
        <v>61</v>
      </c>
      <c r="C12174" s="2">
        <v>44372.067946011404</v>
      </c>
    </row>
    <row r="12175" ht="14.25" customHeight="1">
      <c r="A12175" s="1">
        <v>294126.0</v>
      </c>
      <c r="B12175" s="1" t="s">
        <v>61</v>
      </c>
      <c r="C12175" s="2">
        <v>44310.80277147436</v>
      </c>
    </row>
    <row r="12176" ht="14.25" customHeight="1">
      <c r="A12176" s="1">
        <v>294128.0</v>
      </c>
      <c r="B12176" s="1" t="s">
        <v>63</v>
      </c>
      <c r="C12176" s="2">
        <v>44372.14779248575</v>
      </c>
    </row>
    <row r="12177" ht="14.25" customHeight="1">
      <c r="A12177" s="1">
        <v>294134.0</v>
      </c>
      <c r="B12177" s="1" t="s">
        <v>66</v>
      </c>
      <c r="C12177" s="2">
        <v>44376.78408582621</v>
      </c>
    </row>
    <row r="12178" ht="14.25" customHeight="1">
      <c r="A12178" s="1">
        <v>294135.0</v>
      </c>
      <c r="B12178" s="1" t="s">
        <v>72</v>
      </c>
      <c r="C12178" s="2">
        <v>44381.64063254986</v>
      </c>
    </row>
    <row r="12179" ht="14.25" customHeight="1">
      <c r="A12179" s="1">
        <v>294176.0</v>
      </c>
      <c r="B12179" s="1" t="s">
        <v>70</v>
      </c>
      <c r="C12179" s="2">
        <v>44365.31004116809</v>
      </c>
    </row>
    <row r="12180" ht="14.25" customHeight="1">
      <c r="A12180" s="1">
        <v>294190.0</v>
      </c>
      <c r="B12180" s="1" t="s">
        <v>61</v>
      </c>
      <c r="C12180" s="2">
        <v>44306.5074110755</v>
      </c>
    </row>
    <row r="12181" ht="14.25" customHeight="1">
      <c r="A12181" s="1">
        <v>294219.0</v>
      </c>
      <c r="B12181" s="1" t="s">
        <v>61</v>
      </c>
      <c r="C12181" s="2">
        <v>44295.90326955129</v>
      </c>
    </row>
    <row r="12182" ht="14.25" customHeight="1">
      <c r="A12182" s="1">
        <v>294227.0</v>
      </c>
      <c r="B12182" s="1" t="s">
        <v>70</v>
      </c>
      <c r="C12182" s="2">
        <v>44373.1092173077</v>
      </c>
    </row>
    <row r="12183" ht="14.25" customHeight="1">
      <c r="A12183" s="1">
        <v>294254.0</v>
      </c>
      <c r="B12183" s="1" t="s">
        <v>70</v>
      </c>
      <c r="C12183" s="2">
        <v>44345.18251652422</v>
      </c>
    </row>
    <row r="12184" ht="14.25" customHeight="1">
      <c r="A12184" s="1">
        <v>294276.0</v>
      </c>
      <c r="B12184" s="1" t="s">
        <v>63</v>
      </c>
      <c r="C12184" s="2">
        <v>44372.325930769235</v>
      </c>
    </row>
    <row r="12185" ht="14.25" customHeight="1">
      <c r="A12185" s="1">
        <v>294286.0</v>
      </c>
      <c r="B12185" s="1" t="s">
        <v>63</v>
      </c>
      <c r="C12185" s="2">
        <v>44306.26426887464</v>
      </c>
    </row>
    <row r="12186" ht="14.25" customHeight="1">
      <c r="A12186" s="1">
        <v>294287.0</v>
      </c>
      <c r="B12186" s="1" t="s">
        <v>61</v>
      </c>
      <c r="C12186" s="2">
        <v>44352.11347532051</v>
      </c>
    </row>
    <row r="12187" ht="14.25" customHeight="1">
      <c r="A12187" s="1">
        <v>294289.0</v>
      </c>
      <c r="B12187" s="1" t="s">
        <v>61</v>
      </c>
      <c r="C12187" s="2">
        <v>44375.8003758547</v>
      </c>
    </row>
    <row r="12188" ht="14.25" customHeight="1">
      <c r="A12188" s="1">
        <v>294441.0</v>
      </c>
      <c r="B12188" s="1" t="s">
        <v>63</v>
      </c>
      <c r="C12188" s="2">
        <v>44344.10708368946</v>
      </c>
    </row>
    <row r="12189" ht="14.25" customHeight="1">
      <c r="A12189" s="1">
        <v>294493.0</v>
      </c>
      <c r="B12189" s="1" t="s">
        <v>61</v>
      </c>
      <c r="C12189" s="2">
        <v>44343.8744894943</v>
      </c>
    </row>
    <row r="12190" ht="14.25" customHeight="1">
      <c r="A12190" s="1">
        <v>294535.0</v>
      </c>
      <c r="B12190" s="1" t="s">
        <v>67</v>
      </c>
      <c r="C12190" s="2">
        <v>44428.533203169514</v>
      </c>
    </row>
    <row r="12191" ht="14.25" customHeight="1">
      <c r="A12191" s="1">
        <v>294547.0</v>
      </c>
      <c r="B12191" s="1" t="s">
        <v>76</v>
      </c>
      <c r="C12191" s="2">
        <v>44375.694921260685</v>
      </c>
    </row>
    <row r="12192" ht="14.25" customHeight="1">
      <c r="A12192" s="1">
        <v>294568.0</v>
      </c>
      <c r="B12192" s="1" t="s">
        <v>63</v>
      </c>
      <c r="C12192" s="2">
        <v>44308.92220573362</v>
      </c>
    </row>
    <row r="12193" ht="14.25" customHeight="1">
      <c r="A12193" s="1">
        <v>294578.0</v>
      </c>
      <c r="B12193" s="1" t="s">
        <v>65</v>
      </c>
      <c r="C12193" s="2">
        <v>44340.415215384615</v>
      </c>
    </row>
    <row r="12194" ht="14.25" customHeight="1">
      <c r="A12194" s="1">
        <v>294640.0</v>
      </c>
      <c r="B12194" s="1" t="s">
        <v>70</v>
      </c>
      <c r="C12194" s="2">
        <v>44377.02681777066</v>
      </c>
    </row>
    <row r="12195" ht="14.25" customHeight="1">
      <c r="A12195" s="1">
        <v>294645.0</v>
      </c>
      <c r="B12195" s="1" t="s">
        <v>61</v>
      </c>
      <c r="C12195" s="2">
        <v>44376.77455434473</v>
      </c>
    </row>
    <row r="12196" ht="14.25" customHeight="1">
      <c r="A12196" s="1">
        <v>294688.0</v>
      </c>
      <c r="B12196" s="1" t="s">
        <v>63</v>
      </c>
      <c r="C12196" s="2">
        <v>44377.67242514245</v>
      </c>
    </row>
    <row r="12197" ht="14.25" customHeight="1">
      <c r="A12197" s="1">
        <v>294692.0</v>
      </c>
      <c r="B12197" s="1" t="s">
        <v>61</v>
      </c>
      <c r="C12197" s="2">
        <v>44340.33621445869</v>
      </c>
    </row>
    <row r="12198" ht="14.25" customHeight="1">
      <c r="A12198" s="1">
        <v>294709.0</v>
      </c>
      <c r="B12198" s="1" t="s">
        <v>61</v>
      </c>
      <c r="C12198" s="2">
        <v>44285.388282549866</v>
      </c>
    </row>
    <row r="12199" ht="14.25" customHeight="1">
      <c r="A12199" s="1">
        <v>294719.0</v>
      </c>
      <c r="B12199" s="1" t="s">
        <v>61</v>
      </c>
      <c r="C12199" s="2">
        <v>44344.77663326211</v>
      </c>
    </row>
    <row r="12200" ht="14.25" customHeight="1">
      <c r="A12200" s="1">
        <v>294785.0</v>
      </c>
      <c r="B12200" s="1" t="s">
        <v>61</v>
      </c>
      <c r="C12200" s="2">
        <v>44350.1706397792</v>
      </c>
    </row>
    <row r="12201" ht="14.25" customHeight="1">
      <c r="A12201" s="1">
        <v>294802.0</v>
      </c>
      <c r="B12201" s="1" t="s">
        <v>61</v>
      </c>
      <c r="C12201" s="2">
        <v>44342.70045103277</v>
      </c>
    </row>
    <row r="12202" ht="14.25" customHeight="1">
      <c r="A12202" s="1">
        <v>294843.0</v>
      </c>
      <c r="B12202" s="1" t="s">
        <v>63</v>
      </c>
      <c r="C12202" s="2">
        <v>44379.95756524217</v>
      </c>
    </row>
    <row r="12203" ht="14.25" customHeight="1">
      <c r="A12203" s="1">
        <v>294866.0</v>
      </c>
      <c r="B12203" s="1" t="s">
        <v>61</v>
      </c>
      <c r="C12203" s="2">
        <v>44370.948099715104</v>
      </c>
    </row>
    <row r="12204" ht="14.25" customHeight="1">
      <c r="A12204" s="1">
        <v>294893.0</v>
      </c>
      <c r="B12204" s="1" t="s">
        <v>63</v>
      </c>
      <c r="C12204" s="2">
        <v>44393.565451780625</v>
      </c>
    </row>
    <row r="12205" ht="14.25" customHeight="1">
      <c r="A12205" s="1">
        <v>294931.0</v>
      </c>
      <c r="B12205" s="1" t="s">
        <v>63</v>
      </c>
      <c r="C12205" s="2">
        <v>44339.10962613961</v>
      </c>
    </row>
    <row r="12206" ht="14.25" customHeight="1">
      <c r="A12206" s="1">
        <v>294940.0</v>
      </c>
      <c r="B12206" s="1" t="s">
        <v>61</v>
      </c>
      <c r="C12206" s="2">
        <v>44284.63637717236</v>
      </c>
    </row>
    <row r="12207" ht="14.25" customHeight="1">
      <c r="A12207" s="1">
        <v>294953.0</v>
      </c>
      <c r="B12207" s="1" t="s">
        <v>75</v>
      </c>
      <c r="C12207" s="2">
        <v>44308.33593030627</v>
      </c>
    </row>
    <row r="12208" ht="14.25" customHeight="1">
      <c r="A12208" s="1">
        <v>295017.0</v>
      </c>
      <c r="B12208" s="1" t="s">
        <v>63</v>
      </c>
      <c r="C12208" s="2">
        <v>44307.032196866094</v>
      </c>
    </row>
    <row r="12209" ht="14.25" customHeight="1">
      <c r="A12209" s="1">
        <v>295036.0</v>
      </c>
      <c r="B12209" s="1" t="s">
        <v>70</v>
      </c>
      <c r="C12209" s="2">
        <v>44343.7356070869</v>
      </c>
    </row>
    <row r="12210" ht="14.25" customHeight="1">
      <c r="A12210" s="1">
        <v>295049.0</v>
      </c>
      <c r="B12210" s="1" t="s">
        <v>70</v>
      </c>
      <c r="C12210" s="2">
        <v>44407.212466844736</v>
      </c>
    </row>
    <row r="12211" ht="14.25" customHeight="1">
      <c r="A12211" s="1">
        <v>295080.0</v>
      </c>
      <c r="B12211" s="1" t="s">
        <v>63</v>
      </c>
      <c r="C12211" s="2">
        <v>44303.16249975072</v>
      </c>
    </row>
    <row r="12212" ht="14.25" customHeight="1">
      <c r="A12212" s="1">
        <v>295131.0</v>
      </c>
      <c r="B12212" s="1" t="s">
        <v>61</v>
      </c>
      <c r="C12212" s="2">
        <v>44311.90095641026</v>
      </c>
    </row>
    <row r="12213" ht="14.25" customHeight="1">
      <c r="A12213" s="1">
        <v>295150.0</v>
      </c>
      <c r="B12213" s="1" t="s">
        <v>67</v>
      </c>
      <c r="C12213" s="2">
        <v>44343.79255922364</v>
      </c>
    </row>
    <row r="12214" ht="14.25" customHeight="1">
      <c r="A12214" s="1">
        <v>295163.0</v>
      </c>
      <c r="B12214" s="1" t="s">
        <v>66</v>
      </c>
      <c r="C12214" s="2">
        <v>44381.27004109686</v>
      </c>
    </row>
    <row r="12215" ht="14.25" customHeight="1">
      <c r="A12215" s="1">
        <v>295184.0</v>
      </c>
      <c r="B12215" s="1" t="s">
        <v>61</v>
      </c>
      <c r="C12215" s="2">
        <v>44294.90532724359</v>
      </c>
    </row>
    <row r="12216" ht="14.25" customHeight="1">
      <c r="A12216" s="1">
        <v>295190.0</v>
      </c>
      <c r="B12216" s="1" t="s">
        <v>61</v>
      </c>
      <c r="C12216" s="2">
        <v>44308.63838717949</v>
      </c>
    </row>
    <row r="12217" ht="14.25" customHeight="1">
      <c r="A12217" s="1">
        <v>295207.0</v>
      </c>
      <c r="B12217" s="1" t="s">
        <v>61</v>
      </c>
      <c r="C12217" s="2">
        <v>44303.045004344734</v>
      </c>
    </row>
    <row r="12218" ht="14.25" customHeight="1">
      <c r="A12218" s="1">
        <v>295214.0</v>
      </c>
      <c r="B12218" s="1" t="s">
        <v>68</v>
      </c>
      <c r="C12218" s="2">
        <v>44373.84740819088</v>
      </c>
    </row>
    <row r="12219" ht="14.25" customHeight="1">
      <c r="A12219" s="1">
        <v>295246.0</v>
      </c>
      <c r="B12219" s="1" t="s">
        <v>63</v>
      </c>
      <c r="C12219" s="2">
        <v>44305.579030947294</v>
      </c>
    </row>
    <row r="12220" ht="14.25" customHeight="1">
      <c r="A12220" s="1">
        <v>295309.0</v>
      </c>
      <c r="B12220" s="1" t="s">
        <v>61</v>
      </c>
      <c r="C12220" s="2">
        <v>44403.868887428776</v>
      </c>
    </row>
    <row r="12221" ht="14.25" customHeight="1">
      <c r="A12221" s="1">
        <v>295339.0</v>
      </c>
      <c r="B12221" s="1" t="s">
        <v>72</v>
      </c>
      <c r="C12221" s="2">
        <v>44345.84564066952</v>
      </c>
    </row>
    <row r="12222" ht="14.25" customHeight="1">
      <c r="A12222" s="1">
        <v>295384.0</v>
      </c>
      <c r="B12222" s="1" t="s">
        <v>75</v>
      </c>
      <c r="C12222" s="2">
        <v>44393.47243486467</v>
      </c>
    </row>
    <row r="12223" ht="14.25" customHeight="1">
      <c r="A12223" s="1">
        <v>295418.0</v>
      </c>
      <c r="B12223" s="1" t="s">
        <v>61</v>
      </c>
      <c r="C12223" s="2">
        <v>44374.40303030627</v>
      </c>
    </row>
    <row r="12224" ht="14.25" customHeight="1">
      <c r="A12224" s="1">
        <v>295441.0</v>
      </c>
      <c r="B12224" s="1" t="s">
        <v>75</v>
      </c>
      <c r="C12224" s="2">
        <v>44372.92247603277</v>
      </c>
    </row>
    <row r="12225" ht="14.25" customHeight="1">
      <c r="A12225" s="1">
        <v>295446.0</v>
      </c>
      <c r="B12225" s="1" t="s">
        <v>63</v>
      </c>
      <c r="C12225" s="2">
        <v>44299.23001663105</v>
      </c>
    </row>
    <row r="12226" ht="14.25" customHeight="1">
      <c r="A12226" s="1">
        <v>295456.0</v>
      </c>
      <c r="B12226" s="1" t="s">
        <v>70</v>
      </c>
      <c r="C12226" s="2">
        <v>44323.40336616809</v>
      </c>
    </row>
    <row r="12227" ht="14.25" customHeight="1">
      <c r="A12227" s="1">
        <v>295458.0</v>
      </c>
      <c r="B12227" s="1" t="s">
        <v>67</v>
      </c>
      <c r="C12227" s="2">
        <v>44372.25132257835</v>
      </c>
    </row>
    <row r="12228" ht="14.25" customHeight="1">
      <c r="A12228" s="1">
        <v>295510.0</v>
      </c>
      <c r="B12228" s="1" t="s">
        <v>63</v>
      </c>
      <c r="C12228" s="2">
        <v>44310.67222745727</v>
      </c>
    </row>
    <row r="12229" ht="14.25" customHeight="1">
      <c r="A12229" s="1">
        <v>295555.0</v>
      </c>
      <c r="B12229" s="1" t="s">
        <v>63</v>
      </c>
      <c r="C12229" s="2">
        <v>44308.30036965813</v>
      </c>
    </row>
    <row r="12230" ht="14.25" customHeight="1">
      <c r="A12230" s="1">
        <v>295568.0</v>
      </c>
      <c r="B12230" s="1" t="s">
        <v>61</v>
      </c>
      <c r="C12230" s="2">
        <v>44303.46400893875</v>
      </c>
    </row>
    <row r="12231" ht="14.25" customHeight="1">
      <c r="A12231" s="1">
        <v>295617.0</v>
      </c>
      <c r="B12231" s="1" t="s">
        <v>70</v>
      </c>
      <c r="C12231" s="2">
        <v>44314.53075893875</v>
      </c>
    </row>
    <row r="12232" ht="14.25" customHeight="1">
      <c r="A12232" s="1">
        <v>295638.0</v>
      </c>
      <c r="B12232" s="1" t="s">
        <v>63</v>
      </c>
      <c r="C12232" s="2">
        <v>44376.93395527065</v>
      </c>
    </row>
    <row r="12233" ht="14.25" customHeight="1">
      <c r="A12233" s="1">
        <v>295654.0</v>
      </c>
      <c r="B12233" s="1" t="s">
        <v>61</v>
      </c>
      <c r="C12233" s="2">
        <v>44359.215479807695</v>
      </c>
    </row>
    <row r="12234" ht="14.25" customHeight="1">
      <c r="A12234" s="1">
        <v>295658.0</v>
      </c>
      <c r="B12234" s="1" t="s">
        <v>61</v>
      </c>
      <c r="C12234" s="2">
        <v>44370.84265705128</v>
      </c>
    </row>
    <row r="12235" ht="14.25" customHeight="1">
      <c r="A12235" s="1">
        <v>295662.0</v>
      </c>
      <c r="B12235" s="1" t="s">
        <v>70</v>
      </c>
      <c r="C12235" s="2">
        <v>44372.20013468661</v>
      </c>
    </row>
    <row r="12236" ht="14.25" customHeight="1">
      <c r="A12236" s="1">
        <v>295721.0</v>
      </c>
      <c r="B12236" s="1" t="s">
        <v>61</v>
      </c>
      <c r="C12236" s="2">
        <v>44288.98026082621</v>
      </c>
    </row>
    <row r="12237" ht="14.25" customHeight="1">
      <c r="A12237" s="1">
        <v>295729.0</v>
      </c>
      <c r="B12237" s="1" t="s">
        <v>67</v>
      </c>
      <c r="C12237" s="2">
        <v>44347.476491809124</v>
      </c>
    </row>
    <row r="12238" ht="14.25" customHeight="1">
      <c r="A12238" s="1">
        <v>295735.0</v>
      </c>
      <c r="B12238" s="1" t="s">
        <v>78</v>
      </c>
      <c r="C12238" s="2">
        <v>44311.544016096865</v>
      </c>
    </row>
    <row r="12239" ht="14.25" customHeight="1">
      <c r="A12239" s="1">
        <v>295737.0</v>
      </c>
      <c r="B12239" s="1" t="s">
        <v>61</v>
      </c>
      <c r="C12239" s="2">
        <v>44302.43293831909</v>
      </c>
    </row>
    <row r="12240" ht="14.25" customHeight="1">
      <c r="A12240" s="1">
        <v>295740.0</v>
      </c>
      <c r="B12240" s="1" t="s">
        <v>67</v>
      </c>
      <c r="C12240" s="2">
        <v>44332.34110405983</v>
      </c>
    </row>
    <row r="12241" ht="14.25" customHeight="1">
      <c r="A12241" s="1">
        <v>295757.0</v>
      </c>
      <c r="B12241" s="1" t="s">
        <v>63</v>
      </c>
      <c r="C12241" s="2">
        <v>44398.458505235045</v>
      </c>
    </row>
    <row r="12242" ht="14.25" customHeight="1">
      <c r="A12242" s="1">
        <v>295785.0</v>
      </c>
      <c r="B12242" s="1" t="s">
        <v>61</v>
      </c>
      <c r="C12242" s="2">
        <v>44285.94959950142</v>
      </c>
    </row>
    <row r="12243" ht="14.25" customHeight="1">
      <c r="A12243" s="1">
        <v>295798.0</v>
      </c>
      <c r="B12243" s="1" t="s">
        <v>63</v>
      </c>
      <c r="C12243" s="2">
        <v>44344.373999750715</v>
      </c>
    </row>
    <row r="12244" ht="14.25" customHeight="1">
      <c r="A12244" s="1">
        <v>295802.0</v>
      </c>
      <c r="B12244" s="1" t="s">
        <v>61</v>
      </c>
      <c r="C12244" s="2">
        <v>44341.09799740029</v>
      </c>
    </row>
    <row r="12245" ht="14.25" customHeight="1">
      <c r="A12245" s="1">
        <v>295814.0</v>
      </c>
      <c r="B12245" s="1" t="s">
        <v>70</v>
      </c>
      <c r="C12245" s="2">
        <v>44346.773016809115</v>
      </c>
    </row>
    <row r="12246" ht="14.25" customHeight="1">
      <c r="A12246" s="1">
        <v>295832.0</v>
      </c>
      <c r="B12246" s="1" t="s">
        <v>65</v>
      </c>
      <c r="C12246" s="2">
        <v>44307.59664921653</v>
      </c>
    </row>
    <row r="12247" ht="14.25" customHeight="1">
      <c r="A12247" s="1">
        <v>295856.0</v>
      </c>
      <c r="B12247" s="1" t="s">
        <v>70</v>
      </c>
      <c r="C12247" s="2">
        <v>44316.20013308405</v>
      </c>
    </row>
    <row r="12248" ht="14.25" customHeight="1">
      <c r="A12248" s="1">
        <v>295859.0</v>
      </c>
      <c r="B12248" s="1" t="s">
        <v>63</v>
      </c>
      <c r="C12248" s="2">
        <v>44314.763288105416</v>
      </c>
    </row>
    <row r="12249" ht="14.25" customHeight="1">
      <c r="A12249" s="1">
        <v>295895.0</v>
      </c>
      <c r="B12249" s="1" t="s">
        <v>61</v>
      </c>
      <c r="C12249" s="2">
        <v>44377.679110185185</v>
      </c>
    </row>
    <row r="12250" ht="14.25" customHeight="1">
      <c r="A12250" s="1">
        <v>295939.0</v>
      </c>
      <c r="B12250" s="1" t="s">
        <v>61</v>
      </c>
      <c r="C12250" s="2">
        <v>44309.00947165242</v>
      </c>
    </row>
    <row r="12251" ht="14.25" customHeight="1">
      <c r="A12251" s="1">
        <v>295941.0</v>
      </c>
      <c r="B12251" s="1" t="s">
        <v>61</v>
      </c>
      <c r="C12251" s="2">
        <v>44399.92432022792</v>
      </c>
    </row>
    <row r="12252" ht="14.25" customHeight="1">
      <c r="A12252" s="1">
        <v>295961.0</v>
      </c>
      <c r="B12252" s="1" t="s">
        <v>70</v>
      </c>
      <c r="C12252" s="2">
        <v>44341.18487286325</v>
      </c>
    </row>
    <row r="12253" ht="14.25" customHeight="1">
      <c r="A12253" s="1">
        <v>295966.0</v>
      </c>
      <c r="B12253" s="1" t="s">
        <v>78</v>
      </c>
      <c r="C12253" s="2">
        <v>44346.24455110399</v>
      </c>
    </row>
    <row r="12254" ht="14.25" customHeight="1">
      <c r="A12254" s="1">
        <v>295977.0</v>
      </c>
      <c r="B12254" s="1" t="s">
        <v>70</v>
      </c>
      <c r="C12254" s="2">
        <v>44292.61663254986</v>
      </c>
    </row>
    <row r="12255" ht="14.25" customHeight="1">
      <c r="A12255" s="1">
        <v>295988.0</v>
      </c>
      <c r="B12255" s="1" t="s">
        <v>63</v>
      </c>
      <c r="C12255" s="2">
        <v>44321.37134326923</v>
      </c>
    </row>
    <row r="12256" ht="14.25" customHeight="1">
      <c r="A12256" s="1">
        <v>296042.0</v>
      </c>
      <c r="B12256" s="1" t="s">
        <v>67</v>
      </c>
      <c r="C12256" s="2">
        <v>44374.95548066239</v>
      </c>
    </row>
    <row r="12257" ht="14.25" customHeight="1">
      <c r="A12257" s="1">
        <v>296047.0</v>
      </c>
      <c r="B12257" s="1" t="s">
        <v>67</v>
      </c>
      <c r="C12257" s="2">
        <v>44307.01673554131</v>
      </c>
    </row>
    <row r="12258" ht="14.25" customHeight="1">
      <c r="A12258" s="1">
        <v>296073.0</v>
      </c>
      <c r="B12258" s="1" t="s">
        <v>63</v>
      </c>
      <c r="C12258" s="2">
        <v>44309.94120060541</v>
      </c>
    </row>
    <row r="12259" ht="14.25" customHeight="1">
      <c r="A12259" s="1">
        <v>296083.0</v>
      </c>
      <c r="B12259" s="1" t="s">
        <v>79</v>
      </c>
      <c r="C12259" s="2">
        <v>44311.46913831909</v>
      </c>
    </row>
    <row r="12260" ht="14.25" customHeight="1">
      <c r="A12260" s="1">
        <v>296146.0</v>
      </c>
      <c r="B12260" s="1" t="s">
        <v>63</v>
      </c>
      <c r="C12260" s="2">
        <v>44342.73678511396</v>
      </c>
    </row>
    <row r="12261" ht="14.25" customHeight="1">
      <c r="A12261" s="1">
        <v>296148.0</v>
      </c>
      <c r="B12261" s="1" t="s">
        <v>67</v>
      </c>
      <c r="C12261" s="2">
        <v>44312.39888999288</v>
      </c>
    </row>
    <row r="12262" ht="14.25" customHeight="1">
      <c r="A12262" s="1">
        <v>296259.0</v>
      </c>
      <c r="B12262" s="1" t="s">
        <v>63</v>
      </c>
      <c r="C12262" s="2">
        <v>44338.86152282764</v>
      </c>
    </row>
    <row r="12263" ht="14.25" customHeight="1">
      <c r="A12263" s="1">
        <v>296268.0</v>
      </c>
      <c r="B12263" s="1" t="s">
        <v>61</v>
      </c>
      <c r="C12263" s="2">
        <v>44340.55912435897</v>
      </c>
    </row>
    <row r="12264" ht="14.25" customHeight="1">
      <c r="A12264" s="1">
        <v>296295.0</v>
      </c>
      <c r="B12264" s="1" t="s">
        <v>67</v>
      </c>
      <c r="C12264" s="2">
        <v>44375.32480776353</v>
      </c>
    </row>
    <row r="12265" ht="14.25" customHeight="1">
      <c r="A12265" s="1">
        <v>296300.0</v>
      </c>
      <c r="B12265" s="1" t="s">
        <v>67</v>
      </c>
      <c r="C12265" s="2">
        <v>44372.36987784901</v>
      </c>
    </row>
    <row r="12266" ht="14.25" customHeight="1">
      <c r="A12266" s="1">
        <v>296305.0</v>
      </c>
      <c r="B12266" s="1" t="s">
        <v>61</v>
      </c>
      <c r="C12266" s="2">
        <v>44335.75458272792</v>
      </c>
    </row>
    <row r="12267" ht="14.25" customHeight="1">
      <c r="A12267" s="1">
        <v>296318.0</v>
      </c>
      <c r="B12267" s="1" t="s">
        <v>71</v>
      </c>
      <c r="C12267" s="2">
        <v>44340.39874465812</v>
      </c>
    </row>
    <row r="12268" ht="14.25" customHeight="1">
      <c r="A12268" s="1">
        <v>296344.0</v>
      </c>
      <c r="B12268" s="1" t="s">
        <v>61</v>
      </c>
      <c r="C12268" s="2">
        <v>44329.13188571938</v>
      </c>
    </row>
    <row r="12269" ht="14.25" customHeight="1">
      <c r="A12269" s="1">
        <v>296349.0</v>
      </c>
      <c r="B12269" s="1" t="s">
        <v>68</v>
      </c>
      <c r="C12269" s="2">
        <v>44316.090058725065</v>
      </c>
    </row>
    <row r="12270" ht="14.25" customHeight="1">
      <c r="A12270" s="1">
        <v>296379.0</v>
      </c>
      <c r="B12270" s="1" t="s">
        <v>72</v>
      </c>
      <c r="C12270" s="2">
        <v>44405.80619134616</v>
      </c>
    </row>
    <row r="12271" ht="14.25" customHeight="1">
      <c r="A12271" s="1">
        <v>296405.0</v>
      </c>
      <c r="B12271" s="1" t="s">
        <v>70</v>
      </c>
      <c r="C12271" s="2">
        <v>44293.13542307692</v>
      </c>
    </row>
    <row r="12272" ht="14.25" customHeight="1">
      <c r="A12272" s="1">
        <v>296494.0</v>
      </c>
      <c r="B12272" s="1" t="s">
        <v>63</v>
      </c>
      <c r="C12272" s="2">
        <v>44375.125202279196</v>
      </c>
    </row>
    <row r="12273" ht="14.25" customHeight="1">
      <c r="A12273" s="1">
        <v>296523.0</v>
      </c>
      <c r="B12273" s="1" t="s">
        <v>63</v>
      </c>
      <c r="C12273" s="2">
        <v>44377.14520249288</v>
      </c>
    </row>
    <row r="12274" ht="14.25" customHeight="1">
      <c r="A12274" s="1">
        <v>296524.0</v>
      </c>
      <c r="B12274" s="1" t="s">
        <v>63</v>
      </c>
      <c r="C12274" s="2">
        <v>44343.50007606838</v>
      </c>
    </row>
    <row r="12275" ht="14.25" customHeight="1">
      <c r="A12275" s="1">
        <v>296548.0</v>
      </c>
      <c r="B12275" s="1" t="s">
        <v>67</v>
      </c>
      <c r="C12275" s="2">
        <v>44345.16744326924</v>
      </c>
    </row>
    <row r="12276" ht="14.25" customHeight="1">
      <c r="A12276" s="1">
        <v>296563.0</v>
      </c>
      <c r="B12276" s="1" t="s">
        <v>70</v>
      </c>
      <c r="C12276" s="2">
        <v>44309.40261844729</v>
      </c>
    </row>
    <row r="12277" ht="14.25" customHeight="1">
      <c r="A12277" s="1">
        <v>296570.0</v>
      </c>
      <c r="B12277" s="1" t="s">
        <v>61</v>
      </c>
      <c r="C12277" s="2">
        <v>44344.40094024216</v>
      </c>
    </row>
    <row r="12278" ht="14.25" customHeight="1">
      <c r="A12278" s="1">
        <v>296663.0</v>
      </c>
      <c r="B12278" s="1" t="s">
        <v>61</v>
      </c>
      <c r="C12278" s="2">
        <v>44312.62670940172</v>
      </c>
    </row>
    <row r="12279" ht="14.25" customHeight="1">
      <c r="A12279" s="1">
        <v>296665.0</v>
      </c>
      <c r="B12279" s="1" t="s">
        <v>70</v>
      </c>
      <c r="C12279" s="2">
        <v>44350.40515345442</v>
      </c>
    </row>
    <row r="12280" ht="14.25" customHeight="1">
      <c r="A12280" s="1">
        <v>296686.0</v>
      </c>
      <c r="B12280" s="1" t="s">
        <v>72</v>
      </c>
      <c r="C12280" s="2">
        <v>44310.855640028494</v>
      </c>
    </row>
    <row r="12281" ht="14.25" customHeight="1">
      <c r="A12281" s="1">
        <v>296722.0</v>
      </c>
      <c r="B12281" s="1" t="s">
        <v>61</v>
      </c>
      <c r="C12281" s="2">
        <v>44313.70665292023</v>
      </c>
    </row>
    <row r="12282" ht="14.25" customHeight="1">
      <c r="A12282" s="1">
        <v>296737.0</v>
      </c>
      <c r="B12282" s="1" t="s">
        <v>70</v>
      </c>
      <c r="C12282" s="2">
        <v>44341.296109223644</v>
      </c>
    </row>
    <row r="12283" ht="14.25" customHeight="1">
      <c r="A12283" s="1">
        <v>296749.0</v>
      </c>
      <c r="B12283" s="1" t="s">
        <v>63</v>
      </c>
      <c r="C12283" s="2">
        <v>44337.00741894587</v>
      </c>
    </row>
    <row r="12284" ht="14.25" customHeight="1">
      <c r="A12284" s="1">
        <v>296752.0</v>
      </c>
      <c r="B12284" s="1" t="s">
        <v>67</v>
      </c>
      <c r="C12284" s="2">
        <v>44346.018314529916</v>
      </c>
    </row>
    <row r="12285" ht="14.25" customHeight="1">
      <c r="A12285" s="1">
        <v>296759.0</v>
      </c>
      <c r="B12285" s="1" t="s">
        <v>63</v>
      </c>
      <c r="C12285" s="2">
        <v>44309.54421267806</v>
      </c>
    </row>
    <row r="12286" ht="14.25" customHeight="1">
      <c r="A12286" s="1">
        <v>296797.0</v>
      </c>
      <c r="B12286" s="1" t="s">
        <v>61</v>
      </c>
      <c r="C12286" s="2">
        <v>44339.01624323362</v>
      </c>
    </row>
    <row r="12287" ht="14.25" customHeight="1">
      <c r="A12287" s="1">
        <v>296837.0</v>
      </c>
      <c r="B12287" s="1" t="s">
        <v>63</v>
      </c>
      <c r="C12287" s="2">
        <v>44376.344381445866</v>
      </c>
    </row>
    <row r="12288" ht="14.25" customHeight="1">
      <c r="A12288" s="1">
        <v>296869.0</v>
      </c>
      <c r="B12288" s="1" t="s">
        <v>63</v>
      </c>
      <c r="C12288" s="2">
        <v>44373.336662037036</v>
      </c>
    </row>
    <row r="12289" ht="14.25" customHeight="1">
      <c r="A12289" s="1">
        <v>296870.0</v>
      </c>
      <c r="B12289" s="1" t="s">
        <v>65</v>
      </c>
      <c r="C12289" s="2">
        <v>44344.97401801994</v>
      </c>
    </row>
    <row r="12290" ht="14.25" customHeight="1">
      <c r="A12290" s="1">
        <v>296883.0</v>
      </c>
      <c r="B12290" s="1" t="s">
        <v>61</v>
      </c>
      <c r="C12290" s="2">
        <v>44302.11979718661</v>
      </c>
    </row>
    <row r="12291" ht="14.25" customHeight="1">
      <c r="A12291" s="1">
        <v>296886.0</v>
      </c>
      <c r="B12291" s="1" t="s">
        <v>75</v>
      </c>
      <c r="C12291" s="2">
        <v>44323.982246937325</v>
      </c>
    </row>
    <row r="12292" ht="14.25" customHeight="1">
      <c r="A12292" s="1">
        <v>296898.0</v>
      </c>
      <c r="B12292" s="1" t="s">
        <v>61</v>
      </c>
      <c r="C12292" s="2">
        <v>44336.66487838319</v>
      </c>
    </row>
    <row r="12293" ht="14.25" customHeight="1">
      <c r="A12293" s="1">
        <v>296944.0</v>
      </c>
      <c r="B12293" s="1" t="s">
        <v>70</v>
      </c>
      <c r="C12293" s="2">
        <v>44340.04743112536</v>
      </c>
    </row>
    <row r="12294" ht="14.25" customHeight="1">
      <c r="A12294" s="1">
        <v>297006.0</v>
      </c>
      <c r="B12294" s="1" t="s">
        <v>61</v>
      </c>
      <c r="C12294" s="2">
        <v>44343.53689504986</v>
      </c>
    </row>
    <row r="12295" ht="14.25" customHeight="1">
      <c r="A12295" s="1">
        <v>297007.0</v>
      </c>
      <c r="B12295" s="1" t="s">
        <v>61</v>
      </c>
      <c r="C12295" s="2">
        <v>44343.65868903134</v>
      </c>
    </row>
    <row r="12296" ht="14.25" customHeight="1">
      <c r="A12296" s="1">
        <v>297023.0</v>
      </c>
      <c r="B12296" s="1" t="s">
        <v>63</v>
      </c>
      <c r="C12296" s="2">
        <v>44374.38161146724</v>
      </c>
    </row>
    <row r="12297" ht="14.25" customHeight="1">
      <c r="A12297" s="1">
        <v>297054.0</v>
      </c>
      <c r="B12297" s="1" t="s">
        <v>61</v>
      </c>
      <c r="C12297" s="2">
        <v>44285.60564900285</v>
      </c>
    </row>
    <row r="12298" ht="14.25" customHeight="1">
      <c r="A12298" s="1">
        <v>297071.0</v>
      </c>
      <c r="B12298" s="1" t="s">
        <v>67</v>
      </c>
      <c r="C12298" s="2">
        <v>44329.28153144587</v>
      </c>
    </row>
    <row r="12299" ht="14.25" customHeight="1">
      <c r="A12299" s="1">
        <v>297098.0</v>
      </c>
      <c r="B12299" s="1" t="s">
        <v>63</v>
      </c>
      <c r="C12299" s="2">
        <v>44293.86890288461</v>
      </c>
    </row>
    <row r="12300" ht="14.25" customHeight="1">
      <c r="A12300" s="1">
        <v>297113.0</v>
      </c>
      <c r="B12300" s="1" t="s">
        <v>61</v>
      </c>
      <c r="C12300" s="2">
        <v>44342.12217866809</v>
      </c>
    </row>
    <row r="12301" ht="14.25" customHeight="1">
      <c r="A12301" s="1">
        <v>297141.0</v>
      </c>
      <c r="B12301" s="1" t="s">
        <v>75</v>
      </c>
      <c r="C12301" s="2">
        <v>44382.329728454424</v>
      </c>
    </row>
    <row r="12302" ht="14.25" customHeight="1">
      <c r="A12302" s="1">
        <v>297195.0</v>
      </c>
      <c r="B12302" s="1" t="s">
        <v>70</v>
      </c>
      <c r="C12302" s="2">
        <v>44315.4829156339</v>
      </c>
    </row>
    <row r="12303" ht="14.25" customHeight="1">
      <c r="A12303" s="1">
        <v>297217.0</v>
      </c>
      <c r="B12303" s="1" t="s">
        <v>70</v>
      </c>
      <c r="C12303" s="2">
        <v>44316.429265242165</v>
      </c>
    </row>
    <row r="12304" ht="14.25" customHeight="1">
      <c r="A12304" s="1">
        <v>297246.0</v>
      </c>
      <c r="B12304" s="1" t="s">
        <v>70</v>
      </c>
      <c r="C12304" s="2">
        <v>44321.15372581909</v>
      </c>
    </row>
    <row r="12305" ht="14.25" customHeight="1">
      <c r="A12305" s="1">
        <v>297274.0</v>
      </c>
      <c r="B12305" s="1" t="s">
        <v>67</v>
      </c>
      <c r="C12305" s="2">
        <v>44304.89017008547</v>
      </c>
    </row>
    <row r="12306" ht="14.25" customHeight="1">
      <c r="A12306" s="1">
        <v>297291.0</v>
      </c>
      <c r="B12306" s="1" t="s">
        <v>61</v>
      </c>
      <c r="C12306" s="2">
        <v>44312.25484433761</v>
      </c>
    </row>
    <row r="12307" ht="14.25" customHeight="1">
      <c r="A12307" s="1">
        <v>297303.0</v>
      </c>
      <c r="B12307" s="1" t="s">
        <v>63</v>
      </c>
      <c r="C12307" s="2">
        <v>44309.66883557692</v>
      </c>
    </row>
    <row r="12308" ht="14.25" customHeight="1">
      <c r="A12308" s="1">
        <v>297307.0</v>
      </c>
      <c r="B12308" s="1" t="s">
        <v>61</v>
      </c>
      <c r="C12308" s="2">
        <v>44346.69043069801</v>
      </c>
    </row>
    <row r="12309" ht="14.25" customHeight="1">
      <c r="A12309" s="1">
        <v>297321.0</v>
      </c>
      <c r="B12309" s="1" t="s">
        <v>67</v>
      </c>
      <c r="C12309" s="2">
        <v>44401.88951962251</v>
      </c>
    </row>
    <row r="12310" ht="14.25" customHeight="1">
      <c r="A12310" s="1">
        <v>297336.0</v>
      </c>
      <c r="B12310" s="1" t="s">
        <v>63</v>
      </c>
      <c r="C12310" s="2">
        <v>44403.8852710114</v>
      </c>
    </row>
    <row r="12311" ht="14.25" customHeight="1">
      <c r="A12311" s="1">
        <v>297348.0</v>
      </c>
      <c r="B12311" s="1" t="s">
        <v>63</v>
      </c>
      <c r="C12311" s="2">
        <v>44293.504139245015</v>
      </c>
    </row>
    <row r="12312" ht="14.25" customHeight="1">
      <c r="A12312" s="1">
        <v>297362.0</v>
      </c>
      <c r="B12312" s="1" t="s">
        <v>76</v>
      </c>
      <c r="C12312" s="2">
        <v>44317.39056777066</v>
      </c>
    </row>
    <row r="12313" ht="14.25" customHeight="1">
      <c r="A12313" s="1">
        <v>297373.0</v>
      </c>
      <c r="B12313" s="1" t="s">
        <v>67</v>
      </c>
      <c r="C12313" s="2">
        <v>44315.85854522792</v>
      </c>
    </row>
    <row r="12314" ht="14.25" customHeight="1">
      <c r="A12314" s="1">
        <v>297384.0</v>
      </c>
      <c r="B12314" s="1" t="s">
        <v>61</v>
      </c>
      <c r="C12314" s="2">
        <v>44300.1328380698</v>
      </c>
    </row>
    <row r="12315" ht="14.25" customHeight="1">
      <c r="A12315" s="1">
        <v>297410.0</v>
      </c>
      <c r="B12315" s="1" t="s">
        <v>61</v>
      </c>
      <c r="C12315" s="2">
        <v>44332.96335202992</v>
      </c>
    </row>
    <row r="12316" ht="14.25" customHeight="1">
      <c r="A12316" s="1">
        <v>297455.0</v>
      </c>
      <c r="B12316" s="1" t="s">
        <v>72</v>
      </c>
      <c r="C12316" s="2">
        <v>44308.756819586895</v>
      </c>
    </row>
    <row r="12317" ht="14.25" customHeight="1">
      <c r="A12317" s="1">
        <v>297487.0</v>
      </c>
      <c r="B12317" s="1" t="s">
        <v>63</v>
      </c>
      <c r="C12317" s="2">
        <v>44309.75025665954</v>
      </c>
    </row>
    <row r="12318" ht="14.25" customHeight="1">
      <c r="A12318" s="1">
        <v>297489.0</v>
      </c>
      <c r="B12318" s="1" t="s">
        <v>74</v>
      </c>
      <c r="C12318" s="2">
        <v>44343.89843076924</v>
      </c>
    </row>
    <row r="12319" ht="14.25" customHeight="1">
      <c r="A12319" s="1">
        <v>297493.0</v>
      </c>
      <c r="B12319" s="1" t="s">
        <v>67</v>
      </c>
      <c r="C12319" s="2">
        <v>44309.186060612534</v>
      </c>
    </row>
    <row r="12320" ht="14.25" customHeight="1">
      <c r="A12320" s="1">
        <v>297533.0</v>
      </c>
      <c r="B12320" s="1" t="s">
        <v>75</v>
      </c>
      <c r="C12320" s="2">
        <v>44311.29957090456</v>
      </c>
    </row>
    <row r="12321" ht="14.25" customHeight="1">
      <c r="A12321" s="1">
        <v>297585.0</v>
      </c>
      <c r="B12321" s="1" t="s">
        <v>61</v>
      </c>
      <c r="C12321" s="2">
        <v>44313.17705103277</v>
      </c>
    </row>
    <row r="12322" ht="14.25" customHeight="1">
      <c r="A12322" s="1">
        <v>297593.0</v>
      </c>
      <c r="B12322" s="1" t="s">
        <v>77</v>
      </c>
      <c r="C12322" s="2">
        <v>44295.52149832621</v>
      </c>
    </row>
    <row r="12323" ht="14.25" customHeight="1">
      <c r="A12323" s="1">
        <v>297619.0</v>
      </c>
      <c r="B12323" s="1" t="s">
        <v>61</v>
      </c>
      <c r="C12323" s="2">
        <v>44315.96965224359</v>
      </c>
    </row>
    <row r="12324" ht="14.25" customHeight="1">
      <c r="A12324" s="1">
        <v>297626.0</v>
      </c>
      <c r="B12324" s="1" t="s">
        <v>83</v>
      </c>
      <c r="C12324" s="2">
        <v>44314.48670131766</v>
      </c>
    </row>
    <row r="12325" ht="14.25" customHeight="1">
      <c r="A12325" s="1">
        <v>297639.0</v>
      </c>
      <c r="B12325" s="1" t="s">
        <v>67</v>
      </c>
      <c r="C12325" s="2">
        <v>44319.80533557692</v>
      </c>
    </row>
    <row r="12326" ht="14.25" customHeight="1">
      <c r="A12326" s="1">
        <v>297675.0</v>
      </c>
      <c r="B12326" s="1" t="s">
        <v>61</v>
      </c>
      <c r="C12326" s="2">
        <v>44322.35523789174</v>
      </c>
    </row>
    <row r="12327" ht="14.25" customHeight="1">
      <c r="A12327" s="1">
        <v>297684.0</v>
      </c>
      <c r="B12327" s="1" t="s">
        <v>61</v>
      </c>
      <c r="C12327" s="2">
        <v>44375.49604109686</v>
      </c>
    </row>
    <row r="12328" ht="14.25" customHeight="1">
      <c r="A12328" s="1">
        <v>297726.0</v>
      </c>
      <c r="B12328" s="1" t="s">
        <v>66</v>
      </c>
      <c r="C12328" s="2">
        <v>44323.28102816951</v>
      </c>
    </row>
    <row r="12329" ht="14.25" customHeight="1">
      <c r="A12329" s="1">
        <v>297727.0</v>
      </c>
      <c r="B12329" s="1" t="s">
        <v>71</v>
      </c>
      <c r="C12329" s="2">
        <v>44388.4586658832</v>
      </c>
    </row>
    <row r="12330" ht="14.25" customHeight="1">
      <c r="A12330" s="1">
        <v>297732.0</v>
      </c>
      <c r="B12330" s="1" t="s">
        <v>66</v>
      </c>
      <c r="C12330" s="2">
        <v>44314.35884900285</v>
      </c>
    </row>
    <row r="12331" ht="14.25" customHeight="1">
      <c r="A12331" s="1">
        <v>297774.0</v>
      </c>
      <c r="B12331" s="1" t="s">
        <v>61</v>
      </c>
      <c r="C12331" s="2">
        <v>44310.83915527065</v>
      </c>
    </row>
    <row r="12332" ht="14.25" customHeight="1">
      <c r="A12332" s="1">
        <v>297780.0</v>
      </c>
      <c r="B12332" s="1" t="s">
        <v>67</v>
      </c>
      <c r="C12332" s="2">
        <v>44306.006273005696</v>
      </c>
    </row>
    <row r="12333" ht="14.25" customHeight="1">
      <c r="A12333" s="1">
        <v>297798.0</v>
      </c>
      <c r="B12333" s="1" t="s">
        <v>61</v>
      </c>
      <c r="C12333" s="2">
        <v>44368.786103169514</v>
      </c>
    </row>
    <row r="12334" ht="14.25" customHeight="1">
      <c r="A12334" s="1">
        <v>297810.0</v>
      </c>
      <c r="B12334" s="1" t="s">
        <v>63</v>
      </c>
      <c r="C12334" s="2">
        <v>44371.464424679485</v>
      </c>
    </row>
    <row r="12335" ht="14.25" customHeight="1">
      <c r="A12335" s="1">
        <v>297818.0</v>
      </c>
      <c r="B12335" s="1" t="s">
        <v>61</v>
      </c>
      <c r="C12335" s="2">
        <v>44311.15571061254</v>
      </c>
    </row>
    <row r="12336" ht="14.25" customHeight="1">
      <c r="A12336" s="1">
        <v>297835.0</v>
      </c>
      <c r="B12336" s="1" t="s">
        <v>61</v>
      </c>
      <c r="C12336" s="2">
        <v>44313.47613208689</v>
      </c>
    </row>
    <row r="12337" ht="14.25" customHeight="1">
      <c r="A12337" s="1">
        <v>297846.0</v>
      </c>
      <c r="B12337" s="1" t="s">
        <v>63</v>
      </c>
      <c r="C12337" s="2">
        <v>44375.869511965815</v>
      </c>
    </row>
    <row r="12338" ht="14.25" customHeight="1">
      <c r="A12338" s="1">
        <v>297864.0</v>
      </c>
      <c r="B12338" s="1" t="s">
        <v>61</v>
      </c>
      <c r="C12338" s="2">
        <v>44406.63184529915</v>
      </c>
    </row>
    <row r="12339" ht="14.25" customHeight="1">
      <c r="A12339" s="1">
        <v>297987.0</v>
      </c>
      <c r="B12339" s="1" t="s">
        <v>61</v>
      </c>
      <c r="C12339" s="2">
        <v>44346.57508368946</v>
      </c>
    </row>
    <row r="12340" ht="14.25" customHeight="1">
      <c r="A12340" s="1">
        <v>298012.0</v>
      </c>
      <c r="B12340" s="1" t="s">
        <v>75</v>
      </c>
      <c r="C12340" s="2">
        <v>44290.13682542735</v>
      </c>
    </row>
    <row r="12341" ht="14.25" customHeight="1">
      <c r="A12341" s="1">
        <v>298015.0</v>
      </c>
      <c r="B12341" s="1" t="s">
        <v>79</v>
      </c>
      <c r="C12341" s="2">
        <v>44401.61544131055</v>
      </c>
    </row>
    <row r="12342" ht="14.25" customHeight="1">
      <c r="A12342" s="1">
        <v>298026.0</v>
      </c>
      <c r="B12342" s="1" t="s">
        <v>68</v>
      </c>
      <c r="C12342" s="2">
        <v>44286.8200545584</v>
      </c>
    </row>
    <row r="12343" ht="14.25" customHeight="1">
      <c r="A12343" s="1">
        <v>298052.0</v>
      </c>
      <c r="B12343" s="1" t="s">
        <v>61</v>
      </c>
      <c r="C12343" s="2">
        <v>44323.18082332621</v>
      </c>
    </row>
    <row r="12344" ht="14.25" customHeight="1">
      <c r="A12344" s="1">
        <v>298093.0</v>
      </c>
      <c r="B12344" s="1" t="s">
        <v>63</v>
      </c>
      <c r="C12344" s="2">
        <v>44314.95137542735</v>
      </c>
    </row>
    <row r="12345" ht="14.25" customHeight="1">
      <c r="A12345" s="1">
        <v>298136.0</v>
      </c>
      <c r="B12345" s="1" t="s">
        <v>75</v>
      </c>
      <c r="C12345" s="2">
        <v>44309.94995751425</v>
      </c>
    </row>
    <row r="12346" ht="14.25" customHeight="1">
      <c r="A12346" s="1">
        <v>298181.0</v>
      </c>
      <c r="B12346" s="1" t="s">
        <v>83</v>
      </c>
      <c r="C12346" s="2">
        <v>44379.45381983618</v>
      </c>
    </row>
    <row r="12347" ht="14.25" customHeight="1">
      <c r="A12347" s="1">
        <v>298247.0</v>
      </c>
      <c r="B12347" s="1" t="s">
        <v>67</v>
      </c>
      <c r="C12347" s="2">
        <v>44388.118327742166</v>
      </c>
    </row>
    <row r="12348" ht="14.25" customHeight="1">
      <c r="A12348" s="1">
        <v>298248.0</v>
      </c>
      <c r="B12348" s="1" t="s">
        <v>61</v>
      </c>
      <c r="C12348" s="2">
        <v>44373.348927670944</v>
      </c>
    </row>
    <row r="12349" ht="14.25" customHeight="1">
      <c r="A12349" s="1">
        <v>298263.0</v>
      </c>
      <c r="B12349" s="1" t="s">
        <v>67</v>
      </c>
      <c r="C12349" s="2">
        <v>44304.525225391735</v>
      </c>
    </row>
    <row r="12350" ht="14.25" customHeight="1">
      <c r="A12350" s="1">
        <v>298268.0</v>
      </c>
      <c r="B12350" s="1" t="s">
        <v>70</v>
      </c>
      <c r="C12350" s="2">
        <v>44342.23773461538</v>
      </c>
    </row>
    <row r="12351" ht="14.25" customHeight="1">
      <c r="A12351" s="1">
        <v>298295.0</v>
      </c>
      <c r="B12351" s="1" t="s">
        <v>70</v>
      </c>
      <c r="C12351" s="2">
        <v>44346.74210872507</v>
      </c>
    </row>
    <row r="12352" ht="14.25" customHeight="1">
      <c r="A12352" s="1">
        <v>298304.0</v>
      </c>
      <c r="B12352" s="1" t="s">
        <v>63</v>
      </c>
      <c r="C12352" s="2">
        <v>44351.51593016382</v>
      </c>
    </row>
    <row r="12353" ht="14.25" customHeight="1">
      <c r="A12353" s="1">
        <v>298306.0</v>
      </c>
      <c r="B12353" s="1" t="s">
        <v>61</v>
      </c>
      <c r="C12353" s="2">
        <v>44322.61657930912</v>
      </c>
    </row>
    <row r="12354" ht="14.25" customHeight="1">
      <c r="A12354" s="1">
        <v>298315.0</v>
      </c>
      <c r="B12354" s="1" t="s">
        <v>77</v>
      </c>
      <c r="C12354" s="2">
        <v>44327.37930434473</v>
      </c>
    </row>
    <row r="12355" ht="14.25" customHeight="1">
      <c r="A12355" s="1">
        <v>298354.0</v>
      </c>
      <c r="B12355" s="1" t="s">
        <v>63</v>
      </c>
      <c r="C12355" s="2">
        <v>44371.82505060542</v>
      </c>
    </row>
    <row r="12356" ht="14.25" customHeight="1">
      <c r="A12356" s="1">
        <v>298355.0</v>
      </c>
      <c r="B12356" s="1" t="s">
        <v>67</v>
      </c>
      <c r="C12356" s="2">
        <v>44343.663909437324</v>
      </c>
    </row>
    <row r="12357" ht="14.25" customHeight="1">
      <c r="A12357" s="1">
        <v>298373.0</v>
      </c>
      <c r="B12357" s="1" t="s">
        <v>70</v>
      </c>
      <c r="C12357" s="2">
        <v>44370.981479985756</v>
      </c>
    </row>
    <row r="12358" ht="14.25" customHeight="1">
      <c r="A12358" s="1">
        <v>298382.0</v>
      </c>
      <c r="B12358" s="1" t="s">
        <v>67</v>
      </c>
      <c r="C12358" s="2">
        <v>44342.09633831909</v>
      </c>
    </row>
    <row r="12359" ht="14.25" customHeight="1">
      <c r="A12359" s="1">
        <v>298424.0</v>
      </c>
      <c r="B12359" s="1" t="s">
        <v>84</v>
      </c>
      <c r="C12359" s="2">
        <v>44313.474336538464</v>
      </c>
    </row>
    <row r="12360" ht="14.25" customHeight="1">
      <c r="A12360" s="1">
        <v>298445.0</v>
      </c>
      <c r="B12360" s="1" t="s">
        <v>66</v>
      </c>
      <c r="C12360" s="2">
        <v>44370.7727343661</v>
      </c>
    </row>
    <row r="12361" ht="14.25" customHeight="1">
      <c r="A12361" s="1">
        <v>298450.0</v>
      </c>
      <c r="B12361" s="1" t="s">
        <v>63</v>
      </c>
      <c r="C12361" s="2">
        <v>44406.957620512825</v>
      </c>
    </row>
    <row r="12362" ht="14.25" customHeight="1">
      <c r="A12362" s="1">
        <v>298453.0</v>
      </c>
      <c r="B12362" s="1" t="s">
        <v>68</v>
      </c>
      <c r="C12362" s="2">
        <v>44392.06398742877</v>
      </c>
    </row>
    <row r="12363" ht="14.25" customHeight="1">
      <c r="A12363" s="1">
        <v>298476.0</v>
      </c>
      <c r="B12363" s="1" t="s">
        <v>75</v>
      </c>
      <c r="C12363" s="2">
        <v>44292.64425249288</v>
      </c>
    </row>
    <row r="12364" ht="14.25" customHeight="1">
      <c r="A12364" s="1">
        <v>298480.0</v>
      </c>
      <c r="B12364" s="1" t="s">
        <v>65</v>
      </c>
      <c r="C12364" s="2">
        <v>44400.32091940883</v>
      </c>
    </row>
    <row r="12365" ht="14.25" customHeight="1">
      <c r="A12365" s="1">
        <v>298503.0</v>
      </c>
      <c r="B12365" s="1" t="s">
        <v>61</v>
      </c>
      <c r="C12365" s="2">
        <v>44372.32464690171</v>
      </c>
    </row>
    <row r="12366" ht="14.25" customHeight="1">
      <c r="A12366" s="1">
        <v>298526.0</v>
      </c>
      <c r="B12366" s="1" t="s">
        <v>70</v>
      </c>
      <c r="C12366" s="2">
        <v>44389.031359650995</v>
      </c>
    </row>
    <row r="12367" ht="14.25" customHeight="1">
      <c r="A12367" s="1">
        <v>298533.0</v>
      </c>
      <c r="B12367" s="1" t="s">
        <v>67</v>
      </c>
      <c r="C12367" s="2">
        <v>44343.60010544871</v>
      </c>
    </row>
    <row r="12368" ht="14.25" customHeight="1">
      <c r="A12368" s="1">
        <v>298537.0</v>
      </c>
      <c r="B12368" s="1" t="s">
        <v>67</v>
      </c>
      <c r="C12368" s="2">
        <v>44343.71732051282</v>
      </c>
    </row>
    <row r="12369" ht="14.25" customHeight="1">
      <c r="A12369" s="1">
        <v>298555.0</v>
      </c>
      <c r="B12369" s="1" t="s">
        <v>67</v>
      </c>
      <c r="C12369" s="2">
        <v>44374.98436029203</v>
      </c>
    </row>
    <row r="12370" ht="14.25" customHeight="1">
      <c r="A12370" s="1">
        <v>298597.0</v>
      </c>
      <c r="B12370" s="1" t="s">
        <v>68</v>
      </c>
      <c r="C12370" s="2">
        <v>44327.3240857906</v>
      </c>
    </row>
    <row r="12371" ht="14.25" customHeight="1">
      <c r="A12371" s="1">
        <v>298658.0</v>
      </c>
      <c r="B12371" s="1" t="s">
        <v>77</v>
      </c>
      <c r="C12371" s="2">
        <v>44309.25131752137</v>
      </c>
    </row>
    <row r="12372" ht="14.25" customHeight="1">
      <c r="A12372" s="1">
        <v>298687.0</v>
      </c>
      <c r="B12372" s="1" t="s">
        <v>61</v>
      </c>
      <c r="C12372" s="2">
        <v>44398.42439928775</v>
      </c>
    </row>
    <row r="12373" ht="14.25" customHeight="1">
      <c r="A12373" s="1">
        <v>298694.0</v>
      </c>
      <c r="B12373" s="1" t="s">
        <v>77</v>
      </c>
      <c r="C12373" s="2">
        <v>44346.51902635328</v>
      </c>
    </row>
    <row r="12374" ht="14.25" customHeight="1">
      <c r="A12374" s="1">
        <v>298700.0</v>
      </c>
      <c r="B12374" s="1" t="s">
        <v>61</v>
      </c>
      <c r="C12374" s="2">
        <v>44310.65987147436</v>
      </c>
    </row>
    <row r="12375" ht="14.25" customHeight="1">
      <c r="A12375" s="1">
        <v>298714.0</v>
      </c>
      <c r="B12375" s="1" t="s">
        <v>67</v>
      </c>
      <c r="C12375" s="2">
        <v>44396.408790954425</v>
      </c>
    </row>
    <row r="12376" ht="14.25" customHeight="1">
      <c r="A12376" s="1">
        <v>298729.0</v>
      </c>
      <c r="B12376" s="1" t="s">
        <v>66</v>
      </c>
      <c r="C12376" s="2">
        <v>44309.922640705125</v>
      </c>
    </row>
    <row r="12377" ht="14.25" customHeight="1">
      <c r="A12377" s="1">
        <v>298740.0</v>
      </c>
      <c r="B12377" s="1" t="s">
        <v>61</v>
      </c>
      <c r="C12377" s="2">
        <v>44317.199491168096</v>
      </c>
    </row>
    <row r="12378" ht="14.25" customHeight="1">
      <c r="A12378" s="1">
        <v>298767.0</v>
      </c>
      <c r="B12378" s="1" t="s">
        <v>61</v>
      </c>
      <c r="C12378" s="2">
        <v>44401.895687428776</v>
      </c>
    </row>
    <row r="12379" ht="14.25" customHeight="1">
      <c r="A12379" s="1">
        <v>298809.0</v>
      </c>
      <c r="B12379" s="1" t="s">
        <v>63</v>
      </c>
      <c r="C12379" s="2">
        <v>44300.74069675926</v>
      </c>
    </row>
    <row r="12380" ht="14.25" customHeight="1">
      <c r="A12380" s="1">
        <v>298849.0</v>
      </c>
      <c r="B12380" s="1" t="s">
        <v>67</v>
      </c>
      <c r="C12380" s="2">
        <v>44345.38405616097</v>
      </c>
    </row>
    <row r="12381" ht="14.25" customHeight="1">
      <c r="A12381" s="1">
        <v>298852.0</v>
      </c>
      <c r="B12381" s="1" t="s">
        <v>63</v>
      </c>
      <c r="C12381" s="2">
        <v>44359.92066289174</v>
      </c>
    </row>
    <row r="12382" ht="14.25" customHeight="1">
      <c r="A12382" s="1">
        <v>298869.0</v>
      </c>
      <c r="B12382" s="1" t="s">
        <v>67</v>
      </c>
      <c r="C12382" s="2">
        <v>44307.78986385328</v>
      </c>
    </row>
    <row r="12383" ht="14.25" customHeight="1">
      <c r="A12383" s="1">
        <v>298936.0</v>
      </c>
      <c r="B12383" s="1" t="s">
        <v>61</v>
      </c>
      <c r="C12383" s="2">
        <v>44330.41629088319</v>
      </c>
    </row>
    <row r="12384" ht="14.25" customHeight="1">
      <c r="A12384" s="1">
        <v>298963.0</v>
      </c>
      <c r="B12384" s="1" t="s">
        <v>61</v>
      </c>
      <c r="C12384" s="2">
        <v>44341.46053023505</v>
      </c>
    </row>
    <row r="12385" ht="14.25" customHeight="1">
      <c r="A12385" s="1">
        <v>298984.0</v>
      </c>
      <c r="B12385" s="1" t="s">
        <v>76</v>
      </c>
      <c r="C12385" s="2">
        <v>44374.01984252137</v>
      </c>
    </row>
    <row r="12386" ht="14.25" customHeight="1">
      <c r="A12386" s="1">
        <v>299004.0</v>
      </c>
      <c r="B12386" s="1" t="s">
        <v>75</v>
      </c>
      <c r="C12386" s="2">
        <v>44313.368363105415</v>
      </c>
    </row>
    <row r="12387" ht="14.25" customHeight="1">
      <c r="A12387" s="1">
        <v>299005.0</v>
      </c>
      <c r="B12387" s="1" t="s">
        <v>70</v>
      </c>
      <c r="C12387" s="2">
        <v>44398.99681844729</v>
      </c>
    </row>
    <row r="12388" ht="14.25" customHeight="1">
      <c r="A12388" s="1">
        <v>299010.0</v>
      </c>
      <c r="B12388" s="1" t="s">
        <v>66</v>
      </c>
      <c r="C12388" s="2">
        <v>44336.348986253564</v>
      </c>
    </row>
    <row r="12389" ht="14.25" customHeight="1">
      <c r="A12389" s="1">
        <v>299045.0</v>
      </c>
      <c r="B12389" s="1" t="s">
        <v>66</v>
      </c>
      <c r="C12389" s="2">
        <v>44303.175441096864</v>
      </c>
    </row>
    <row r="12390" ht="14.25" customHeight="1">
      <c r="A12390" s="1">
        <v>299080.0</v>
      </c>
      <c r="B12390" s="1" t="s">
        <v>70</v>
      </c>
      <c r="C12390" s="2">
        <v>44322.34694301994</v>
      </c>
    </row>
    <row r="12391" ht="14.25" customHeight="1">
      <c r="A12391" s="1">
        <v>299085.0</v>
      </c>
      <c r="B12391" s="1" t="s">
        <v>61</v>
      </c>
      <c r="C12391" s="2">
        <v>44309.14701777066</v>
      </c>
    </row>
    <row r="12392" ht="14.25" customHeight="1">
      <c r="A12392" s="1">
        <v>299102.0</v>
      </c>
      <c r="B12392" s="1" t="s">
        <v>63</v>
      </c>
      <c r="C12392" s="2">
        <v>44310.70201474358</v>
      </c>
    </row>
    <row r="12393" ht="14.25" customHeight="1">
      <c r="A12393" s="1">
        <v>299116.0</v>
      </c>
      <c r="B12393" s="1" t="s">
        <v>63</v>
      </c>
      <c r="C12393" s="2">
        <v>44307.025759686614</v>
      </c>
    </row>
    <row r="12394" ht="14.25" customHeight="1">
      <c r="A12394" s="1">
        <v>299122.0</v>
      </c>
      <c r="B12394" s="1" t="s">
        <v>61</v>
      </c>
      <c r="C12394" s="2">
        <v>44343.10854579772</v>
      </c>
    </row>
    <row r="12395" ht="14.25" customHeight="1">
      <c r="A12395" s="1">
        <v>299147.0</v>
      </c>
      <c r="B12395" s="1" t="s">
        <v>70</v>
      </c>
      <c r="C12395" s="2">
        <v>44368.55728023504</v>
      </c>
    </row>
    <row r="12396" ht="14.25" customHeight="1">
      <c r="A12396" s="1">
        <v>299204.0</v>
      </c>
      <c r="B12396" s="1" t="s">
        <v>63</v>
      </c>
      <c r="C12396" s="2">
        <v>44372.06312008547</v>
      </c>
    </row>
    <row r="12397" ht="14.25" customHeight="1">
      <c r="A12397" s="1">
        <v>299262.0</v>
      </c>
      <c r="B12397" s="1" t="s">
        <v>61</v>
      </c>
      <c r="C12397" s="2">
        <v>44299.63736680912</v>
      </c>
    </row>
    <row r="12398" ht="14.25" customHeight="1">
      <c r="A12398" s="1">
        <v>299268.0</v>
      </c>
      <c r="B12398" s="1" t="s">
        <v>67</v>
      </c>
      <c r="C12398" s="2">
        <v>44302.881490242165</v>
      </c>
    </row>
    <row r="12399" ht="14.25" customHeight="1">
      <c r="A12399" s="1">
        <v>299279.0</v>
      </c>
      <c r="B12399" s="1" t="s">
        <v>61</v>
      </c>
      <c r="C12399" s="2">
        <v>44372.64064412394</v>
      </c>
    </row>
    <row r="12400" ht="14.25" customHeight="1">
      <c r="A12400" s="1">
        <v>299324.0</v>
      </c>
      <c r="B12400" s="1" t="s">
        <v>67</v>
      </c>
      <c r="C12400" s="2">
        <v>44371.23372257835</v>
      </c>
    </row>
    <row r="12401" ht="14.25" customHeight="1">
      <c r="A12401" s="1">
        <v>299344.0</v>
      </c>
      <c r="B12401" s="1" t="s">
        <v>67</v>
      </c>
      <c r="C12401" s="2">
        <v>44321.85000712251</v>
      </c>
    </row>
    <row r="12402" ht="14.25" customHeight="1">
      <c r="A12402" s="1">
        <v>299441.0</v>
      </c>
      <c r="B12402" s="1" t="s">
        <v>63</v>
      </c>
      <c r="C12402" s="2">
        <v>44308.59675153134</v>
      </c>
    </row>
    <row r="12403" ht="14.25" customHeight="1">
      <c r="A12403" s="1">
        <v>299451.0</v>
      </c>
      <c r="B12403" s="1" t="s">
        <v>63</v>
      </c>
      <c r="C12403" s="2">
        <v>44349.85500316952</v>
      </c>
    </row>
    <row r="12404" ht="14.25" customHeight="1">
      <c r="A12404" s="1">
        <v>299460.0</v>
      </c>
      <c r="B12404" s="1" t="s">
        <v>61</v>
      </c>
      <c r="C12404" s="2">
        <v>44345.6196448718</v>
      </c>
    </row>
    <row r="12405" ht="14.25" customHeight="1">
      <c r="A12405" s="1">
        <v>299476.0</v>
      </c>
      <c r="B12405" s="1" t="s">
        <v>63</v>
      </c>
      <c r="C12405" s="2">
        <v>44347.21034764957</v>
      </c>
    </row>
    <row r="12406" ht="14.25" customHeight="1">
      <c r="A12406" s="1">
        <v>299486.0</v>
      </c>
      <c r="B12406" s="1" t="s">
        <v>61</v>
      </c>
      <c r="C12406" s="2">
        <v>44385.652056410254</v>
      </c>
    </row>
    <row r="12407" ht="14.25" customHeight="1">
      <c r="A12407" s="1">
        <v>299564.0</v>
      </c>
      <c r="B12407" s="1" t="s">
        <v>67</v>
      </c>
      <c r="C12407" s="2">
        <v>44343.8169133547</v>
      </c>
    </row>
    <row r="12408" ht="14.25" customHeight="1">
      <c r="A12408" s="1">
        <v>299635.0</v>
      </c>
      <c r="B12408" s="1" t="s">
        <v>70</v>
      </c>
      <c r="C12408" s="2">
        <v>44379.232176353275</v>
      </c>
    </row>
    <row r="12409" ht="14.25" customHeight="1">
      <c r="A12409" s="1">
        <v>299642.0</v>
      </c>
      <c r="B12409" s="1" t="s">
        <v>67</v>
      </c>
      <c r="C12409" s="2">
        <v>44339.90618675214</v>
      </c>
    </row>
    <row r="12410" ht="14.25" customHeight="1">
      <c r="A12410" s="1">
        <v>299673.0</v>
      </c>
      <c r="B12410" s="1" t="s">
        <v>61</v>
      </c>
      <c r="C12410" s="2">
        <v>44322.801627243585</v>
      </c>
    </row>
    <row r="12411" ht="14.25" customHeight="1">
      <c r="A12411" s="1">
        <v>299695.0</v>
      </c>
      <c r="B12411" s="1" t="s">
        <v>67</v>
      </c>
      <c r="C12411" s="2">
        <v>44313.112508511396</v>
      </c>
    </row>
    <row r="12412" ht="14.25" customHeight="1">
      <c r="A12412" s="1">
        <v>299865.0</v>
      </c>
      <c r="B12412" s="1" t="s">
        <v>76</v>
      </c>
      <c r="C12412" s="2">
        <v>44341.48496431624</v>
      </c>
    </row>
    <row r="12413" ht="14.25" customHeight="1">
      <c r="A12413" s="1">
        <v>299891.0</v>
      </c>
      <c r="B12413" s="1" t="s">
        <v>61</v>
      </c>
      <c r="C12413" s="2">
        <v>44290.555327955844</v>
      </c>
    </row>
    <row r="12414" ht="14.25" customHeight="1">
      <c r="A12414" s="1">
        <v>299892.0</v>
      </c>
      <c r="B12414" s="1" t="s">
        <v>61</v>
      </c>
      <c r="C12414" s="2">
        <v>44308.676447364676</v>
      </c>
    </row>
    <row r="12415" ht="14.25" customHeight="1">
      <c r="A12415" s="1">
        <v>299910.0</v>
      </c>
      <c r="B12415" s="1" t="s">
        <v>61</v>
      </c>
      <c r="C12415" s="2">
        <v>44406.01639391026</v>
      </c>
    </row>
    <row r="12416" ht="14.25" customHeight="1">
      <c r="A12416" s="1">
        <v>299932.0</v>
      </c>
      <c r="B12416" s="1" t="s">
        <v>67</v>
      </c>
      <c r="C12416" s="2">
        <v>44397.23494116809</v>
      </c>
    </row>
    <row r="12417" ht="14.25" customHeight="1">
      <c r="A12417" s="1">
        <v>299936.0</v>
      </c>
      <c r="B12417" s="1" t="s">
        <v>61</v>
      </c>
      <c r="C12417" s="2">
        <v>44392.41667033476</v>
      </c>
    </row>
    <row r="12418" ht="14.25" customHeight="1">
      <c r="A12418" s="1">
        <v>299952.0</v>
      </c>
      <c r="B12418" s="1" t="s">
        <v>63</v>
      </c>
      <c r="C12418" s="2">
        <v>44302.70345516381</v>
      </c>
    </row>
    <row r="12419" ht="14.25" customHeight="1">
      <c r="A12419" s="1">
        <v>299953.0</v>
      </c>
      <c r="B12419" s="1" t="s">
        <v>67</v>
      </c>
      <c r="C12419" s="2">
        <v>44341.02411545584</v>
      </c>
    </row>
    <row r="12420" ht="14.25" customHeight="1">
      <c r="A12420" s="1">
        <v>299986.0</v>
      </c>
      <c r="B12420" s="1" t="s">
        <v>61</v>
      </c>
      <c r="C12420" s="2">
        <v>44374.16704779203</v>
      </c>
    </row>
    <row r="12421" ht="14.25" customHeight="1">
      <c r="A12421" s="1">
        <v>299993.0</v>
      </c>
      <c r="B12421" s="1" t="s">
        <v>71</v>
      </c>
      <c r="C12421" s="2">
        <v>44309.33733116097</v>
      </c>
    </row>
    <row r="12422" ht="14.25" customHeight="1">
      <c r="A12422" s="1">
        <v>300035.0</v>
      </c>
      <c r="B12422" s="1" t="s">
        <v>67</v>
      </c>
      <c r="C12422" s="2">
        <v>44319.351046509975</v>
      </c>
    </row>
    <row r="12423" ht="14.25" customHeight="1">
      <c r="A12423" s="1">
        <v>300039.0</v>
      </c>
      <c r="B12423" s="1" t="s">
        <v>61</v>
      </c>
      <c r="C12423" s="2">
        <v>44310.953419159545</v>
      </c>
    </row>
    <row r="12424" ht="14.25" customHeight="1">
      <c r="A12424" s="1">
        <v>300042.0</v>
      </c>
      <c r="B12424" s="1" t="s">
        <v>63</v>
      </c>
      <c r="C12424" s="2">
        <v>44384.95877378918</v>
      </c>
    </row>
    <row r="12425" ht="14.25" customHeight="1">
      <c r="A12425" s="1">
        <v>300066.0</v>
      </c>
      <c r="B12425" s="1" t="s">
        <v>63</v>
      </c>
      <c r="C12425" s="2">
        <v>44288.129202492884</v>
      </c>
    </row>
    <row r="12426" ht="14.25" customHeight="1">
      <c r="A12426" s="1">
        <v>300067.0</v>
      </c>
      <c r="B12426" s="1" t="s">
        <v>67</v>
      </c>
      <c r="C12426" s="2">
        <v>44309.3318244302</v>
      </c>
    </row>
    <row r="12427" ht="14.25" customHeight="1">
      <c r="A12427" s="1">
        <v>300137.0</v>
      </c>
      <c r="B12427" s="1" t="s">
        <v>61</v>
      </c>
      <c r="C12427" s="2">
        <v>44325.735758725066</v>
      </c>
    </row>
    <row r="12428" ht="14.25" customHeight="1">
      <c r="A12428" s="1">
        <v>300163.0</v>
      </c>
      <c r="B12428" s="1" t="s">
        <v>67</v>
      </c>
      <c r="C12428" s="2">
        <v>44342.372839707976</v>
      </c>
    </row>
    <row r="12429" ht="14.25" customHeight="1">
      <c r="A12429" s="1">
        <v>300170.0</v>
      </c>
      <c r="B12429" s="1" t="s">
        <v>63</v>
      </c>
      <c r="C12429" s="2">
        <v>44376.68096128918</v>
      </c>
    </row>
    <row r="12430" ht="14.25" customHeight="1">
      <c r="A12430" s="1">
        <v>300192.0</v>
      </c>
      <c r="B12430" s="1" t="s">
        <v>63</v>
      </c>
      <c r="C12430" s="2">
        <v>44413.692675605416</v>
      </c>
    </row>
    <row r="12431" ht="14.25" customHeight="1">
      <c r="A12431" s="1">
        <v>300302.0</v>
      </c>
      <c r="B12431" s="1" t="s">
        <v>70</v>
      </c>
      <c r="C12431" s="2">
        <v>44407.869044159546</v>
      </c>
    </row>
    <row r="12432" ht="14.25" customHeight="1">
      <c r="A12432" s="1">
        <v>300307.0</v>
      </c>
      <c r="B12432" s="1" t="s">
        <v>67</v>
      </c>
      <c r="C12432" s="2">
        <v>44344.37987535612</v>
      </c>
    </row>
    <row r="12433" ht="14.25" customHeight="1">
      <c r="A12433" s="1">
        <v>300354.0</v>
      </c>
      <c r="B12433" s="1" t="s">
        <v>61</v>
      </c>
      <c r="C12433" s="2">
        <v>44312.598545512825</v>
      </c>
    </row>
    <row r="12434" ht="14.25" customHeight="1">
      <c r="A12434" s="1">
        <v>300407.0</v>
      </c>
      <c r="B12434" s="1" t="s">
        <v>61</v>
      </c>
      <c r="C12434" s="2">
        <v>44399.529294408836</v>
      </c>
    </row>
    <row r="12435" ht="14.25" customHeight="1">
      <c r="A12435" s="1">
        <v>300469.0</v>
      </c>
      <c r="B12435" s="1" t="s">
        <v>77</v>
      </c>
      <c r="C12435" s="2">
        <v>44385.07690067664</v>
      </c>
    </row>
    <row r="12436" ht="14.25" customHeight="1">
      <c r="A12436" s="1">
        <v>300499.0</v>
      </c>
      <c r="B12436" s="1" t="s">
        <v>61</v>
      </c>
      <c r="C12436" s="2">
        <v>44301.87856891026</v>
      </c>
    </row>
    <row r="12437" ht="14.25" customHeight="1">
      <c r="A12437" s="1">
        <v>300505.0</v>
      </c>
      <c r="B12437" s="1" t="s">
        <v>63</v>
      </c>
      <c r="C12437" s="2">
        <v>44319.866182799145</v>
      </c>
    </row>
    <row r="12438" ht="14.25" customHeight="1">
      <c r="A12438" s="1">
        <v>300545.0</v>
      </c>
      <c r="B12438" s="1" t="s">
        <v>63</v>
      </c>
      <c r="C12438" s="2">
        <v>44306.68015316952</v>
      </c>
    </row>
    <row r="12439" ht="14.25" customHeight="1">
      <c r="A12439" s="1">
        <v>300556.0</v>
      </c>
      <c r="B12439" s="1" t="s">
        <v>78</v>
      </c>
      <c r="C12439" s="2">
        <v>44395.91548974359</v>
      </c>
    </row>
    <row r="12440" ht="14.25" customHeight="1">
      <c r="A12440" s="1">
        <v>300602.0</v>
      </c>
      <c r="B12440" s="1" t="s">
        <v>68</v>
      </c>
      <c r="C12440" s="2">
        <v>44330.6461170584</v>
      </c>
    </row>
    <row r="12441" ht="14.25" customHeight="1">
      <c r="A12441" s="1">
        <v>300610.0</v>
      </c>
      <c r="B12441" s="1" t="s">
        <v>70</v>
      </c>
      <c r="C12441" s="2">
        <v>44299.50885715812</v>
      </c>
    </row>
    <row r="12442" ht="14.25" customHeight="1">
      <c r="A12442" s="1">
        <v>300633.0</v>
      </c>
      <c r="B12442" s="1" t="s">
        <v>63</v>
      </c>
      <c r="C12442" s="2">
        <v>44299.78807795584</v>
      </c>
    </row>
    <row r="12443" ht="14.25" customHeight="1">
      <c r="A12443" s="1">
        <v>300651.0</v>
      </c>
      <c r="B12443" s="1" t="s">
        <v>61</v>
      </c>
      <c r="C12443" s="2">
        <v>44398.53024408832</v>
      </c>
    </row>
    <row r="12444" ht="14.25" customHeight="1">
      <c r="A12444" s="1">
        <v>300663.0</v>
      </c>
      <c r="B12444" s="1" t="s">
        <v>67</v>
      </c>
      <c r="C12444" s="2">
        <v>44300.763311502844</v>
      </c>
    </row>
    <row r="12445" ht="14.25" customHeight="1">
      <c r="A12445" s="1">
        <v>300671.0</v>
      </c>
      <c r="B12445" s="1" t="s">
        <v>61</v>
      </c>
      <c r="C12445" s="2">
        <v>44341.98800263532</v>
      </c>
    </row>
    <row r="12446" ht="14.25" customHeight="1">
      <c r="A12446" s="1">
        <v>300682.0</v>
      </c>
      <c r="B12446" s="1" t="s">
        <v>75</v>
      </c>
      <c r="C12446" s="2">
        <v>44339.97570783476</v>
      </c>
    </row>
    <row r="12447" ht="14.25" customHeight="1">
      <c r="A12447" s="1">
        <v>300688.0</v>
      </c>
      <c r="B12447" s="1" t="s">
        <v>67</v>
      </c>
      <c r="C12447" s="2">
        <v>44350.99744091881</v>
      </c>
    </row>
    <row r="12448" ht="14.25" customHeight="1">
      <c r="A12448" s="1">
        <v>300701.0</v>
      </c>
      <c r="B12448" s="1" t="s">
        <v>61</v>
      </c>
      <c r="C12448" s="2">
        <v>44307.71374277066</v>
      </c>
    </row>
    <row r="12449" ht="14.25" customHeight="1">
      <c r="A12449" s="1">
        <v>300717.0</v>
      </c>
      <c r="B12449" s="1" t="s">
        <v>61</v>
      </c>
      <c r="C12449" s="2">
        <v>44307.88330758547</v>
      </c>
    </row>
    <row r="12450" ht="14.25" customHeight="1">
      <c r="A12450" s="1">
        <v>300729.0</v>
      </c>
      <c r="B12450" s="1" t="s">
        <v>61</v>
      </c>
      <c r="C12450" s="2">
        <v>44396.66881819801</v>
      </c>
    </row>
    <row r="12451" ht="14.25" customHeight="1">
      <c r="A12451" s="1">
        <v>300747.0</v>
      </c>
      <c r="B12451" s="1" t="s">
        <v>77</v>
      </c>
      <c r="C12451" s="2">
        <v>44378.004465811966</v>
      </c>
    </row>
    <row r="12452" ht="14.25" customHeight="1">
      <c r="A12452" s="1">
        <v>300762.0</v>
      </c>
      <c r="B12452" s="1" t="s">
        <v>66</v>
      </c>
      <c r="C12452" s="2">
        <v>44343.56374483618</v>
      </c>
    </row>
    <row r="12453" ht="14.25" customHeight="1">
      <c r="A12453" s="1">
        <v>300764.0</v>
      </c>
      <c r="B12453" s="1" t="s">
        <v>63</v>
      </c>
      <c r="C12453" s="2">
        <v>44307.99196684473</v>
      </c>
    </row>
    <row r="12454" ht="14.25" customHeight="1">
      <c r="A12454" s="1">
        <v>300770.0</v>
      </c>
      <c r="B12454" s="1" t="s">
        <v>63</v>
      </c>
      <c r="C12454" s="2">
        <v>44367.12935181624</v>
      </c>
    </row>
    <row r="12455" ht="14.25" customHeight="1">
      <c r="A12455" s="1">
        <v>300845.0</v>
      </c>
      <c r="B12455" s="1" t="s">
        <v>63</v>
      </c>
      <c r="C12455" s="2">
        <v>44338.44897606838</v>
      </c>
    </row>
    <row r="12456" ht="14.25" customHeight="1">
      <c r="A12456" s="1">
        <v>300854.0</v>
      </c>
      <c r="B12456" s="1" t="s">
        <v>61</v>
      </c>
      <c r="C12456" s="2">
        <v>44373.3578309829</v>
      </c>
    </row>
    <row r="12457" ht="14.25" customHeight="1">
      <c r="A12457" s="1">
        <v>300871.0</v>
      </c>
      <c r="B12457" s="1" t="s">
        <v>63</v>
      </c>
      <c r="C12457" s="2">
        <v>44343.7288170584</v>
      </c>
    </row>
    <row r="12458" ht="14.25" customHeight="1">
      <c r="A12458" s="1">
        <v>300876.0</v>
      </c>
      <c r="B12458" s="1" t="s">
        <v>75</v>
      </c>
      <c r="C12458" s="2">
        <v>44296.36313030627</v>
      </c>
    </row>
    <row r="12459" ht="14.25" customHeight="1">
      <c r="A12459" s="1">
        <v>300892.0</v>
      </c>
      <c r="B12459" s="1" t="s">
        <v>70</v>
      </c>
      <c r="C12459" s="2">
        <v>44316.209946260686</v>
      </c>
    </row>
    <row r="12460" ht="14.25" customHeight="1">
      <c r="A12460" s="1">
        <v>300906.0</v>
      </c>
      <c r="B12460" s="1" t="s">
        <v>61</v>
      </c>
      <c r="C12460" s="2">
        <v>44376.37507542735</v>
      </c>
    </row>
    <row r="12461" ht="14.25" customHeight="1">
      <c r="A12461" s="1">
        <v>300914.0</v>
      </c>
      <c r="B12461" s="1" t="s">
        <v>61</v>
      </c>
      <c r="C12461" s="2">
        <v>44373.372957834756</v>
      </c>
    </row>
    <row r="12462" ht="14.25" customHeight="1">
      <c r="A12462" s="1">
        <v>300916.0</v>
      </c>
      <c r="B12462" s="1" t="s">
        <v>67</v>
      </c>
      <c r="C12462" s="2">
        <v>44284.70376096866</v>
      </c>
    </row>
    <row r="12463" ht="14.25" customHeight="1">
      <c r="A12463" s="1">
        <v>300926.0</v>
      </c>
      <c r="B12463" s="1" t="s">
        <v>61</v>
      </c>
      <c r="C12463" s="2">
        <v>44319.7498633547</v>
      </c>
    </row>
    <row r="12464" ht="14.25" customHeight="1">
      <c r="A12464" s="1">
        <v>300932.0</v>
      </c>
      <c r="B12464" s="1" t="s">
        <v>70</v>
      </c>
      <c r="C12464" s="2">
        <v>44302.847392307696</v>
      </c>
    </row>
    <row r="12465" ht="14.25" customHeight="1">
      <c r="A12465" s="1">
        <v>300954.0</v>
      </c>
      <c r="B12465" s="1" t="s">
        <v>77</v>
      </c>
      <c r="C12465" s="2">
        <v>44379.59588308405</v>
      </c>
    </row>
    <row r="12466" ht="14.25" customHeight="1">
      <c r="A12466" s="1">
        <v>300956.0</v>
      </c>
      <c r="B12466" s="1" t="s">
        <v>79</v>
      </c>
      <c r="C12466" s="2">
        <v>44296.67133507835</v>
      </c>
    </row>
    <row r="12467" ht="14.25" customHeight="1">
      <c r="A12467" s="1">
        <v>301006.0</v>
      </c>
      <c r="B12467" s="1" t="s">
        <v>70</v>
      </c>
      <c r="C12467" s="2">
        <v>44331.75963789174</v>
      </c>
    </row>
    <row r="12468" ht="14.25" customHeight="1">
      <c r="A12468" s="1">
        <v>301054.0</v>
      </c>
      <c r="B12468" s="1" t="s">
        <v>61</v>
      </c>
      <c r="C12468" s="2">
        <v>44323.79018069801</v>
      </c>
    </row>
    <row r="12469" ht="14.25" customHeight="1">
      <c r="A12469" s="1">
        <v>301056.0</v>
      </c>
      <c r="B12469" s="1" t="s">
        <v>78</v>
      </c>
      <c r="C12469" s="2">
        <v>44305.23046289174</v>
      </c>
    </row>
    <row r="12470" ht="14.25" customHeight="1">
      <c r="A12470" s="1">
        <v>301086.0</v>
      </c>
      <c r="B12470" s="1" t="s">
        <v>65</v>
      </c>
      <c r="C12470" s="2">
        <v>44304.55807863248</v>
      </c>
    </row>
    <row r="12471" ht="14.25" customHeight="1">
      <c r="A12471" s="1">
        <v>301130.0</v>
      </c>
      <c r="B12471" s="1" t="s">
        <v>67</v>
      </c>
      <c r="C12471" s="2">
        <v>44377.78364152421</v>
      </c>
    </row>
    <row r="12472" ht="14.25" customHeight="1">
      <c r="A12472" s="1">
        <v>301131.0</v>
      </c>
      <c r="B12472" s="1" t="s">
        <v>61</v>
      </c>
      <c r="C12472" s="2">
        <v>44312.59659504986</v>
      </c>
    </row>
    <row r="12473" ht="14.25" customHeight="1">
      <c r="A12473" s="1">
        <v>301148.0</v>
      </c>
      <c r="B12473" s="1" t="s">
        <v>75</v>
      </c>
      <c r="C12473" s="2">
        <v>44313.793459900284</v>
      </c>
    </row>
    <row r="12474" ht="14.25" customHeight="1">
      <c r="A12474" s="1">
        <v>301261.0</v>
      </c>
      <c r="B12474" s="1" t="s">
        <v>61</v>
      </c>
      <c r="C12474" s="2">
        <v>44295.24063999287</v>
      </c>
    </row>
    <row r="12475" ht="14.25" customHeight="1">
      <c r="A12475" s="1">
        <v>301269.0</v>
      </c>
      <c r="B12475" s="1" t="s">
        <v>68</v>
      </c>
      <c r="C12475" s="2">
        <v>44372.54936403134</v>
      </c>
    </row>
    <row r="12476" ht="14.25" customHeight="1">
      <c r="A12476" s="1">
        <v>301283.0</v>
      </c>
      <c r="B12476" s="1" t="s">
        <v>63</v>
      </c>
      <c r="C12476" s="2">
        <v>44407.424446047014</v>
      </c>
    </row>
    <row r="12477" ht="14.25" customHeight="1">
      <c r="A12477" s="1">
        <v>301311.0</v>
      </c>
      <c r="B12477" s="1" t="s">
        <v>63</v>
      </c>
      <c r="C12477" s="2">
        <v>44316.30703885327</v>
      </c>
    </row>
    <row r="12478" ht="14.25" customHeight="1">
      <c r="A12478" s="1">
        <v>301320.0</v>
      </c>
      <c r="B12478" s="1" t="s">
        <v>66</v>
      </c>
      <c r="C12478" s="2">
        <v>44301.51993340456</v>
      </c>
    </row>
    <row r="12479" ht="14.25" customHeight="1">
      <c r="A12479" s="1">
        <v>301326.0</v>
      </c>
      <c r="B12479" s="1" t="s">
        <v>61</v>
      </c>
      <c r="C12479" s="2">
        <v>44294.89040872507</v>
      </c>
    </row>
    <row r="12480" ht="14.25" customHeight="1">
      <c r="A12480" s="1">
        <v>301360.0</v>
      </c>
      <c r="B12480" s="1" t="s">
        <v>68</v>
      </c>
      <c r="C12480" s="2">
        <v>44315.72094106125</v>
      </c>
    </row>
    <row r="12481" ht="14.25" customHeight="1">
      <c r="A12481" s="1">
        <v>301401.0</v>
      </c>
      <c r="B12481" s="1" t="s">
        <v>63</v>
      </c>
      <c r="C12481" s="2">
        <v>44304.25867767094</v>
      </c>
    </row>
    <row r="12482" ht="14.25" customHeight="1">
      <c r="A12482" s="1">
        <v>301414.0</v>
      </c>
      <c r="B12482" s="1" t="s">
        <v>67</v>
      </c>
      <c r="C12482" s="2">
        <v>44314.89492777778</v>
      </c>
    </row>
    <row r="12483" ht="14.25" customHeight="1">
      <c r="A12483" s="1">
        <v>301416.0</v>
      </c>
      <c r="B12483" s="1" t="s">
        <v>70</v>
      </c>
      <c r="C12483" s="2">
        <v>44340.16481289174</v>
      </c>
    </row>
    <row r="12484" ht="14.25" customHeight="1">
      <c r="A12484" s="1">
        <v>301425.0</v>
      </c>
      <c r="B12484" s="1" t="s">
        <v>61</v>
      </c>
      <c r="C12484" s="2">
        <v>44364.2357707265</v>
      </c>
    </row>
    <row r="12485" ht="14.25" customHeight="1">
      <c r="A12485" s="1">
        <v>301441.0</v>
      </c>
      <c r="B12485" s="1" t="s">
        <v>70</v>
      </c>
      <c r="C12485" s="2">
        <v>44309.0365585114</v>
      </c>
    </row>
    <row r="12486" ht="14.25" customHeight="1">
      <c r="A12486" s="1">
        <v>301474.0</v>
      </c>
      <c r="B12486" s="1" t="s">
        <v>61</v>
      </c>
      <c r="C12486" s="2">
        <v>44344.635369373216</v>
      </c>
    </row>
    <row r="12487" ht="14.25" customHeight="1">
      <c r="A12487" s="1">
        <v>301493.0</v>
      </c>
      <c r="B12487" s="1" t="s">
        <v>78</v>
      </c>
      <c r="C12487" s="2">
        <v>44375.80576403134</v>
      </c>
    </row>
    <row r="12488" ht="14.25" customHeight="1">
      <c r="A12488" s="1">
        <v>301512.0</v>
      </c>
      <c r="B12488" s="1" t="s">
        <v>80</v>
      </c>
      <c r="C12488" s="2">
        <v>44340.089046723646</v>
      </c>
    </row>
    <row r="12489" ht="14.25" customHeight="1">
      <c r="A12489" s="1">
        <v>301560.0</v>
      </c>
      <c r="B12489" s="1" t="s">
        <v>77</v>
      </c>
      <c r="C12489" s="2">
        <v>44354.32425178063</v>
      </c>
    </row>
    <row r="12490" ht="14.25" customHeight="1">
      <c r="A12490" s="1">
        <v>301590.0</v>
      </c>
      <c r="B12490" s="1" t="s">
        <v>61</v>
      </c>
      <c r="C12490" s="2">
        <v>44343.3727005698</v>
      </c>
    </row>
    <row r="12491" ht="14.25" customHeight="1">
      <c r="A12491" s="1">
        <v>301595.0</v>
      </c>
      <c r="B12491" s="1" t="s">
        <v>67</v>
      </c>
      <c r="C12491" s="2">
        <v>44342.90582307692</v>
      </c>
    </row>
    <row r="12492" ht="14.25" customHeight="1">
      <c r="A12492" s="1">
        <v>301601.0</v>
      </c>
      <c r="B12492" s="1" t="s">
        <v>70</v>
      </c>
      <c r="C12492" s="2">
        <v>44303.3792934829</v>
      </c>
    </row>
    <row r="12493" ht="14.25" customHeight="1">
      <c r="A12493" s="1">
        <v>301625.0</v>
      </c>
      <c r="B12493" s="1" t="s">
        <v>61</v>
      </c>
      <c r="C12493" s="2">
        <v>44343.063217556984</v>
      </c>
    </row>
    <row r="12494" ht="14.25" customHeight="1">
      <c r="A12494" s="1">
        <v>301657.0</v>
      </c>
      <c r="B12494" s="1" t="s">
        <v>61</v>
      </c>
      <c r="C12494" s="2">
        <v>44372.14498582621</v>
      </c>
    </row>
    <row r="12495" ht="14.25" customHeight="1">
      <c r="A12495" s="1">
        <v>301715.0</v>
      </c>
      <c r="B12495" s="1" t="s">
        <v>67</v>
      </c>
      <c r="C12495" s="2">
        <v>44317.3766272792</v>
      </c>
    </row>
    <row r="12496" ht="14.25" customHeight="1">
      <c r="A12496" s="1">
        <v>301759.0</v>
      </c>
      <c r="B12496" s="1" t="s">
        <v>61</v>
      </c>
      <c r="C12496" s="2">
        <v>44406.36164131054</v>
      </c>
    </row>
    <row r="12497" ht="14.25" customHeight="1">
      <c r="A12497" s="1">
        <v>301790.0</v>
      </c>
      <c r="B12497" s="1" t="s">
        <v>67</v>
      </c>
      <c r="C12497" s="2">
        <v>44343.79823301282</v>
      </c>
    </row>
    <row r="12498" ht="14.25" customHeight="1">
      <c r="A12498" s="1">
        <v>301806.0</v>
      </c>
      <c r="B12498" s="1" t="s">
        <v>66</v>
      </c>
      <c r="C12498" s="2">
        <v>44366.40075014245</v>
      </c>
    </row>
    <row r="12499" ht="14.25" customHeight="1">
      <c r="A12499" s="1">
        <v>301813.0</v>
      </c>
      <c r="B12499" s="1" t="s">
        <v>70</v>
      </c>
      <c r="C12499" s="2">
        <v>44324.35673329772</v>
      </c>
    </row>
    <row r="12500" ht="14.25" customHeight="1">
      <c r="A12500" s="1">
        <v>301832.0</v>
      </c>
      <c r="B12500" s="1" t="s">
        <v>67</v>
      </c>
      <c r="C12500" s="2">
        <v>44340.104519088316</v>
      </c>
    </row>
    <row r="12501" ht="14.25" customHeight="1">
      <c r="A12501" s="1">
        <v>301844.0</v>
      </c>
      <c r="B12501" s="1" t="s">
        <v>61</v>
      </c>
      <c r="C12501" s="2">
        <v>44346.21485829772</v>
      </c>
    </row>
    <row r="12502" ht="14.25" customHeight="1">
      <c r="A12502" s="1">
        <v>301851.0</v>
      </c>
      <c r="B12502" s="1" t="s">
        <v>70</v>
      </c>
      <c r="C12502" s="2">
        <v>44345.76337863248</v>
      </c>
    </row>
    <row r="12503" ht="14.25" customHeight="1">
      <c r="A12503" s="1">
        <v>301853.0</v>
      </c>
      <c r="B12503" s="1" t="s">
        <v>63</v>
      </c>
      <c r="C12503" s="2">
        <v>44310.32821061254</v>
      </c>
    </row>
    <row r="12504" ht="14.25" customHeight="1">
      <c r="A12504" s="1">
        <v>301860.0</v>
      </c>
      <c r="B12504" s="1" t="s">
        <v>80</v>
      </c>
      <c r="C12504" s="2">
        <v>44373.09697467949</v>
      </c>
    </row>
    <row r="12505" ht="14.25" customHeight="1">
      <c r="A12505" s="1">
        <v>301875.0</v>
      </c>
      <c r="B12505" s="1" t="s">
        <v>79</v>
      </c>
      <c r="C12505" s="2">
        <v>44356.60798190883</v>
      </c>
    </row>
    <row r="12506" ht="14.25" customHeight="1">
      <c r="A12506" s="1">
        <v>301898.0</v>
      </c>
      <c r="B12506" s="1" t="s">
        <v>67</v>
      </c>
      <c r="C12506" s="2">
        <v>44297.307205626785</v>
      </c>
    </row>
    <row r="12507" ht="14.25" customHeight="1">
      <c r="A12507" s="1">
        <v>301931.0</v>
      </c>
      <c r="B12507" s="1" t="s">
        <v>70</v>
      </c>
      <c r="C12507" s="2">
        <v>44371.69822446581</v>
      </c>
    </row>
    <row r="12508" ht="14.25" customHeight="1">
      <c r="A12508" s="1">
        <v>301936.0</v>
      </c>
      <c r="B12508" s="1" t="s">
        <v>61</v>
      </c>
      <c r="C12508" s="2">
        <v>44300.130638853276</v>
      </c>
    </row>
    <row r="12509" ht="14.25" customHeight="1">
      <c r="A12509" s="1">
        <v>301948.0</v>
      </c>
      <c r="B12509" s="1" t="s">
        <v>65</v>
      </c>
      <c r="C12509" s="2">
        <v>44375.00345690883</v>
      </c>
    </row>
    <row r="12510" ht="14.25" customHeight="1">
      <c r="A12510" s="1">
        <v>301966.0</v>
      </c>
      <c r="B12510" s="1" t="s">
        <v>67</v>
      </c>
      <c r="C12510" s="2">
        <v>44311.36402514245</v>
      </c>
    </row>
    <row r="12511" ht="14.25" customHeight="1">
      <c r="A12511" s="1">
        <v>301971.0</v>
      </c>
      <c r="B12511" s="1" t="s">
        <v>67</v>
      </c>
      <c r="C12511" s="2">
        <v>44371.394561538465</v>
      </c>
    </row>
    <row r="12512" ht="14.25" customHeight="1">
      <c r="A12512" s="1">
        <v>302012.0</v>
      </c>
      <c r="B12512" s="1" t="s">
        <v>70</v>
      </c>
      <c r="C12512" s="2">
        <v>44305.577025391736</v>
      </c>
    </row>
    <row r="12513" ht="14.25" customHeight="1">
      <c r="A12513" s="1">
        <v>302044.0</v>
      </c>
      <c r="B12513" s="1" t="s">
        <v>70</v>
      </c>
      <c r="C12513" s="2">
        <v>44373.33553144587</v>
      </c>
    </row>
    <row r="12514" ht="14.25" customHeight="1">
      <c r="A12514" s="1">
        <v>302072.0</v>
      </c>
      <c r="B12514" s="1" t="s">
        <v>63</v>
      </c>
      <c r="C12514" s="2">
        <v>44318.057278418804</v>
      </c>
    </row>
    <row r="12515" ht="14.25" customHeight="1">
      <c r="A12515" s="1">
        <v>302089.0</v>
      </c>
      <c r="B12515" s="1" t="s">
        <v>61</v>
      </c>
      <c r="C12515" s="2">
        <v>44314.49054188035</v>
      </c>
    </row>
    <row r="12516" ht="14.25" customHeight="1">
      <c r="A12516" s="1">
        <v>302101.0</v>
      </c>
      <c r="B12516" s="1" t="s">
        <v>63</v>
      </c>
      <c r="C12516" s="2">
        <v>44339.15798368946</v>
      </c>
    </row>
    <row r="12517" ht="14.25" customHeight="1">
      <c r="A12517" s="1">
        <v>302127.0</v>
      </c>
      <c r="B12517" s="1" t="s">
        <v>75</v>
      </c>
      <c r="C12517" s="2">
        <v>44400.16602475071</v>
      </c>
    </row>
    <row r="12518" ht="14.25" customHeight="1">
      <c r="A12518" s="1">
        <v>302131.0</v>
      </c>
      <c r="B12518" s="1" t="s">
        <v>75</v>
      </c>
      <c r="C12518" s="2">
        <v>44344.011157585475</v>
      </c>
    </row>
    <row r="12519" ht="14.25" customHeight="1">
      <c r="A12519" s="1">
        <v>302135.0</v>
      </c>
      <c r="B12519" s="1" t="s">
        <v>63</v>
      </c>
      <c r="C12519" s="2">
        <v>44323.83607232906</v>
      </c>
    </row>
    <row r="12520" ht="14.25" customHeight="1">
      <c r="A12520" s="1">
        <v>302149.0</v>
      </c>
      <c r="B12520" s="1" t="s">
        <v>61</v>
      </c>
      <c r="C12520" s="2">
        <v>44343.52559604702</v>
      </c>
    </row>
    <row r="12521" ht="14.25" customHeight="1">
      <c r="A12521" s="1">
        <v>302169.0</v>
      </c>
      <c r="B12521" s="1" t="s">
        <v>61</v>
      </c>
      <c r="C12521" s="2">
        <v>44341.106987393156</v>
      </c>
    </row>
    <row r="12522" ht="14.25" customHeight="1">
      <c r="A12522" s="1">
        <v>302181.0</v>
      </c>
      <c r="B12522" s="1" t="s">
        <v>61</v>
      </c>
      <c r="C12522" s="2">
        <v>44408.58460484331</v>
      </c>
    </row>
    <row r="12523" ht="14.25" customHeight="1">
      <c r="A12523" s="1">
        <v>302184.0</v>
      </c>
      <c r="B12523" s="1" t="s">
        <v>78</v>
      </c>
      <c r="C12523" s="2">
        <v>44302.62229650997</v>
      </c>
    </row>
    <row r="12524" ht="14.25" customHeight="1">
      <c r="A12524" s="1">
        <v>302205.0</v>
      </c>
      <c r="B12524" s="1" t="s">
        <v>61</v>
      </c>
      <c r="C12524" s="2">
        <v>44356.28216363961</v>
      </c>
    </row>
    <row r="12525" ht="14.25" customHeight="1">
      <c r="A12525" s="1">
        <v>302207.0</v>
      </c>
      <c r="B12525" s="1" t="s">
        <v>70</v>
      </c>
      <c r="C12525" s="2">
        <v>44313.90037439459</v>
      </c>
    </row>
    <row r="12526" ht="14.25" customHeight="1">
      <c r="A12526" s="1">
        <v>302232.0</v>
      </c>
      <c r="B12526" s="1" t="s">
        <v>61</v>
      </c>
      <c r="C12526" s="2">
        <v>44307.74599255698</v>
      </c>
    </row>
    <row r="12527" ht="14.25" customHeight="1">
      <c r="A12527" s="1">
        <v>302259.0</v>
      </c>
      <c r="B12527" s="1" t="s">
        <v>78</v>
      </c>
      <c r="C12527" s="2">
        <v>44289.50253361823</v>
      </c>
    </row>
    <row r="12528" ht="14.25" customHeight="1">
      <c r="A12528" s="1">
        <v>302268.0</v>
      </c>
      <c r="B12528" s="1" t="s">
        <v>61</v>
      </c>
      <c r="C12528" s="2">
        <v>44344.908228881766</v>
      </c>
    </row>
    <row r="12529" ht="14.25" customHeight="1">
      <c r="A12529" s="1">
        <v>302290.0</v>
      </c>
      <c r="B12529" s="1" t="s">
        <v>63</v>
      </c>
      <c r="C12529" s="2">
        <v>44346.67370641025</v>
      </c>
    </row>
    <row r="12530" ht="14.25" customHeight="1">
      <c r="A12530" s="1">
        <v>302313.0</v>
      </c>
      <c r="B12530" s="1" t="s">
        <v>63</v>
      </c>
      <c r="C12530" s="2">
        <v>44315.87651452992</v>
      </c>
    </row>
    <row r="12531" ht="14.25" customHeight="1">
      <c r="A12531" s="1">
        <v>302334.0</v>
      </c>
      <c r="B12531" s="1" t="s">
        <v>61</v>
      </c>
      <c r="C12531" s="2">
        <v>44315.109028133906</v>
      </c>
    </row>
    <row r="12532" ht="14.25" customHeight="1">
      <c r="A12532" s="1">
        <v>302353.0</v>
      </c>
      <c r="B12532" s="1" t="s">
        <v>77</v>
      </c>
      <c r="C12532" s="2">
        <v>44306.11823233618</v>
      </c>
    </row>
    <row r="12533" ht="14.25" customHeight="1">
      <c r="A12533" s="1">
        <v>302358.0</v>
      </c>
      <c r="B12533" s="1" t="s">
        <v>67</v>
      </c>
      <c r="C12533" s="2">
        <v>44344.6501883547</v>
      </c>
    </row>
    <row r="12534" ht="14.25" customHeight="1">
      <c r="A12534" s="1">
        <v>302362.0</v>
      </c>
      <c r="B12534" s="1" t="s">
        <v>70</v>
      </c>
      <c r="C12534" s="2">
        <v>44309.27515690883</v>
      </c>
    </row>
    <row r="12535" ht="14.25" customHeight="1">
      <c r="A12535" s="1">
        <v>302416.0</v>
      </c>
      <c r="B12535" s="1" t="s">
        <v>70</v>
      </c>
      <c r="C12535" s="2">
        <v>44307.55687229345</v>
      </c>
    </row>
    <row r="12536" ht="14.25" customHeight="1">
      <c r="A12536" s="1">
        <v>302421.0</v>
      </c>
      <c r="B12536" s="1" t="s">
        <v>67</v>
      </c>
      <c r="C12536" s="2">
        <v>44323.18436980057</v>
      </c>
    </row>
    <row r="12537" ht="14.25" customHeight="1">
      <c r="A12537" s="1">
        <v>302430.0</v>
      </c>
      <c r="B12537" s="1" t="s">
        <v>63</v>
      </c>
      <c r="C12537" s="2">
        <v>44355.058418233624</v>
      </c>
    </row>
    <row r="12538" ht="14.25" customHeight="1">
      <c r="A12538" s="1">
        <v>302452.0</v>
      </c>
      <c r="B12538" s="1" t="s">
        <v>61</v>
      </c>
      <c r="C12538" s="2">
        <v>44302.34736267806</v>
      </c>
    </row>
    <row r="12539" ht="14.25" customHeight="1">
      <c r="A12539" s="1">
        <v>302491.0</v>
      </c>
      <c r="B12539" s="1" t="s">
        <v>67</v>
      </c>
      <c r="C12539" s="2">
        <v>44345.01928603988</v>
      </c>
    </row>
    <row r="12540" ht="14.25" customHeight="1">
      <c r="A12540" s="1">
        <v>302505.0</v>
      </c>
      <c r="B12540" s="1" t="s">
        <v>63</v>
      </c>
      <c r="C12540" s="2">
        <v>44409.9840883547</v>
      </c>
    </row>
    <row r="12541" ht="14.25" customHeight="1">
      <c r="A12541" s="1">
        <v>302574.0</v>
      </c>
      <c r="B12541" s="1" t="s">
        <v>63</v>
      </c>
      <c r="C12541" s="2">
        <v>44299.849313532766</v>
      </c>
    </row>
    <row r="12542" ht="14.25" customHeight="1">
      <c r="A12542" s="1">
        <v>302616.0</v>
      </c>
      <c r="B12542" s="1" t="s">
        <v>70</v>
      </c>
      <c r="C12542" s="2">
        <v>44344.039509900285</v>
      </c>
    </row>
    <row r="12543" ht="14.25" customHeight="1">
      <c r="A12543" s="1">
        <v>302694.0</v>
      </c>
      <c r="B12543" s="1" t="s">
        <v>63</v>
      </c>
      <c r="C12543" s="2">
        <v>44375.76325787037</v>
      </c>
    </row>
    <row r="12544" ht="14.25" customHeight="1">
      <c r="A12544" s="1">
        <v>302713.0</v>
      </c>
      <c r="B12544" s="1" t="s">
        <v>70</v>
      </c>
      <c r="C12544" s="2">
        <v>44325.98478767807</v>
      </c>
    </row>
    <row r="12545" ht="14.25" customHeight="1">
      <c r="A12545" s="1">
        <v>302730.0</v>
      </c>
      <c r="B12545" s="1" t="s">
        <v>61</v>
      </c>
      <c r="C12545" s="2">
        <v>44326.41250035613</v>
      </c>
    </row>
    <row r="12546" ht="14.25" customHeight="1">
      <c r="A12546" s="1">
        <v>302756.0</v>
      </c>
      <c r="B12546" s="1" t="s">
        <v>75</v>
      </c>
      <c r="C12546" s="2">
        <v>44342.75394668803</v>
      </c>
    </row>
    <row r="12547" ht="14.25" customHeight="1">
      <c r="A12547" s="1">
        <v>302794.0</v>
      </c>
      <c r="B12547" s="1" t="s">
        <v>61</v>
      </c>
      <c r="C12547" s="2">
        <v>44336.924340455844</v>
      </c>
    </row>
    <row r="12548" ht="14.25" customHeight="1">
      <c r="A12548" s="1">
        <v>302847.0</v>
      </c>
      <c r="B12548" s="1" t="s">
        <v>61</v>
      </c>
      <c r="C12548" s="2">
        <v>44344.45536823362</v>
      </c>
    </row>
    <row r="12549" ht="14.25" customHeight="1">
      <c r="A12549" s="1">
        <v>302858.0</v>
      </c>
      <c r="B12549" s="1" t="s">
        <v>67</v>
      </c>
      <c r="C12549" s="2">
        <v>44341.55693511396</v>
      </c>
    </row>
    <row r="12550" ht="14.25" customHeight="1">
      <c r="A12550" s="1">
        <v>302885.0</v>
      </c>
      <c r="B12550" s="1" t="s">
        <v>80</v>
      </c>
      <c r="C12550" s="2">
        <v>44343.047005698005</v>
      </c>
    </row>
    <row r="12551" ht="14.25" customHeight="1">
      <c r="A12551" s="1">
        <v>302889.0</v>
      </c>
      <c r="B12551" s="1" t="s">
        <v>70</v>
      </c>
      <c r="C12551" s="2">
        <v>44318.07330897436</v>
      </c>
    </row>
    <row r="12552" ht="14.25" customHeight="1">
      <c r="A12552" s="1">
        <v>302891.0</v>
      </c>
      <c r="B12552" s="1" t="s">
        <v>70</v>
      </c>
      <c r="C12552" s="2">
        <v>44375.300746153844</v>
      </c>
    </row>
    <row r="12553" ht="14.25" customHeight="1">
      <c r="A12553" s="1">
        <v>302894.0</v>
      </c>
      <c r="B12553" s="1" t="s">
        <v>70</v>
      </c>
      <c r="C12553" s="2">
        <v>44332.33720844017</v>
      </c>
    </row>
    <row r="12554" ht="14.25" customHeight="1">
      <c r="A12554" s="1">
        <v>302918.0</v>
      </c>
      <c r="B12554" s="1" t="s">
        <v>61</v>
      </c>
      <c r="C12554" s="2">
        <v>44310.493141809115</v>
      </c>
    </row>
    <row r="12555" ht="14.25" customHeight="1">
      <c r="A12555" s="1">
        <v>302941.0</v>
      </c>
      <c r="B12555" s="1" t="s">
        <v>65</v>
      </c>
      <c r="C12555" s="2">
        <v>44303.280587393165</v>
      </c>
    </row>
    <row r="12556" ht="14.25" customHeight="1">
      <c r="A12556" s="1">
        <v>302962.0</v>
      </c>
      <c r="B12556" s="1" t="s">
        <v>63</v>
      </c>
      <c r="C12556" s="2">
        <v>44341.52468785612</v>
      </c>
    </row>
    <row r="12557" ht="14.25" customHeight="1">
      <c r="A12557" s="1">
        <v>302969.0</v>
      </c>
      <c r="B12557" s="1" t="s">
        <v>61</v>
      </c>
      <c r="C12557" s="2">
        <v>44332.16663283476</v>
      </c>
    </row>
    <row r="12558" ht="14.25" customHeight="1">
      <c r="A12558" s="1">
        <v>303007.0</v>
      </c>
      <c r="B12558" s="1" t="s">
        <v>67</v>
      </c>
      <c r="C12558" s="2">
        <v>44307.7069812678</v>
      </c>
    </row>
    <row r="12559" ht="14.25" customHeight="1">
      <c r="A12559" s="1">
        <v>303046.0</v>
      </c>
      <c r="B12559" s="1" t="s">
        <v>61</v>
      </c>
      <c r="C12559" s="2">
        <v>44319.38180530627</v>
      </c>
    </row>
    <row r="12560" ht="14.25" customHeight="1">
      <c r="A12560" s="1">
        <v>303198.0</v>
      </c>
      <c r="B12560" s="1" t="s">
        <v>61</v>
      </c>
      <c r="C12560" s="2">
        <v>44346.710071225076</v>
      </c>
    </row>
    <row r="12561" ht="14.25" customHeight="1">
      <c r="A12561" s="1">
        <v>303219.0</v>
      </c>
      <c r="B12561" s="1" t="s">
        <v>63</v>
      </c>
      <c r="C12561" s="2">
        <v>44312.6104329416</v>
      </c>
    </row>
    <row r="12562" ht="14.25" customHeight="1">
      <c r="A12562" s="1">
        <v>303244.0</v>
      </c>
      <c r="B12562" s="1" t="s">
        <v>67</v>
      </c>
      <c r="C12562" s="2">
        <v>44299.308434009974</v>
      </c>
    </row>
    <row r="12563" ht="14.25" customHeight="1">
      <c r="A12563" s="1">
        <v>303269.0</v>
      </c>
      <c r="B12563" s="1" t="s">
        <v>63</v>
      </c>
      <c r="C12563" s="2">
        <v>44343.06868112536</v>
      </c>
    </row>
    <row r="12564" ht="14.25" customHeight="1">
      <c r="A12564" s="1">
        <v>303287.0</v>
      </c>
      <c r="B12564" s="1" t="s">
        <v>75</v>
      </c>
      <c r="C12564" s="2">
        <v>44298.430115420226</v>
      </c>
    </row>
    <row r="12565" ht="14.25" customHeight="1">
      <c r="A12565" s="1">
        <v>303301.0</v>
      </c>
      <c r="B12565" s="1" t="s">
        <v>63</v>
      </c>
      <c r="C12565" s="2">
        <v>44364.989087927344</v>
      </c>
    </row>
    <row r="12566" ht="14.25" customHeight="1">
      <c r="A12566" s="1">
        <v>303312.0</v>
      </c>
      <c r="B12566" s="1" t="s">
        <v>80</v>
      </c>
      <c r="C12566" s="2">
        <v>44312.43526217949</v>
      </c>
    </row>
    <row r="12567" ht="14.25" customHeight="1">
      <c r="A12567" s="1">
        <v>303346.0</v>
      </c>
      <c r="B12567" s="1" t="s">
        <v>61</v>
      </c>
      <c r="C12567" s="2">
        <v>44342.74756071938</v>
      </c>
    </row>
    <row r="12568" ht="14.25" customHeight="1">
      <c r="A12568" s="1">
        <v>303376.0</v>
      </c>
      <c r="B12568" s="1" t="s">
        <v>63</v>
      </c>
      <c r="C12568" s="2">
        <v>44405.350290170936</v>
      </c>
    </row>
    <row r="12569" ht="14.25" customHeight="1">
      <c r="A12569" s="1">
        <v>303398.0</v>
      </c>
      <c r="B12569" s="1" t="s">
        <v>63</v>
      </c>
      <c r="C12569" s="2">
        <v>44370.69486403134</v>
      </c>
    </row>
    <row r="12570" ht="14.25" customHeight="1">
      <c r="A12570" s="1">
        <v>303440.0</v>
      </c>
      <c r="B12570" s="1" t="s">
        <v>67</v>
      </c>
      <c r="C12570" s="2">
        <v>44409.23685245727</v>
      </c>
    </row>
    <row r="12571" ht="14.25" customHeight="1">
      <c r="A12571" s="1">
        <v>303488.0</v>
      </c>
      <c r="B12571" s="1" t="s">
        <v>63</v>
      </c>
      <c r="C12571" s="2">
        <v>44304.27552026353</v>
      </c>
    </row>
    <row r="12572" ht="14.25" customHeight="1">
      <c r="A12572" s="1">
        <v>303510.0</v>
      </c>
      <c r="B12572" s="1" t="s">
        <v>63</v>
      </c>
      <c r="C12572" s="2">
        <v>44310.44576039886</v>
      </c>
    </row>
    <row r="12573" ht="14.25" customHeight="1">
      <c r="A12573" s="1">
        <v>303518.0</v>
      </c>
      <c r="B12573" s="1" t="s">
        <v>70</v>
      </c>
      <c r="C12573" s="2">
        <v>44351.06244020655</v>
      </c>
    </row>
    <row r="12574" ht="14.25" customHeight="1">
      <c r="A12574" s="1">
        <v>303560.0</v>
      </c>
      <c r="B12574" s="1" t="s">
        <v>63</v>
      </c>
      <c r="C12574" s="2">
        <v>44306.597951317664</v>
      </c>
    </row>
    <row r="12575" ht="14.25" customHeight="1">
      <c r="A12575" s="1">
        <v>303617.0</v>
      </c>
      <c r="B12575" s="1" t="s">
        <v>63</v>
      </c>
      <c r="C12575" s="2">
        <v>44308.53047004986</v>
      </c>
    </row>
    <row r="12576" ht="14.25" customHeight="1">
      <c r="A12576" s="1">
        <v>303643.0</v>
      </c>
      <c r="B12576" s="1" t="s">
        <v>82</v>
      </c>
      <c r="C12576" s="2">
        <v>44338.72669618946</v>
      </c>
    </row>
    <row r="12577" ht="14.25" customHeight="1">
      <c r="A12577" s="1">
        <v>303662.0</v>
      </c>
      <c r="B12577" s="1" t="s">
        <v>67</v>
      </c>
      <c r="C12577" s="2">
        <v>44345.02419159545</v>
      </c>
    </row>
    <row r="12578" ht="14.25" customHeight="1">
      <c r="A12578" s="1">
        <v>303673.0</v>
      </c>
      <c r="B12578" s="1" t="s">
        <v>63</v>
      </c>
      <c r="C12578" s="2">
        <v>44343.08934323362</v>
      </c>
    </row>
    <row r="12579" ht="14.25" customHeight="1">
      <c r="A12579" s="1">
        <v>303692.0</v>
      </c>
      <c r="B12579" s="1" t="s">
        <v>67</v>
      </c>
      <c r="C12579" s="2">
        <v>44296.82773628918</v>
      </c>
    </row>
    <row r="12580" ht="14.25" customHeight="1">
      <c r="A12580" s="1">
        <v>303711.0</v>
      </c>
      <c r="B12580" s="1" t="s">
        <v>67</v>
      </c>
      <c r="C12580" s="2">
        <v>44307.531984650996</v>
      </c>
    </row>
    <row r="12581" ht="14.25" customHeight="1">
      <c r="A12581" s="1">
        <v>303726.0</v>
      </c>
      <c r="B12581" s="1" t="s">
        <v>78</v>
      </c>
      <c r="C12581" s="2">
        <v>44340.3019687322</v>
      </c>
    </row>
    <row r="12582" ht="14.25" customHeight="1">
      <c r="A12582" s="1">
        <v>303727.0</v>
      </c>
      <c r="B12582" s="1" t="s">
        <v>61</v>
      </c>
      <c r="C12582" s="2">
        <v>44305.405708297716</v>
      </c>
    </row>
    <row r="12583" ht="14.25" customHeight="1">
      <c r="A12583" s="1">
        <v>303730.0</v>
      </c>
      <c r="B12583" s="1" t="s">
        <v>61</v>
      </c>
      <c r="C12583" s="2">
        <v>44377.13793814103</v>
      </c>
    </row>
    <row r="12584" ht="14.25" customHeight="1">
      <c r="A12584" s="1">
        <v>303740.0</v>
      </c>
      <c r="B12584" s="1" t="s">
        <v>61</v>
      </c>
      <c r="C12584" s="2">
        <v>44343.80670594729</v>
      </c>
    </row>
    <row r="12585" ht="14.25" customHeight="1">
      <c r="A12585" s="1">
        <v>303806.0</v>
      </c>
      <c r="B12585" s="1" t="s">
        <v>67</v>
      </c>
      <c r="C12585" s="2">
        <v>44310.14769786325</v>
      </c>
    </row>
    <row r="12586" ht="14.25" customHeight="1">
      <c r="A12586" s="1">
        <v>303890.0</v>
      </c>
      <c r="B12586" s="1" t="s">
        <v>67</v>
      </c>
      <c r="C12586" s="2">
        <v>44373.10463881766</v>
      </c>
    </row>
    <row r="12587" ht="14.25" customHeight="1">
      <c r="A12587" s="1">
        <v>303914.0</v>
      </c>
      <c r="B12587" s="1" t="s">
        <v>83</v>
      </c>
      <c r="C12587" s="2">
        <v>44338.141018198</v>
      </c>
    </row>
    <row r="12588" ht="14.25" customHeight="1">
      <c r="A12588" s="1">
        <v>303927.0</v>
      </c>
      <c r="B12588" s="1" t="s">
        <v>63</v>
      </c>
      <c r="C12588" s="2">
        <v>44309.13475705129</v>
      </c>
    </row>
    <row r="12589" ht="14.25" customHeight="1">
      <c r="A12589" s="1">
        <v>303928.0</v>
      </c>
      <c r="B12589" s="1" t="s">
        <v>61</v>
      </c>
      <c r="C12589" s="2">
        <v>44327.01889091881</v>
      </c>
    </row>
    <row r="12590" ht="14.25" customHeight="1">
      <c r="A12590" s="1">
        <v>303947.0</v>
      </c>
      <c r="B12590" s="1" t="s">
        <v>63</v>
      </c>
      <c r="C12590" s="2">
        <v>44309.489363817665</v>
      </c>
    </row>
    <row r="12591" ht="14.25" customHeight="1">
      <c r="A12591" s="1">
        <v>303967.0</v>
      </c>
      <c r="B12591" s="1" t="s">
        <v>63</v>
      </c>
      <c r="C12591" s="2">
        <v>44309.76993657407</v>
      </c>
    </row>
    <row r="12592" ht="14.25" customHeight="1">
      <c r="A12592" s="1">
        <v>304014.0</v>
      </c>
      <c r="B12592" s="1" t="s">
        <v>63</v>
      </c>
      <c r="C12592" s="2">
        <v>44317.49013625357</v>
      </c>
    </row>
    <row r="12593" ht="14.25" customHeight="1">
      <c r="A12593" s="1">
        <v>304028.0</v>
      </c>
      <c r="B12593" s="1" t="s">
        <v>70</v>
      </c>
      <c r="C12593" s="2">
        <v>44314.398853846156</v>
      </c>
    </row>
    <row r="12594" ht="14.25" customHeight="1">
      <c r="A12594" s="1">
        <v>304076.0</v>
      </c>
      <c r="B12594" s="1" t="s">
        <v>66</v>
      </c>
      <c r="C12594" s="2">
        <v>44308.66396755698</v>
      </c>
    </row>
    <row r="12595" ht="14.25" customHeight="1">
      <c r="A12595" s="1">
        <v>304077.0</v>
      </c>
      <c r="B12595" s="1" t="s">
        <v>63</v>
      </c>
      <c r="C12595" s="2">
        <v>44417.00705897436</v>
      </c>
    </row>
    <row r="12596" ht="14.25" customHeight="1">
      <c r="A12596" s="1">
        <v>304087.0</v>
      </c>
      <c r="B12596" s="1" t="s">
        <v>61</v>
      </c>
      <c r="C12596" s="2">
        <v>44360.43184896724</v>
      </c>
    </row>
    <row r="12597" ht="14.25" customHeight="1">
      <c r="A12597" s="1">
        <v>304088.0</v>
      </c>
      <c r="B12597" s="1" t="s">
        <v>63</v>
      </c>
      <c r="C12597" s="2">
        <v>44314.921725142456</v>
      </c>
    </row>
    <row r="12598" ht="14.25" customHeight="1">
      <c r="A12598" s="1">
        <v>304095.0</v>
      </c>
      <c r="B12598" s="1" t="s">
        <v>63</v>
      </c>
      <c r="C12598" s="2">
        <v>44372.22269697294</v>
      </c>
    </row>
    <row r="12599" ht="14.25" customHeight="1">
      <c r="A12599" s="1">
        <v>304108.0</v>
      </c>
      <c r="B12599" s="1" t="s">
        <v>67</v>
      </c>
      <c r="C12599" s="2">
        <v>44410.0093622151</v>
      </c>
    </row>
    <row r="12600" ht="14.25" customHeight="1">
      <c r="A12600" s="1">
        <v>304141.0</v>
      </c>
      <c r="B12600" s="1" t="s">
        <v>61</v>
      </c>
      <c r="C12600" s="2">
        <v>44288.527626780626</v>
      </c>
    </row>
    <row r="12601" ht="14.25" customHeight="1">
      <c r="A12601" s="1">
        <v>304162.0</v>
      </c>
      <c r="B12601" s="1" t="s">
        <v>63</v>
      </c>
      <c r="C12601" s="2">
        <v>44333.426182051284</v>
      </c>
    </row>
    <row r="12602" ht="14.25" customHeight="1">
      <c r="A12602" s="1">
        <v>304181.0</v>
      </c>
      <c r="B12602" s="1" t="s">
        <v>61</v>
      </c>
      <c r="C12602" s="2">
        <v>44376.96593094729</v>
      </c>
    </row>
    <row r="12603" ht="14.25" customHeight="1">
      <c r="A12603" s="1">
        <v>304186.0</v>
      </c>
      <c r="B12603" s="1" t="s">
        <v>63</v>
      </c>
      <c r="C12603" s="2">
        <v>44375.78975665955</v>
      </c>
    </row>
    <row r="12604" ht="14.25" customHeight="1">
      <c r="A12604" s="1">
        <v>304216.0</v>
      </c>
      <c r="B12604" s="1" t="s">
        <v>61</v>
      </c>
      <c r="C12604" s="2">
        <v>44309.24044807692</v>
      </c>
    </row>
    <row r="12605" ht="14.25" customHeight="1">
      <c r="A12605" s="1">
        <v>304220.0</v>
      </c>
      <c r="B12605" s="1" t="s">
        <v>63</v>
      </c>
      <c r="C12605" s="2">
        <v>44314.88932261396</v>
      </c>
    </row>
    <row r="12606" ht="14.25" customHeight="1">
      <c r="A12606" s="1">
        <v>304270.0</v>
      </c>
      <c r="B12606" s="1" t="s">
        <v>75</v>
      </c>
      <c r="C12606" s="2">
        <v>44373.71632841881</v>
      </c>
    </row>
    <row r="12607" ht="14.25" customHeight="1">
      <c r="A12607" s="1">
        <v>304276.0</v>
      </c>
      <c r="B12607" s="1" t="s">
        <v>70</v>
      </c>
      <c r="C12607" s="2">
        <v>44391.82606983618</v>
      </c>
    </row>
    <row r="12608" ht="14.25" customHeight="1">
      <c r="A12608" s="1">
        <v>304333.0</v>
      </c>
      <c r="B12608" s="1" t="s">
        <v>61</v>
      </c>
      <c r="C12608" s="2">
        <v>44330.20452934473</v>
      </c>
    </row>
    <row r="12609" ht="14.25" customHeight="1">
      <c r="A12609" s="1">
        <v>304346.0</v>
      </c>
      <c r="B12609" s="1" t="s">
        <v>67</v>
      </c>
      <c r="C12609" s="2">
        <v>44373.19955690883</v>
      </c>
    </row>
    <row r="12610" ht="14.25" customHeight="1">
      <c r="A12610" s="1">
        <v>304347.0</v>
      </c>
      <c r="B12610" s="1" t="s">
        <v>61</v>
      </c>
      <c r="C12610" s="2">
        <v>44309.56083301282</v>
      </c>
    </row>
    <row r="12611" ht="14.25" customHeight="1">
      <c r="A12611" s="1">
        <v>304365.0</v>
      </c>
      <c r="B12611" s="1" t="s">
        <v>70</v>
      </c>
      <c r="C12611" s="2">
        <v>44393.26749159544</v>
      </c>
    </row>
    <row r="12612" ht="14.25" customHeight="1">
      <c r="A12612" s="1">
        <v>304392.0</v>
      </c>
      <c r="B12612" s="1" t="s">
        <v>70</v>
      </c>
      <c r="C12612" s="2">
        <v>44290.63164419516</v>
      </c>
    </row>
    <row r="12613" ht="14.25" customHeight="1">
      <c r="A12613" s="1">
        <v>304420.0</v>
      </c>
      <c r="B12613" s="1" t="s">
        <v>72</v>
      </c>
      <c r="C12613" s="2">
        <v>44314.870721225074</v>
      </c>
    </row>
    <row r="12614" ht="14.25" customHeight="1">
      <c r="A12614" s="1">
        <v>304445.0</v>
      </c>
      <c r="B12614" s="1" t="s">
        <v>61</v>
      </c>
      <c r="C12614" s="2">
        <v>44308.17446103989</v>
      </c>
    </row>
    <row r="12615" ht="14.25" customHeight="1">
      <c r="A12615" s="1">
        <v>304452.0</v>
      </c>
      <c r="B12615" s="1" t="s">
        <v>63</v>
      </c>
      <c r="C12615" s="2">
        <v>44303.368291168095</v>
      </c>
    </row>
    <row r="12616" ht="14.25" customHeight="1">
      <c r="A12616" s="1">
        <v>304498.0</v>
      </c>
      <c r="B12616" s="1" t="s">
        <v>68</v>
      </c>
      <c r="C12616" s="2">
        <v>44309.78736342592</v>
      </c>
    </row>
    <row r="12617" ht="14.25" customHeight="1">
      <c r="A12617" s="1">
        <v>304529.0</v>
      </c>
      <c r="B12617" s="1" t="s">
        <v>61</v>
      </c>
      <c r="C12617" s="2">
        <v>44326.406509864675</v>
      </c>
    </row>
    <row r="12618" ht="14.25" customHeight="1">
      <c r="A12618" s="1">
        <v>304545.0</v>
      </c>
      <c r="B12618" s="1" t="s">
        <v>61</v>
      </c>
      <c r="C12618" s="2">
        <v>44377.043614066955</v>
      </c>
    </row>
    <row r="12619" ht="14.25" customHeight="1">
      <c r="A12619" s="1">
        <v>304569.0</v>
      </c>
      <c r="B12619" s="1" t="s">
        <v>65</v>
      </c>
      <c r="C12619" s="2">
        <v>44307.3820732906</v>
      </c>
    </row>
    <row r="12620" ht="14.25" customHeight="1">
      <c r="A12620" s="1">
        <v>304581.0</v>
      </c>
      <c r="B12620" s="1" t="s">
        <v>61</v>
      </c>
      <c r="C12620" s="2">
        <v>44399.63632004986</v>
      </c>
    </row>
    <row r="12621" ht="14.25" customHeight="1">
      <c r="A12621" s="1">
        <v>304584.0</v>
      </c>
      <c r="B12621" s="1" t="s">
        <v>76</v>
      </c>
      <c r="C12621" s="2">
        <v>44295.064875391734</v>
      </c>
    </row>
    <row r="12622" ht="14.25" customHeight="1">
      <c r="A12622" s="1">
        <v>304585.0</v>
      </c>
      <c r="B12622" s="1" t="s">
        <v>61</v>
      </c>
      <c r="C12622" s="2">
        <v>44349.025589494304</v>
      </c>
    </row>
    <row r="12623" ht="14.25" customHeight="1">
      <c r="A12623" s="1">
        <v>304587.0</v>
      </c>
      <c r="B12623" s="1" t="s">
        <v>70</v>
      </c>
      <c r="C12623" s="2">
        <v>44429.09680409544</v>
      </c>
    </row>
    <row r="12624" ht="14.25" customHeight="1">
      <c r="A12624" s="1">
        <v>304613.0</v>
      </c>
      <c r="B12624" s="1" t="s">
        <v>71</v>
      </c>
      <c r="C12624" s="2">
        <v>44307.941744871794</v>
      </c>
    </row>
    <row r="12625" ht="14.25" customHeight="1">
      <c r="A12625" s="1">
        <v>304614.0</v>
      </c>
      <c r="B12625" s="1" t="s">
        <v>63</v>
      </c>
      <c r="C12625" s="2">
        <v>44389.32029024217</v>
      </c>
    </row>
    <row r="12626" ht="14.25" customHeight="1">
      <c r="A12626" s="1">
        <v>304636.0</v>
      </c>
      <c r="B12626" s="1" t="s">
        <v>67</v>
      </c>
      <c r="C12626" s="2">
        <v>44310.6711974359</v>
      </c>
    </row>
    <row r="12627" ht="14.25" customHeight="1">
      <c r="A12627" s="1">
        <v>304665.0</v>
      </c>
      <c r="B12627" s="1" t="s">
        <v>61</v>
      </c>
      <c r="C12627" s="2">
        <v>44382.338356410255</v>
      </c>
    </row>
    <row r="12628" ht="14.25" customHeight="1">
      <c r="A12628" s="1">
        <v>304670.0</v>
      </c>
      <c r="B12628" s="1" t="s">
        <v>70</v>
      </c>
      <c r="C12628" s="2">
        <v>44285.07985616097</v>
      </c>
    </row>
    <row r="12629" ht="14.25" customHeight="1">
      <c r="A12629" s="1">
        <v>304694.0</v>
      </c>
      <c r="B12629" s="1" t="s">
        <v>74</v>
      </c>
      <c r="C12629" s="2">
        <v>44315.46411908832</v>
      </c>
    </row>
    <row r="12630" ht="14.25" customHeight="1">
      <c r="A12630" s="1">
        <v>304823.0</v>
      </c>
      <c r="B12630" s="1" t="s">
        <v>70</v>
      </c>
      <c r="C12630" s="2">
        <v>44359.59613970797</v>
      </c>
    </row>
    <row r="12631" ht="14.25" customHeight="1">
      <c r="A12631" s="1">
        <v>304829.0</v>
      </c>
      <c r="B12631" s="1" t="s">
        <v>63</v>
      </c>
      <c r="C12631" s="2">
        <v>44299.09721980057</v>
      </c>
    </row>
    <row r="12632" ht="14.25" customHeight="1">
      <c r="A12632" s="1">
        <v>304855.0</v>
      </c>
      <c r="B12632" s="1" t="s">
        <v>66</v>
      </c>
      <c r="C12632" s="2">
        <v>44311.29662336183</v>
      </c>
    </row>
    <row r="12633" ht="14.25" customHeight="1">
      <c r="A12633" s="1">
        <v>304885.0</v>
      </c>
      <c r="B12633" s="1" t="s">
        <v>78</v>
      </c>
      <c r="C12633" s="2">
        <v>44374.52290110399</v>
      </c>
    </row>
    <row r="12634" ht="14.25" customHeight="1">
      <c r="A12634" s="1">
        <v>304889.0</v>
      </c>
      <c r="B12634" s="1" t="s">
        <v>67</v>
      </c>
      <c r="C12634" s="2">
        <v>44303.957970085474</v>
      </c>
    </row>
    <row r="12635" ht="14.25" customHeight="1">
      <c r="A12635" s="1">
        <v>304990.0</v>
      </c>
      <c r="B12635" s="1" t="s">
        <v>63</v>
      </c>
      <c r="C12635" s="2">
        <v>44311.2123272792</v>
      </c>
    </row>
    <row r="12636" ht="14.25" customHeight="1">
      <c r="A12636" s="1">
        <v>304996.0</v>
      </c>
      <c r="B12636" s="1" t="s">
        <v>73</v>
      </c>
      <c r="C12636" s="2">
        <v>44408.07774141738</v>
      </c>
    </row>
    <row r="12637" ht="14.25" customHeight="1">
      <c r="A12637" s="1">
        <v>305056.0</v>
      </c>
      <c r="B12637" s="1" t="s">
        <v>70</v>
      </c>
      <c r="C12637" s="2">
        <v>44290.54926980057</v>
      </c>
    </row>
    <row r="12638" ht="14.25" customHeight="1">
      <c r="A12638" s="1">
        <v>305057.0</v>
      </c>
      <c r="B12638" s="1" t="s">
        <v>61</v>
      </c>
      <c r="C12638" s="2">
        <v>44368.95599900285</v>
      </c>
    </row>
    <row r="12639" ht="14.25" customHeight="1">
      <c r="A12639" s="1">
        <v>305080.0</v>
      </c>
      <c r="B12639" s="1" t="s">
        <v>77</v>
      </c>
      <c r="C12639" s="2">
        <v>44398.25937742165</v>
      </c>
    </row>
    <row r="12640" ht="14.25" customHeight="1">
      <c r="A12640" s="1">
        <v>305082.0</v>
      </c>
      <c r="B12640" s="1" t="s">
        <v>63</v>
      </c>
      <c r="C12640" s="2">
        <v>44379.61692236467</v>
      </c>
    </row>
    <row r="12641" ht="14.25" customHeight="1">
      <c r="A12641" s="1">
        <v>305105.0</v>
      </c>
      <c r="B12641" s="1" t="s">
        <v>63</v>
      </c>
      <c r="C12641" s="2">
        <v>44310.96568472222</v>
      </c>
    </row>
    <row r="12642" ht="14.25" customHeight="1">
      <c r="A12642" s="1">
        <v>305111.0</v>
      </c>
      <c r="B12642" s="1" t="s">
        <v>63</v>
      </c>
      <c r="C12642" s="2">
        <v>44375.24518668091</v>
      </c>
    </row>
    <row r="12643" ht="14.25" customHeight="1">
      <c r="A12643" s="1">
        <v>305112.0</v>
      </c>
      <c r="B12643" s="1" t="s">
        <v>70</v>
      </c>
      <c r="C12643" s="2">
        <v>44328.950504237895</v>
      </c>
    </row>
    <row r="12644" ht="14.25" customHeight="1">
      <c r="A12644" s="1">
        <v>305114.0</v>
      </c>
      <c r="B12644" s="1" t="s">
        <v>65</v>
      </c>
      <c r="C12644" s="2">
        <v>44310.73598675214</v>
      </c>
    </row>
    <row r="12645" ht="14.25" customHeight="1">
      <c r="A12645" s="1">
        <v>305135.0</v>
      </c>
      <c r="B12645" s="1" t="s">
        <v>66</v>
      </c>
      <c r="C12645" s="2">
        <v>44305.1038869302</v>
      </c>
    </row>
    <row r="12646" ht="14.25" customHeight="1">
      <c r="A12646" s="1">
        <v>305150.0</v>
      </c>
      <c r="B12646" s="1" t="s">
        <v>61</v>
      </c>
      <c r="C12646" s="2">
        <v>44395.10588575499</v>
      </c>
    </row>
    <row r="12647" ht="14.25" customHeight="1">
      <c r="A12647" s="1">
        <v>305177.0</v>
      </c>
      <c r="B12647" s="1" t="s">
        <v>61</v>
      </c>
      <c r="C12647" s="2">
        <v>44395.45949141739</v>
      </c>
    </row>
    <row r="12648" ht="14.25" customHeight="1">
      <c r="A12648" s="1">
        <v>305203.0</v>
      </c>
      <c r="B12648" s="1" t="s">
        <v>61</v>
      </c>
      <c r="C12648" s="2">
        <v>44372.820516595435</v>
      </c>
    </row>
    <row r="12649" ht="14.25" customHeight="1">
      <c r="A12649" s="1">
        <v>305223.0</v>
      </c>
      <c r="B12649" s="1" t="s">
        <v>63</v>
      </c>
      <c r="C12649" s="2">
        <v>44308.735498539885</v>
      </c>
    </row>
    <row r="12650" ht="14.25" customHeight="1">
      <c r="A12650" s="1">
        <v>305226.0</v>
      </c>
      <c r="B12650" s="1" t="s">
        <v>67</v>
      </c>
      <c r="C12650" s="2">
        <v>44285.15578878205</v>
      </c>
    </row>
    <row r="12651" ht="14.25" customHeight="1">
      <c r="A12651" s="1">
        <v>305245.0</v>
      </c>
      <c r="B12651" s="1" t="s">
        <v>63</v>
      </c>
      <c r="C12651" s="2">
        <v>44324.75640017806</v>
      </c>
    </row>
    <row r="12652" ht="14.25" customHeight="1">
      <c r="A12652" s="1">
        <v>305279.0</v>
      </c>
      <c r="B12652" s="1" t="s">
        <v>70</v>
      </c>
      <c r="C12652" s="2">
        <v>44302.59244163106</v>
      </c>
    </row>
    <row r="12653" ht="14.25" customHeight="1">
      <c r="A12653" s="1">
        <v>305319.0</v>
      </c>
      <c r="B12653" s="1" t="s">
        <v>63</v>
      </c>
      <c r="C12653" s="2">
        <v>44412.36385292023</v>
      </c>
    </row>
    <row r="12654" ht="14.25" customHeight="1">
      <c r="A12654" s="1">
        <v>305370.0</v>
      </c>
      <c r="B12654" s="1" t="s">
        <v>83</v>
      </c>
      <c r="C12654" s="2">
        <v>44402.78375181624</v>
      </c>
    </row>
    <row r="12655" ht="14.25" customHeight="1">
      <c r="A12655" s="1">
        <v>305379.0</v>
      </c>
      <c r="B12655" s="1" t="s">
        <v>67</v>
      </c>
      <c r="C12655" s="2">
        <v>44339.23604131054</v>
      </c>
    </row>
    <row r="12656" ht="14.25" customHeight="1">
      <c r="A12656" s="1">
        <v>305386.0</v>
      </c>
      <c r="B12656" s="1" t="s">
        <v>63</v>
      </c>
      <c r="C12656" s="2">
        <v>44324.670795085476</v>
      </c>
    </row>
    <row r="12657" ht="14.25" customHeight="1">
      <c r="A12657" s="1">
        <v>305387.0</v>
      </c>
      <c r="B12657" s="1" t="s">
        <v>61</v>
      </c>
      <c r="C12657" s="2">
        <v>44342.55538368946</v>
      </c>
    </row>
    <row r="12658" ht="14.25" customHeight="1">
      <c r="A12658" s="1">
        <v>305402.0</v>
      </c>
      <c r="B12658" s="1" t="s">
        <v>61</v>
      </c>
      <c r="C12658" s="2">
        <v>44316.30016570513</v>
      </c>
    </row>
    <row r="12659" ht="14.25" customHeight="1">
      <c r="A12659" s="1">
        <v>305419.0</v>
      </c>
      <c r="B12659" s="1" t="s">
        <v>61</v>
      </c>
      <c r="C12659" s="2">
        <v>44304.98834871795</v>
      </c>
    </row>
    <row r="12660" ht="14.25" customHeight="1">
      <c r="A12660" s="1">
        <v>305421.0</v>
      </c>
      <c r="B12660" s="1" t="s">
        <v>63</v>
      </c>
      <c r="C12660" s="2">
        <v>44372.45212752849</v>
      </c>
    </row>
    <row r="12661" ht="14.25" customHeight="1">
      <c r="A12661" s="1">
        <v>305424.0</v>
      </c>
      <c r="B12661" s="1" t="s">
        <v>63</v>
      </c>
      <c r="C12661" s="2">
        <v>44341.36539366097</v>
      </c>
    </row>
    <row r="12662" ht="14.25" customHeight="1">
      <c r="A12662" s="1">
        <v>305427.0</v>
      </c>
      <c r="B12662" s="1" t="s">
        <v>63</v>
      </c>
      <c r="C12662" s="2">
        <v>44346.7754684473</v>
      </c>
    </row>
    <row r="12663" ht="14.25" customHeight="1">
      <c r="A12663" s="1">
        <v>305435.0</v>
      </c>
      <c r="B12663" s="1" t="s">
        <v>61</v>
      </c>
      <c r="C12663" s="2">
        <v>44344.968015455845</v>
      </c>
    </row>
    <row r="12664" ht="14.25" customHeight="1">
      <c r="A12664" s="1">
        <v>305449.0</v>
      </c>
      <c r="B12664" s="1" t="s">
        <v>61</v>
      </c>
      <c r="C12664" s="2">
        <v>44291.28233190883</v>
      </c>
    </row>
    <row r="12665" ht="14.25" customHeight="1">
      <c r="A12665" s="1">
        <v>305485.0</v>
      </c>
      <c r="B12665" s="1" t="s">
        <v>63</v>
      </c>
      <c r="C12665" s="2">
        <v>44372.51345363248</v>
      </c>
    </row>
    <row r="12666" ht="14.25" customHeight="1">
      <c r="A12666" s="1">
        <v>305490.0</v>
      </c>
      <c r="B12666" s="1" t="s">
        <v>70</v>
      </c>
      <c r="C12666" s="2">
        <v>44339.93311499288</v>
      </c>
    </row>
    <row r="12667" ht="14.25" customHeight="1">
      <c r="A12667" s="1">
        <v>305509.0</v>
      </c>
      <c r="B12667" s="1" t="s">
        <v>70</v>
      </c>
      <c r="C12667" s="2">
        <v>44389.29068792735</v>
      </c>
    </row>
    <row r="12668" ht="14.25" customHeight="1">
      <c r="A12668" s="1">
        <v>305519.0</v>
      </c>
      <c r="B12668" s="1" t="s">
        <v>61</v>
      </c>
      <c r="C12668" s="2">
        <v>44343.26543091168</v>
      </c>
    </row>
    <row r="12669" ht="14.25" customHeight="1">
      <c r="A12669" s="1">
        <v>305588.0</v>
      </c>
      <c r="B12669" s="1" t="s">
        <v>63</v>
      </c>
      <c r="C12669" s="2">
        <v>44295.73841424501</v>
      </c>
    </row>
    <row r="12670" ht="14.25" customHeight="1">
      <c r="A12670" s="1">
        <v>305629.0</v>
      </c>
      <c r="B12670" s="1" t="s">
        <v>63</v>
      </c>
      <c r="C12670" s="2">
        <v>44309.741439280624</v>
      </c>
    </row>
    <row r="12671" ht="14.25" customHeight="1">
      <c r="A12671" s="1">
        <v>305660.0</v>
      </c>
      <c r="B12671" s="1" t="s">
        <v>63</v>
      </c>
      <c r="C12671" s="2">
        <v>44379.741895121086</v>
      </c>
    </row>
    <row r="12672" ht="14.25" customHeight="1">
      <c r="A12672" s="1">
        <v>305687.0</v>
      </c>
      <c r="B12672" s="1" t="s">
        <v>63</v>
      </c>
      <c r="C12672" s="2">
        <v>44403.4036744302</v>
      </c>
    </row>
    <row r="12673" ht="14.25" customHeight="1">
      <c r="A12673" s="1">
        <v>305692.0</v>
      </c>
      <c r="B12673" s="1" t="s">
        <v>61</v>
      </c>
      <c r="C12673" s="2">
        <v>44301.63046980057</v>
      </c>
    </row>
    <row r="12674" ht="14.25" customHeight="1">
      <c r="A12674" s="1">
        <v>305750.0</v>
      </c>
      <c r="B12674" s="1" t="s">
        <v>61</v>
      </c>
      <c r="C12674" s="2">
        <v>44342.44953817665</v>
      </c>
    </row>
    <row r="12675" ht="14.25" customHeight="1">
      <c r="A12675" s="1">
        <v>305753.0</v>
      </c>
      <c r="B12675" s="1" t="s">
        <v>76</v>
      </c>
      <c r="C12675" s="2">
        <v>44406.969953169515</v>
      </c>
    </row>
    <row r="12676" ht="14.25" customHeight="1">
      <c r="A12676" s="1">
        <v>305782.0</v>
      </c>
      <c r="B12676" s="1" t="s">
        <v>61</v>
      </c>
      <c r="C12676" s="2">
        <v>44310.50807289886</v>
      </c>
    </row>
    <row r="12677" ht="14.25" customHeight="1">
      <c r="A12677" s="1">
        <v>305806.0</v>
      </c>
      <c r="B12677" s="1" t="s">
        <v>67</v>
      </c>
      <c r="C12677" s="2">
        <v>44290.78146616809</v>
      </c>
    </row>
    <row r="12678" ht="14.25" customHeight="1">
      <c r="A12678" s="1">
        <v>305808.0</v>
      </c>
      <c r="B12678" s="1" t="s">
        <v>61</v>
      </c>
      <c r="C12678" s="2">
        <v>44365.8530772792</v>
      </c>
    </row>
    <row r="12679" ht="14.25" customHeight="1">
      <c r="A12679" s="1">
        <v>305824.0</v>
      </c>
      <c r="B12679" s="1" t="s">
        <v>75</v>
      </c>
      <c r="C12679" s="2">
        <v>44310.235492556974</v>
      </c>
    </row>
    <row r="12680" ht="14.25" customHeight="1">
      <c r="A12680" s="1">
        <v>305901.0</v>
      </c>
      <c r="B12680" s="1" t="s">
        <v>61</v>
      </c>
      <c r="C12680" s="2">
        <v>44291.98107261396</v>
      </c>
    </row>
    <row r="12681" ht="14.25" customHeight="1">
      <c r="A12681" s="1">
        <v>305905.0</v>
      </c>
      <c r="B12681" s="1" t="s">
        <v>70</v>
      </c>
      <c r="C12681" s="2">
        <v>44309.58676171653</v>
      </c>
    </row>
    <row r="12682" ht="14.25" customHeight="1">
      <c r="A12682" s="1">
        <v>305911.0</v>
      </c>
      <c r="B12682" s="1" t="s">
        <v>66</v>
      </c>
      <c r="C12682" s="2">
        <v>44343.922894088326</v>
      </c>
    </row>
    <row r="12683" ht="14.25" customHeight="1">
      <c r="A12683" s="1">
        <v>305942.0</v>
      </c>
      <c r="B12683" s="1" t="s">
        <v>63</v>
      </c>
      <c r="C12683" s="2">
        <v>44337.02836962251</v>
      </c>
    </row>
    <row r="12684" ht="14.25" customHeight="1">
      <c r="A12684" s="1">
        <v>305970.0</v>
      </c>
      <c r="B12684" s="1" t="s">
        <v>76</v>
      </c>
      <c r="C12684" s="2">
        <v>44306.34003482906</v>
      </c>
    </row>
    <row r="12685" ht="14.25" customHeight="1">
      <c r="A12685" s="1">
        <v>305972.0</v>
      </c>
      <c r="B12685" s="1" t="s">
        <v>70</v>
      </c>
      <c r="C12685" s="2">
        <v>44311.68823511396</v>
      </c>
    </row>
    <row r="12686" ht="14.25" customHeight="1">
      <c r="A12686" s="1">
        <v>305974.0</v>
      </c>
      <c r="B12686" s="1" t="s">
        <v>63</v>
      </c>
      <c r="C12686" s="2">
        <v>44311.47624665242</v>
      </c>
    </row>
    <row r="12687" ht="14.25" customHeight="1">
      <c r="A12687" s="1">
        <v>306021.0</v>
      </c>
      <c r="B12687" s="1" t="s">
        <v>63</v>
      </c>
      <c r="C12687" s="2">
        <v>44385.82033141026</v>
      </c>
    </row>
    <row r="12688" ht="14.25" customHeight="1">
      <c r="A12688" s="1">
        <v>306040.0</v>
      </c>
      <c r="B12688" s="1" t="s">
        <v>70</v>
      </c>
      <c r="C12688" s="2">
        <v>44296.649564494306</v>
      </c>
    </row>
    <row r="12689" ht="14.25" customHeight="1">
      <c r="A12689" s="1">
        <v>306041.0</v>
      </c>
      <c r="B12689" s="1" t="s">
        <v>61</v>
      </c>
      <c r="C12689" s="2">
        <v>44400.54058205128</v>
      </c>
    </row>
    <row r="12690" ht="14.25" customHeight="1">
      <c r="A12690" s="1">
        <v>306069.0</v>
      </c>
      <c r="B12690" s="1" t="s">
        <v>63</v>
      </c>
      <c r="C12690" s="2">
        <v>44344.00884882479</v>
      </c>
    </row>
    <row r="12691" ht="14.25" customHeight="1">
      <c r="A12691" s="1">
        <v>306108.0</v>
      </c>
      <c r="B12691" s="1" t="s">
        <v>61</v>
      </c>
      <c r="C12691" s="2">
        <v>44325.84922724358</v>
      </c>
    </row>
    <row r="12692" ht="14.25" customHeight="1">
      <c r="A12692" s="1">
        <v>306112.0</v>
      </c>
      <c r="B12692" s="1" t="s">
        <v>74</v>
      </c>
      <c r="C12692" s="2">
        <v>44372.499121652414</v>
      </c>
    </row>
    <row r="12693" ht="14.25" customHeight="1">
      <c r="A12693" s="1">
        <v>306137.0</v>
      </c>
      <c r="B12693" s="1" t="s">
        <v>63</v>
      </c>
      <c r="C12693" s="2">
        <v>44341.520279772085</v>
      </c>
    </row>
    <row r="12694" ht="14.25" customHeight="1">
      <c r="A12694" s="1">
        <v>306138.0</v>
      </c>
      <c r="B12694" s="1" t="s">
        <v>81</v>
      </c>
      <c r="C12694" s="2">
        <v>44310.87927076211</v>
      </c>
    </row>
    <row r="12695" ht="14.25" customHeight="1">
      <c r="A12695" s="1">
        <v>306152.0</v>
      </c>
      <c r="B12695" s="1" t="s">
        <v>70</v>
      </c>
      <c r="C12695" s="2">
        <v>44315.122751531344</v>
      </c>
    </row>
    <row r="12696" ht="14.25" customHeight="1">
      <c r="A12696" s="1">
        <v>306169.0</v>
      </c>
      <c r="B12696" s="1" t="s">
        <v>66</v>
      </c>
      <c r="C12696" s="2">
        <v>44341.93245758547</v>
      </c>
    </row>
    <row r="12697" ht="14.25" customHeight="1">
      <c r="A12697" s="1">
        <v>306237.0</v>
      </c>
      <c r="B12697" s="1" t="s">
        <v>68</v>
      </c>
      <c r="C12697" s="2">
        <v>44344.961676353276</v>
      </c>
    </row>
    <row r="12698" ht="14.25" customHeight="1">
      <c r="A12698" s="1">
        <v>306248.0</v>
      </c>
      <c r="B12698" s="1" t="s">
        <v>61</v>
      </c>
      <c r="C12698" s="2">
        <v>44286.074836075495</v>
      </c>
    </row>
    <row r="12699" ht="14.25" customHeight="1">
      <c r="A12699" s="1">
        <v>306278.0</v>
      </c>
      <c r="B12699" s="1" t="s">
        <v>79</v>
      </c>
      <c r="C12699" s="2">
        <v>44317.80280619659</v>
      </c>
    </row>
    <row r="12700" ht="14.25" customHeight="1">
      <c r="A12700" s="1">
        <v>306320.0</v>
      </c>
      <c r="B12700" s="1" t="s">
        <v>61</v>
      </c>
      <c r="C12700" s="2">
        <v>44375.12592257834</v>
      </c>
    </row>
    <row r="12701" ht="14.25" customHeight="1">
      <c r="A12701" s="1">
        <v>306386.0</v>
      </c>
      <c r="B12701" s="1" t="s">
        <v>66</v>
      </c>
      <c r="C12701" s="2">
        <v>44300.06615427351</v>
      </c>
    </row>
    <row r="12702" ht="14.25" customHeight="1">
      <c r="A12702" s="1">
        <v>306416.0</v>
      </c>
      <c r="B12702" s="1" t="s">
        <v>61</v>
      </c>
      <c r="C12702" s="2">
        <v>44342.10061591881</v>
      </c>
    </row>
    <row r="12703" ht="14.25" customHeight="1">
      <c r="A12703" s="1">
        <v>306451.0</v>
      </c>
      <c r="B12703" s="1" t="s">
        <v>63</v>
      </c>
      <c r="C12703" s="2">
        <v>44372.969385149576</v>
      </c>
    </row>
    <row r="12704" ht="14.25" customHeight="1">
      <c r="A12704" s="1">
        <v>306457.0</v>
      </c>
      <c r="B12704" s="1" t="s">
        <v>70</v>
      </c>
      <c r="C12704" s="2">
        <v>44323.838199928774</v>
      </c>
    </row>
    <row r="12705" ht="14.25" customHeight="1">
      <c r="A12705" s="1">
        <v>306467.0</v>
      </c>
      <c r="B12705" s="1" t="s">
        <v>76</v>
      </c>
      <c r="C12705" s="2">
        <v>44310.07686339031</v>
      </c>
    </row>
    <row r="12706" ht="14.25" customHeight="1">
      <c r="A12706" s="1">
        <v>306471.0</v>
      </c>
      <c r="B12706" s="1" t="s">
        <v>63</v>
      </c>
      <c r="C12706" s="2">
        <v>44310.24467852564</v>
      </c>
    </row>
    <row r="12707" ht="14.25" customHeight="1">
      <c r="A12707" s="1">
        <v>306474.0</v>
      </c>
      <c r="B12707" s="1" t="s">
        <v>63</v>
      </c>
      <c r="C12707" s="2">
        <v>44308.967227243586</v>
      </c>
    </row>
    <row r="12708" ht="14.25" customHeight="1">
      <c r="A12708" s="1">
        <v>306521.0</v>
      </c>
      <c r="B12708" s="1" t="s">
        <v>63</v>
      </c>
      <c r="C12708" s="2">
        <v>44316.30463863961</v>
      </c>
    </row>
    <row r="12709" ht="14.25" customHeight="1">
      <c r="A12709" s="1">
        <v>306576.0</v>
      </c>
      <c r="B12709" s="1" t="s">
        <v>67</v>
      </c>
      <c r="C12709" s="2">
        <v>44375.99149152421</v>
      </c>
    </row>
    <row r="12710" ht="14.25" customHeight="1">
      <c r="A12710" s="1">
        <v>306659.0</v>
      </c>
      <c r="B12710" s="1" t="s">
        <v>63</v>
      </c>
      <c r="C12710" s="2">
        <v>44393.19662792023</v>
      </c>
    </row>
    <row r="12711" ht="14.25" customHeight="1">
      <c r="A12711" s="1">
        <v>306689.0</v>
      </c>
      <c r="B12711" s="1" t="s">
        <v>70</v>
      </c>
      <c r="C12711" s="2">
        <v>44400.73595918803</v>
      </c>
    </row>
    <row r="12712" ht="14.25" customHeight="1">
      <c r="A12712" s="1">
        <v>306754.0</v>
      </c>
      <c r="B12712" s="1" t="s">
        <v>61</v>
      </c>
      <c r="C12712" s="2">
        <v>44379.198389245015</v>
      </c>
    </row>
    <row r="12713" ht="14.25" customHeight="1">
      <c r="A12713" s="1">
        <v>306786.0</v>
      </c>
      <c r="B12713" s="1" t="s">
        <v>61</v>
      </c>
      <c r="C12713" s="2">
        <v>44343.27763283475</v>
      </c>
    </row>
    <row r="12714" ht="14.25" customHeight="1">
      <c r="A12714" s="1">
        <v>306799.0</v>
      </c>
      <c r="B12714" s="1" t="s">
        <v>61</v>
      </c>
      <c r="C12714" s="2">
        <v>44344.720292521364</v>
      </c>
    </row>
    <row r="12715" ht="14.25" customHeight="1">
      <c r="A12715" s="1">
        <v>306802.0</v>
      </c>
      <c r="B12715" s="1" t="s">
        <v>70</v>
      </c>
      <c r="C12715" s="2">
        <v>44343.819711253556</v>
      </c>
    </row>
    <row r="12716" ht="14.25" customHeight="1">
      <c r="A12716" s="1">
        <v>306805.0</v>
      </c>
      <c r="B12716" s="1" t="s">
        <v>61</v>
      </c>
      <c r="C12716" s="2">
        <v>44395.467640028495</v>
      </c>
    </row>
    <row r="12717" ht="14.25" customHeight="1">
      <c r="A12717" s="1">
        <v>306834.0</v>
      </c>
      <c r="B12717" s="1" t="s">
        <v>63</v>
      </c>
      <c r="C12717" s="2">
        <v>44342.601822150995</v>
      </c>
    </row>
    <row r="12718" ht="14.25" customHeight="1">
      <c r="A12718" s="1">
        <v>306844.0</v>
      </c>
      <c r="B12718" s="1" t="s">
        <v>75</v>
      </c>
      <c r="C12718" s="2">
        <v>44371.34097353989</v>
      </c>
    </row>
    <row r="12719" ht="14.25" customHeight="1">
      <c r="A12719" s="1">
        <v>306855.0</v>
      </c>
      <c r="B12719" s="1" t="s">
        <v>61</v>
      </c>
      <c r="C12719" s="2">
        <v>44372.30343639601</v>
      </c>
    </row>
    <row r="12720" ht="14.25" customHeight="1">
      <c r="A12720" s="1">
        <v>306873.0</v>
      </c>
      <c r="B12720" s="1" t="s">
        <v>68</v>
      </c>
      <c r="C12720" s="2">
        <v>44316.36522475072</v>
      </c>
    </row>
    <row r="12721" ht="14.25" customHeight="1">
      <c r="A12721" s="1">
        <v>306879.0</v>
      </c>
      <c r="B12721" s="1" t="s">
        <v>61</v>
      </c>
      <c r="C12721" s="2">
        <v>44308.330276282046</v>
      </c>
    </row>
    <row r="12722" ht="14.25" customHeight="1">
      <c r="A12722" s="1">
        <v>306897.0</v>
      </c>
      <c r="B12722" s="1" t="s">
        <v>68</v>
      </c>
      <c r="C12722" s="2">
        <v>44340.16491940883</v>
      </c>
    </row>
    <row r="12723" ht="14.25" customHeight="1">
      <c r="A12723" s="1">
        <v>306908.0</v>
      </c>
      <c r="B12723" s="1" t="s">
        <v>74</v>
      </c>
      <c r="C12723" s="2">
        <v>44345.65432905983</v>
      </c>
    </row>
    <row r="12724" ht="14.25" customHeight="1">
      <c r="A12724" s="1">
        <v>306912.0</v>
      </c>
      <c r="B12724" s="1" t="s">
        <v>70</v>
      </c>
      <c r="C12724" s="2">
        <v>44313.97257724359</v>
      </c>
    </row>
    <row r="12725" ht="14.25" customHeight="1">
      <c r="A12725" s="1">
        <v>306953.0</v>
      </c>
      <c r="B12725" s="1" t="s">
        <v>70</v>
      </c>
      <c r="C12725" s="2">
        <v>44375.75383710826</v>
      </c>
    </row>
    <row r="12726" ht="14.25" customHeight="1">
      <c r="A12726" s="1">
        <v>306958.0</v>
      </c>
      <c r="B12726" s="1" t="s">
        <v>70</v>
      </c>
      <c r="C12726" s="2">
        <v>44344.85439693733</v>
      </c>
    </row>
    <row r="12727" ht="14.25" customHeight="1">
      <c r="A12727" s="1">
        <v>306959.0</v>
      </c>
      <c r="B12727" s="1" t="s">
        <v>61</v>
      </c>
      <c r="C12727" s="2">
        <v>44398.724037962966</v>
      </c>
    </row>
    <row r="12728" ht="14.25" customHeight="1">
      <c r="A12728" s="1">
        <v>306993.0</v>
      </c>
      <c r="B12728" s="1" t="s">
        <v>70</v>
      </c>
      <c r="C12728" s="2">
        <v>44310.18509579772</v>
      </c>
    </row>
    <row r="12729" ht="14.25" customHeight="1">
      <c r="A12729" s="1">
        <v>307001.0</v>
      </c>
      <c r="B12729" s="1" t="s">
        <v>67</v>
      </c>
      <c r="C12729" s="2">
        <v>44386.75716474359</v>
      </c>
    </row>
    <row r="12730" ht="14.25" customHeight="1">
      <c r="A12730" s="1">
        <v>307026.0</v>
      </c>
      <c r="B12730" s="1" t="s">
        <v>61</v>
      </c>
      <c r="C12730" s="2">
        <v>44388.038882122506</v>
      </c>
    </row>
    <row r="12731" ht="14.25" customHeight="1">
      <c r="A12731" s="1">
        <v>307037.0</v>
      </c>
      <c r="B12731" s="1" t="s">
        <v>61</v>
      </c>
      <c r="C12731" s="2">
        <v>44313.30806470798</v>
      </c>
    </row>
    <row r="12732" ht="14.25" customHeight="1">
      <c r="A12732" s="1">
        <v>307045.0</v>
      </c>
      <c r="B12732" s="1" t="s">
        <v>74</v>
      </c>
      <c r="C12732" s="2">
        <v>44371.888463853276</v>
      </c>
    </row>
    <row r="12733" ht="14.25" customHeight="1">
      <c r="A12733" s="1">
        <v>307047.0</v>
      </c>
      <c r="B12733" s="1" t="s">
        <v>63</v>
      </c>
      <c r="C12733" s="2">
        <v>44342.655801780624</v>
      </c>
    </row>
    <row r="12734" ht="14.25" customHeight="1">
      <c r="A12734" s="1">
        <v>307084.0</v>
      </c>
      <c r="B12734" s="1" t="s">
        <v>70</v>
      </c>
      <c r="C12734" s="2">
        <v>44372.89465341881</v>
      </c>
    </row>
    <row r="12735" ht="14.25" customHeight="1">
      <c r="A12735" s="1">
        <v>307105.0</v>
      </c>
      <c r="B12735" s="1" t="s">
        <v>61</v>
      </c>
      <c r="C12735" s="2">
        <v>44301.291854772084</v>
      </c>
    </row>
    <row r="12736" ht="14.25" customHeight="1">
      <c r="A12736" s="1">
        <v>307189.0</v>
      </c>
      <c r="B12736" s="1" t="s">
        <v>68</v>
      </c>
      <c r="C12736" s="2">
        <v>44372.215671438746</v>
      </c>
    </row>
    <row r="12737" ht="14.25" customHeight="1">
      <c r="A12737" s="1">
        <v>307221.0</v>
      </c>
      <c r="B12737" s="1" t="s">
        <v>61</v>
      </c>
      <c r="C12737" s="2">
        <v>44298.55606317664</v>
      </c>
    </row>
    <row r="12738" ht="14.25" customHeight="1">
      <c r="A12738" s="1">
        <v>307311.0</v>
      </c>
      <c r="B12738" s="1" t="s">
        <v>61</v>
      </c>
      <c r="C12738" s="2">
        <v>44343.41332930912</v>
      </c>
    </row>
    <row r="12739" ht="14.25" customHeight="1">
      <c r="A12739" s="1">
        <v>307312.0</v>
      </c>
      <c r="B12739" s="1" t="s">
        <v>77</v>
      </c>
      <c r="C12739" s="2">
        <v>44334.357351958686</v>
      </c>
    </row>
    <row r="12740" ht="14.25" customHeight="1">
      <c r="A12740" s="1">
        <v>307316.0</v>
      </c>
      <c r="B12740" s="1" t="s">
        <v>80</v>
      </c>
      <c r="C12740" s="2">
        <v>44380.40257799145</v>
      </c>
    </row>
    <row r="12741" ht="14.25" customHeight="1">
      <c r="A12741" s="1">
        <v>307359.0</v>
      </c>
      <c r="B12741" s="1" t="s">
        <v>63</v>
      </c>
      <c r="C12741" s="2">
        <v>44375.5761894943</v>
      </c>
    </row>
    <row r="12742" ht="14.25" customHeight="1">
      <c r="A12742" s="1">
        <v>307414.0</v>
      </c>
      <c r="B12742" s="1" t="s">
        <v>67</v>
      </c>
      <c r="C12742" s="2">
        <v>44295.734701780624</v>
      </c>
    </row>
    <row r="12743" ht="14.25" customHeight="1">
      <c r="A12743" s="1">
        <v>307423.0</v>
      </c>
      <c r="B12743" s="1" t="s">
        <v>66</v>
      </c>
      <c r="C12743" s="2">
        <v>44307.56825477208</v>
      </c>
    </row>
    <row r="12744" ht="14.25" customHeight="1">
      <c r="A12744" s="1">
        <v>307461.0</v>
      </c>
      <c r="B12744" s="1" t="s">
        <v>61</v>
      </c>
      <c r="C12744" s="2">
        <v>44344.0983343661</v>
      </c>
    </row>
    <row r="12745" ht="14.25" customHeight="1">
      <c r="A12745" s="1">
        <v>307487.0</v>
      </c>
      <c r="B12745" s="1" t="s">
        <v>61</v>
      </c>
      <c r="C12745" s="2">
        <v>44328.04488304844</v>
      </c>
    </row>
    <row r="12746" ht="14.25" customHeight="1">
      <c r="A12746" s="1">
        <v>307512.0</v>
      </c>
      <c r="B12746" s="1" t="s">
        <v>70</v>
      </c>
      <c r="C12746" s="2">
        <v>44305.834632727914</v>
      </c>
    </row>
    <row r="12747" ht="14.25" customHeight="1">
      <c r="A12747" s="1">
        <v>307539.0</v>
      </c>
      <c r="B12747" s="1" t="s">
        <v>63</v>
      </c>
      <c r="C12747" s="2">
        <v>44378.04638112536</v>
      </c>
    </row>
    <row r="12748" ht="14.25" customHeight="1">
      <c r="A12748" s="1">
        <v>307569.0</v>
      </c>
      <c r="B12748" s="1" t="s">
        <v>67</v>
      </c>
      <c r="C12748" s="2">
        <v>44374.4502318376</v>
      </c>
    </row>
    <row r="12749" ht="14.25" customHeight="1">
      <c r="A12749" s="1">
        <v>307600.0</v>
      </c>
      <c r="B12749" s="1" t="s">
        <v>61</v>
      </c>
      <c r="C12749" s="2">
        <v>44402.337187713674</v>
      </c>
    </row>
    <row r="12750" ht="14.25" customHeight="1">
      <c r="A12750" s="1">
        <v>307620.0</v>
      </c>
      <c r="B12750" s="1" t="s">
        <v>77</v>
      </c>
      <c r="C12750" s="2">
        <v>44316.7539781339</v>
      </c>
    </row>
    <row r="12751" ht="14.25" customHeight="1">
      <c r="A12751" s="1">
        <v>307622.0</v>
      </c>
      <c r="B12751" s="1" t="s">
        <v>67</v>
      </c>
      <c r="C12751" s="2">
        <v>44342.013162927346</v>
      </c>
    </row>
    <row r="12752" ht="14.25" customHeight="1">
      <c r="A12752" s="1">
        <v>307645.0</v>
      </c>
      <c r="B12752" s="1" t="s">
        <v>66</v>
      </c>
      <c r="C12752" s="2">
        <v>44293.665858048436</v>
      </c>
    </row>
    <row r="12753" ht="14.25" customHeight="1">
      <c r="A12753" s="1">
        <v>307664.0</v>
      </c>
      <c r="B12753" s="1" t="s">
        <v>80</v>
      </c>
      <c r="C12753" s="2">
        <v>44316.36123817664</v>
      </c>
    </row>
    <row r="12754" ht="14.25" customHeight="1">
      <c r="A12754" s="1">
        <v>307665.0</v>
      </c>
      <c r="B12754" s="1" t="s">
        <v>75</v>
      </c>
      <c r="C12754" s="2">
        <v>44345.62616171652</v>
      </c>
    </row>
    <row r="12755" ht="14.25" customHeight="1">
      <c r="A12755" s="1">
        <v>307712.0</v>
      </c>
      <c r="B12755" s="1" t="s">
        <v>77</v>
      </c>
      <c r="C12755" s="2">
        <v>44327.66642311253</v>
      </c>
    </row>
    <row r="12756" ht="14.25" customHeight="1">
      <c r="A12756" s="1">
        <v>307738.0</v>
      </c>
      <c r="B12756" s="1" t="s">
        <v>63</v>
      </c>
      <c r="C12756" s="2">
        <v>44311.08024925214</v>
      </c>
    </row>
    <row r="12757" ht="14.25" customHeight="1">
      <c r="A12757" s="1">
        <v>307781.0</v>
      </c>
      <c r="B12757" s="1" t="s">
        <v>70</v>
      </c>
      <c r="C12757" s="2">
        <v>44409.13198137464</v>
      </c>
    </row>
    <row r="12758" ht="14.25" customHeight="1">
      <c r="A12758" s="1">
        <v>307804.0</v>
      </c>
      <c r="B12758" s="1" t="s">
        <v>70</v>
      </c>
      <c r="C12758" s="2">
        <v>44341.132051495726</v>
      </c>
    </row>
    <row r="12759" ht="14.25" customHeight="1">
      <c r="A12759" s="1">
        <v>307848.0</v>
      </c>
      <c r="B12759" s="1" t="s">
        <v>67</v>
      </c>
      <c r="C12759" s="2">
        <v>44346.123482300565</v>
      </c>
    </row>
    <row r="12760" ht="14.25" customHeight="1">
      <c r="A12760" s="1">
        <v>307860.0</v>
      </c>
      <c r="B12760" s="1" t="s">
        <v>61</v>
      </c>
      <c r="C12760" s="2">
        <v>44305.55722535612</v>
      </c>
    </row>
    <row r="12761" ht="14.25" customHeight="1">
      <c r="A12761" s="1">
        <v>307890.0</v>
      </c>
      <c r="B12761" s="1" t="s">
        <v>70</v>
      </c>
      <c r="C12761" s="2">
        <v>44394.87357353989</v>
      </c>
    </row>
    <row r="12762" ht="14.25" customHeight="1">
      <c r="A12762" s="1">
        <v>307901.0</v>
      </c>
      <c r="B12762" s="1" t="s">
        <v>67</v>
      </c>
      <c r="C12762" s="2">
        <v>44369.78203201567</v>
      </c>
    </row>
    <row r="12763" ht="14.25" customHeight="1">
      <c r="A12763" s="1">
        <v>308000.0</v>
      </c>
      <c r="B12763" s="1" t="s">
        <v>63</v>
      </c>
      <c r="C12763" s="2">
        <v>44307.86660124644</v>
      </c>
    </row>
    <row r="12764" ht="14.25" customHeight="1">
      <c r="A12764" s="1">
        <v>308036.0</v>
      </c>
      <c r="B12764" s="1" t="s">
        <v>63</v>
      </c>
      <c r="C12764" s="2">
        <v>44386.91196406695</v>
      </c>
    </row>
    <row r="12765" ht="14.25" customHeight="1">
      <c r="A12765" s="1">
        <v>308165.0</v>
      </c>
      <c r="B12765" s="1" t="s">
        <v>75</v>
      </c>
      <c r="C12765" s="2">
        <v>44353.198825890315</v>
      </c>
    </row>
    <row r="12766" ht="14.25" customHeight="1">
      <c r="A12766" s="1">
        <v>308249.0</v>
      </c>
      <c r="B12766" s="1" t="s">
        <v>70</v>
      </c>
      <c r="C12766" s="2">
        <v>44313.088629558406</v>
      </c>
    </row>
    <row r="12767" ht="14.25" customHeight="1">
      <c r="A12767" s="1">
        <v>308259.0</v>
      </c>
      <c r="B12767" s="1" t="s">
        <v>61</v>
      </c>
      <c r="C12767" s="2">
        <v>44407.20730010684</v>
      </c>
    </row>
    <row r="12768" ht="14.25" customHeight="1">
      <c r="A12768" s="1">
        <v>308277.0</v>
      </c>
      <c r="B12768" s="1" t="s">
        <v>61</v>
      </c>
      <c r="C12768" s="2">
        <v>44314.62359925214</v>
      </c>
    </row>
    <row r="12769" ht="14.25" customHeight="1">
      <c r="A12769" s="1">
        <v>308287.0</v>
      </c>
      <c r="B12769" s="1" t="s">
        <v>68</v>
      </c>
      <c r="C12769" s="2">
        <v>44408.12521339031</v>
      </c>
    </row>
    <row r="12770" ht="14.25" customHeight="1">
      <c r="A12770" s="1">
        <v>308296.0</v>
      </c>
      <c r="B12770" s="1" t="s">
        <v>67</v>
      </c>
      <c r="C12770" s="2">
        <v>44372.64291769943</v>
      </c>
    </row>
    <row r="12771" ht="14.25" customHeight="1">
      <c r="A12771" s="1">
        <v>308304.0</v>
      </c>
      <c r="B12771" s="1" t="s">
        <v>67</v>
      </c>
      <c r="C12771" s="2">
        <v>44324.912957371795</v>
      </c>
    </row>
    <row r="12772" ht="14.25" customHeight="1">
      <c r="A12772" s="1">
        <v>308321.0</v>
      </c>
      <c r="B12772" s="1" t="s">
        <v>63</v>
      </c>
      <c r="C12772" s="2">
        <v>44303.176928205125</v>
      </c>
    </row>
    <row r="12773" ht="14.25" customHeight="1">
      <c r="A12773" s="1">
        <v>308351.0</v>
      </c>
      <c r="B12773" s="1" t="s">
        <v>61</v>
      </c>
      <c r="C12773" s="2">
        <v>44346.63824900285</v>
      </c>
    </row>
    <row r="12774" ht="14.25" customHeight="1">
      <c r="A12774" s="1">
        <v>308368.0</v>
      </c>
      <c r="B12774" s="1" t="s">
        <v>75</v>
      </c>
      <c r="C12774" s="2">
        <v>44406.99488853276</v>
      </c>
    </row>
    <row r="12775" ht="14.25" customHeight="1">
      <c r="A12775" s="1">
        <v>308455.0</v>
      </c>
      <c r="B12775" s="1" t="s">
        <v>63</v>
      </c>
      <c r="C12775" s="2">
        <v>44287.67923279914</v>
      </c>
    </row>
    <row r="12776" ht="14.25" customHeight="1">
      <c r="A12776" s="1">
        <v>308461.0</v>
      </c>
      <c r="B12776" s="1" t="s">
        <v>67</v>
      </c>
      <c r="C12776" s="2">
        <v>44311.28205616097</v>
      </c>
    </row>
    <row r="12777" ht="14.25" customHeight="1">
      <c r="A12777" s="1">
        <v>308472.0</v>
      </c>
      <c r="B12777" s="1" t="s">
        <v>70</v>
      </c>
      <c r="C12777" s="2">
        <v>44324.2773772792</v>
      </c>
    </row>
    <row r="12778" ht="14.25" customHeight="1">
      <c r="A12778" s="1">
        <v>308496.0</v>
      </c>
      <c r="B12778" s="1" t="s">
        <v>67</v>
      </c>
      <c r="C12778" s="2">
        <v>44325.103285292025</v>
      </c>
    </row>
    <row r="12779" ht="14.25" customHeight="1">
      <c r="A12779" s="1">
        <v>308501.0</v>
      </c>
      <c r="B12779" s="1" t="s">
        <v>63</v>
      </c>
      <c r="C12779" s="2">
        <v>44309.946768269234</v>
      </c>
    </row>
    <row r="12780" ht="14.25" customHeight="1">
      <c r="A12780" s="1">
        <v>308513.0</v>
      </c>
      <c r="B12780" s="1" t="s">
        <v>61</v>
      </c>
      <c r="C12780" s="2">
        <v>44312.55061549146</v>
      </c>
    </row>
    <row r="12781" ht="14.25" customHeight="1">
      <c r="A12781" s="1">
        <v>308529.0</v>
      </c>
      <c r="B12781" s="1" t="s">
        <v>67</v>
      </c>
      <c r="C12781" s="2">
        <v>44289.99131075499</v>
      </c>
    </row>
    <row r="12782" ht="14.25" customHeight="1">
      <c r="A12782" s="1">
        <v>308541.0</v>
      </c>
      <c r="B12782" s="1" t="s">
        <v>70</v>
      </c>
      <c r="C12782" s="2">
        <v>44308.47386702279</v>
      </c>
    </row>
    <row r="12783" ht="14.25" customHeight="1">
      <c r="A12783" s="1">
        <v>308570.0</v>
      </c>
      <c r="B12783" s="1" t="s">
        <v>74</v>
      </c>
      <c r="C12783" s="2">
        <v>44358.842637179485</v>
      </c>
    </row>
    <row r="12784" ht="14.25" customHeight="1">
      <c r="A12784" s="1">
        <v>308582.0</v>
      </c>
      <c r="B12784" s="1" t="s">
        <v>63</v>
      </c>
      <c r="C12784" s="2">
        <v>44312.65470384616</v>
      </c>
    </row>
    <row r="12785" ht="14.25" customHeight="1">
      <c r="A12785" s="1">
        <v>308619.0</v>
      </c>
      <c r="B12785" s="1" t="s">
        <v>67</v>
      </c>
      <c r="C12785" s="2">
        <v>44336.55869458689</v>
      </c>
    </row>
    <row r="12786" ht="14.25" customHeight="1">
      <c r="A12786" s="1">
        <v>308644.0</v>
      </c>
      <c r="B12786" s="1" t="s">
        <v>70</v>
      </c>
      <c r="C12786" s="2">
        <v>44347.292548326215</v>
      </c>
    </row>
    <row r="12787" ht="14.25" customHeight="1">
      <c r="A12787" s="1">
        <v>308675.0</v>
      </c>
      <c r="B12787" s="1" t="s">
        <v>63</v>
      </c>
      <c r="C12787" s="2">
        <v>44385.85676260684</v>
      </c>
    </row>
    <row r="12788" ht="14.25" customHeight="1">
      <c r="A12788" s="1">
        <v>308726.0</v>
      </c>
      <c r="B12788" s="1" t="s">
        <v>63</v>
      </c>
      <c r="C12788" s="2">
        <v>44405.539097578345</v>
      </c>
    </row>
    <row r="12789" ht="14.25" customHeight="1">
      <c r="A12789" s="1">
        <v>308815.0</v>
      </c>
      <c r="B12789" s="1" t="s">
        <v>63</v>
      </c>
      <c r="C12789" s="2">
        <v>44339.292088603994</v>
      </c>
    </row>
    <row r="12790" ht="14.25" customHeight="1">
      <c r="A12790" s="1">
        <v>308830.0</v>
      </c>
      <c r="B12790" s="1" t="s">
        <v>63</v>
      </c>
      <c r="C12790" s="2">
        <v>44339.49556634615</v>
      </c>
    </row>
    <row r="12791" ht="14.25" customHeight="1">
      <c r="A12791" s="1">
        <v>308835.0</v>
      </c>
      <c r="B12791" s="1" t="s">
        <v>74</v>
      </c>
      <c r="C12791" s="2">
        <v>44343.296083297726</v>
      </c>
    </row>
    <row r="12792" ht="14.25" customHeight="1">
      <c r="A12792" s="1">
        <v>308855.0</v>
      </c>
      <c r="B12792" s="1" t="s">
        <v>61</v>
      </c>
      <c r="C12792" s="2">
        <v>44405.54464280627</v>
      </c>
    </row>
    <row r="12793" ht="14.25" customHeight="1">
      <c r="A12793" s="1">
        <v>308856.0</v>
      </c>
      <c r="B12793" s="1" t="s">
        <v>63</v>
      </c>
      <c r="C12793" s="2">
        <v>44371.436181125355</v>
      </c>
    </row>
    <row r="12794" ht="14.25" customHeight="1">
      <c r="A12794" s="1">
        <v>308876.0</v>
      </c>
      <c r="B12794" s="1" t="s">
        <v>63</v>
      </c>
      <c r="C12794" s="2">
        <v>44314.28293878205</v>
      </c>
    </row>
    <row r="12795" ht="14.25" customHeight="1">
      <c r="A12795" s="1">
        <v>309011.0</v>
      </c>
      <c r="B12795" s="1" t="s">
        <v>76</v>
      </c>
      <c r="C12795" s="2">
        <v>44315.188087891736</v>
      </c>
    </row>
    <row r="12796" ht="14.25" customHeight="1">
      <c r="A12796" s="1">
        <v>309061.0</v>
      </c>
      <c r="B12796" s="1" t="s">
        <v>61</v>
      </c>
      <c r="C12796" s="2">
        <v>44342.13113814103</v>
      </c>
    </row>
    <row r="12797" ht="14.25" customHeight="1">
      <c r="A12797" s="1">
        <v>309129.0</v>
      </c>
      <c r="B12797" s="1" t="s">
        <v>65</v>
      </c>
      <c r="C12797" s="2">
        <v>44322.94392695869</v>
      </c>
    </row>
    <row r="12798" ht="14.25" customHeight="1">
      <c r="A12798" s="1">
        <v>309187.0</v>
      </c>
      <c r="B12798" s="1" t="s">
        <v>67</v>
      </c>
      <c r="C12798" s="2">
        <v>44301.12150573362</v>
      </c>
    </row>
    <row r="12799" ht="14.25" customHeight="1">
      <c r="A12799" s="1">
        <v>309227.0</v>
      </c>
      <c r="B12799" s="1" t="s">
        <v>63</v>
      </c>
      <c r="C12799" s="2">
        <v>44336.82502667378</v>
      </c>
    </row>
    <row r="12800" ht="14.25" customHeight="1">
      <c r="A12800" s="1">
        <v>309236.0</v>
      </c>
      <c r="B12800" s="1" t="s">
        <v>71</v>
      </c>
      <c r="C12800" s="2">
        <v>44315.50373643162</v>
      </c>
    </row>
    <row r="12801" ht="14.25" customHeight="1">
      <c r="A12801" s="1">
        <v>309255.0</v>
      </c>
      <c r="B12801" s="1" t="s">
        <v>67</v>
      </c>
      <c r="C12801" s="2">
        <v>44313.55624690171</v>
      </c>
    </row>
    <row r="12802" ht="14.25" customHeight="1">
      <c r="A12802" s="1">
        <v>309269.0</v>
      </c>
      <c r="B12802" s="1" t="s">
        <v>61</v>
      </c>
      <c r="C12802" s="2">
        <v>44374.290966417386</v>
      </c>
    </row>
    <row r="12803" ht="14.25" customHeight="1">
      <c r="A12803" s="1">
        <v>309292.0</v>
      </c>
      <c r="B12803" s="1" t="s">
        <v>68</v>
      </c>
      <c r="C12803" s="2">
        <v>44416.47456289174</v>
      </c>
    </row>
    <row r="12804" ht="14.25" customHeight="1">
      <c r="A12804" s="1">
        <v>309298.0</v>
      </c>
      <c r="B12804" s="1" t="s">
        <v>70</v>
      </c>
      <c r="C12804" s="2">
        <v>44377.310191631055</v>
      </c>
    </row>
    <row r="12805" ht="14.25" customHeight="1">
      <c r="A12805" s="1">
        <v>309314.0</v>
      </c>
      <c r="B12805" s="1" t="s">
        <v>63</v>
      </c>
      <c r="C12805" s="2">
        <v>44329.778179736466</v>
      </c>
    </row>
    <row r="12806" ht="14.25" customHeight="1">
      <c r="A12806" s="1">
        <v>309338.0</v>
      </c>
      <c r="B12806" s="1" t="s">
        <v>70</v>
      </c>
      <c r="C12806" s="2">
        <v>44296.59419387464</v>
      </c>
    </row>
    <row r="12807" ht="14.25" customHeight="1">
      <c r="A12807" s="1">
        <v>309351.0</v>
      </c>
      <c r="B12807" s="1" t="s">
        <v>61</v>
      </c>
      <c r="C12807" s="2">
        <v>44295.77143205129</v>
      </c>
    </row>
    <row r="12808" ht="14.25" customHeight="1">
      <c r="A12808" s="1">
        <v>309363.0</v>
      </c>
      <c r="B12808" s="1" t="s">
        <v>65</v>
      </c>
      <c r="C12808" s="2">
        <v>44340.15115690883</v>
      </c>
    </row>
    <row r="12809" ht="14.25" customHeight="1">
      <c r="A12809" s="1">
        <v>309401.0</v>
      </c>
      <c r="B12809" s="1" t="s">
        <v>61</v>
      </c>
      <c r="C12809" s="2">
        <v>44349.652859650996</v>
      </c>
    </row>
    <row r="12810" ht="14.25" customHeight="1">
      <c r="A12810" s="1">
        <v>309425.0</v>
      </c>
      <c r="B12810" s="1" t="s">
        <v>67</v>
      </c>
      <c r="C12810" s="2">
        <v>44299.3939482906</v>
      </c>
    </row>
    <row r="12811" ht="14.25" customHeight="1">
      <c r="A12811" s="1">
        <v>309445.0</v>
      </c>
      <c r="B12811" s="1" t="s">
        <v>61</v>
      </c>
      <c r="C12811" s="2">
        <v>44341.238340705124</v>
      </c>
    </row>
    <row r="12812" ht="14.25" customHeight="1">
      <c r="A12812" s="1">
        <v>309596.0</v>
      </c>
      <c r="B12812" s="1" t="s">
        <v>61</v>
      </c>
      <c r="C12812" s="2">
        <v>44373.84280608975</v>
      </c>
    </row>
    <row r="12813" ht="14.25" customHeight="1">
      <c r="A12813" s="1">
        <v>309601.0</v>
      </c>
      <c r="B12813" s="1" t="s">
        <v>75</v>
      </c>
      <c r="C12813" s="2">
        <v>44312.67034533476</v>
      </c>
    </row>
    <row r="12814" ht="14.25" customHeight="1">
      <c r="A12814" s="1">
        <v>309614.0</v>
      </c>
      <c r="B12814" s="1" t="s">
        <v>61</v>
      </c>
      <c r="C12814" s="2">
        <v>44344.3172849359</v>
      </c>
    </row>
    <row r="12815" ht="14.25" customHeight="1">
      <c r="A12815" s="1">
        <v>309677.0</v>
      </c>
      <c r="B12815" s="1" t="s">
        <v>67</v>
      </c>
      <c r="C12815" s="2">
        <v>44343.25224273505</v>
      </c>
    </row>
    <row r="12816" ht="14.25" customHeight="1">
      <c r="A12816" s="1">
        <v>309682.0</v>
      </c>
      <c r="B12816" s="1" t="s">
        <v>67</v>
      </c>
      <c r="C12816" s="2">
        <v>44309.73920548433</v>
      </c>
    </row>
    <row r="12817" ht="14.25" customHeight="1">
      <c r="A12817" s="1">
        <v>309687.0</v>
      </c>
      <c r="B12817" s="1" t="s">
        <v>67</v>
      </c>
      <c r="C12817" s="2">
        <v>44301.61130263533</v>
      </c>
    </row>
    <row r="12818" ht="14.25" customHeight="1">
      <c r="A12818" s="1">
        <v>309726.0</v>
      </c>
      <c r="B12818" s="1" t="s">
        <v>75</v>
      </c>
      <c r="C12818" s="2">
        <v>44341.519247364675</v>
      </c>
    </row>
    <row r="12819" ht="14.25" customHeight="1">
      <c r="A12819" s="1">
        <v>309742.0</v>
      </c>
      <c r="B12819" s="1" t="s">
        <v>66</v>
      </c>
      <c r="C12819" s="2">
        <v>44370.98273970797</v>
      </c>
    </row>
    <row r="12820" ht="14.25" customHeight="1">
      <c r="A12820" s="1">
        <v>309746.0</v>
      </c>
      <c r="B12820" s="1" t="s">
        <v>63</v>
      </c>
      <c r="C12820" s="2">
        <v>44375.13521314103</v>
      </c>
    </row>
    <row r="12821" ht="14.25" customHeight="1">
      <c r="A12821" s="1">
        <v>309764.0</v>
      </c>
      <c r="B12821" s="1" t="s">
        <v>78</v>
      </c>
      <c r="C12821" s="2">
        <v>44344.42192998575</v>
      </c>
    </row>
    <row r="12822" ht="14.25" customHeight="1">
      <c r="A12822" s="1">
        <v>309777.0</v>
      </c>
      <c r="B12822" s="1" t="s">
        <v>70</v>
      </c>
      <c r="C12822" s="2">
        <v>44383.12382240029</v>
      </c>
    </row>
    <row r="12823" ht="14.25" customHeight="1">
      <c r="A12823" s="1">
        <v>309779.0</v>
      </c>
      <c r="B12823" s="1" t="s">
        <v>67</v>
      </c>
      <c r="C12823" s="2">
        <v>44341.2536809829</v>
      </c>
    </row>
    <row r="12824" ht="14.25" customHeight="1">
      <c r="A12824" s="1">
        <v>309831.0</v>
      </c>
      <c r="B12824" s="1" t="s">
        <v>63</v>
      </c>
      <c r="C12824" s="2">
        <v>44374.50902930912</v>
      </c>
    </row>
    <row r="12825" ht="14.25" customHeight="1">
      <c r="A12825" s="1">
        <v>309839.0</v>
      </c>
      <c r="B12825" s="1" t="s">
        <v>63</v>
      </c>
      <c r="C12825" s="2">
        <v>44323.036548326214</v>
      </c>
    </row>
    <row r="12826" ht="14.25" customHeight="1">
      <c r="A12826" s="1">
        <v>309859.0</v>
      </c>
      <c r="B12826" s="1" t="s">
        <v>72</v>
      </c>
      <c r="C12826" s="2">
        <v>44301.251286289174</v>
      </c>
    </row>
    <row r="12827" ht="14.25" customHeight="1">
      <c r="A12827" s="1">
        <v>309871.0</v>
      </c>
      <c r="B12827" s="1" t="s">
        <v>75</v>
      </c>
      <c r="C12827" s="2">
        <v>44334.692904166666</v>
      </c>
    </row>
    <row r="12828" ht="14.25" customHeight="1">
      <c r="A12828" s="1">
        <v>309900.0</v>
      </c>
      <c r="B12828" s="1" t="s">
        <v>63</v>
      </c>
      <c r="C12828" s="2">
        <v>44309.75767816952</v>
      </c>
    </row>
    <row r="12829" ht="14.25" customHeight="1">
      <c r="A12829" s="1">
        <v>309905.0</v>
      </c>
      <c r="B12829" s="1" t="s">
        <v>70</v>
      </c>
      <c r="C12829" s="2">
        <v>44365.51609647436</v>
      </c>
    </row>
    <row r="12830" ht="14.25" customHeight="1">
      <c r="A12830" s="1">
        <v>309914.0</v>
      </c>
      <c r="B12830" s="1" t="s">
        <v>61</v>
      </c>
      <c r="C12830" s="2">
        <v>44309.17168924501</v>
      </c>
    </row>
    <row r="12831" ht="14.25" customHeight="1">
      <c r="A12831" s="1">
        <v>309918.0</v>
      </c>
      <c r="B12831" s="1" t="s">
        <v>61</v>
      </c>
      <c r="C12831" s="2">
        <v>44322.779022613955</v>
      </c>
    </row>
    <row r="12832" ht="14.25" customHeight="1">
      <c r="A12832" s="1">
        <v>309933.0</v>
      </c>
      <c r="B12832" s="1" t="s">
        <v>61</v>
      </c>
      <c r="C12832" s="2">
        <v>44325.6699392094</v>
      </c>
    </row>
    <row r="12833" ht="14.25" customHeight="1">
      <c r="A12833" s="1">
        <v>309944.0</v>
      </c>
      <c r="B12833" s="1" t="s">
        <v>66</v>
      </c>
      <c r="C12833" s="2">
        <v>44295.04398646723</v>
      </c>
    </row>
    <row r="12834" ht="14.25" customHeight="1">
      <c r="A12834" s="1">
        <v>309978.0</v>
      </c>
      <c r="B12834" s="1" t="s">
        <v>61</v>
      </c>
      <c r="C12834" s="2">
        <v>44294.057084864675</v>
      </c>
    </row>
    <row r="12835" ht="14.25" customHeight="1">
      <c r="A12835" s="1">
        <v>310018.0</v>
      </c>
      <c r="B12835" s="1" t="s">
        <v>66</v>
      </c>
      <c r="C12835" s="2">
        <v>44369.3714357906</v>
      </c>
    </row>
    <row r="12836" ht="14.25" customHeight="1">
      <c r="A12836" s="1">
        <v>310039.0</v>
      </c>
      <c r="B12836" s="1" t="s">
        <v>70</v>
      </c>
      <c r="C12836" s="2">
        <v>44345.01387795584</v>
      </c>
    </row>
    <row r="12837" ht="14.25" customHeight="1">
      <c r="A12837" s="1">
        <v>310080.0</v>
      </c>
      <c r="B12837" s="1" t="s">
        <v>75</v>
      </c>
      <c r="C12837" s="2">
        <v>44353.42488347579</v>
      </c>
    </row>
    <row r="12838" ht="14.25" customHeight="1">
      <c r="A12838" s="1">
        <v>310086.0</v>
      </c>
      <c r="B12838" s="1" t="s">
        <v>61</v>
      </c>
      <c r="C12838" s="2">
        <v>44342.646958725076</v>
      </c>
    </row>
    <row r="12839" ht="14.25" customHeight="1">
      <c r="A12839" s="1">
        <v>310097.0</v>
      </c>
      <c r="B12839" s="1" t="s">
        <v>67</v>
      </c>
      <c r="C12839" s="2">
        <v>44287.709881196584</v>
      </c>
    </row>
    <row r="12840" ht="14.25" customHeight="1">
      <c r="A12840" s="1">
        <v>310108.0</v>
      </c>
      <c r="B12840" s="1" t="s">
        <v>61</v>
      </c>
      <c r="C12840" s="2">
        <v>44312.70886242878</v>
      </c>
    </row>
    <row r="12841" ht="14.25" customHeight="1">
      <c r="A12841" s="1">
        <v>310110.0</v>
      </c>
      <c r="B12841" s="1" t="s">
        <v>70</v>
      </c>
      <c r="C12841" s="2">
        <v>44377.461689245014</v>
      </c>
    </row>
    <row r="12842" ht="14.25" customHeight="1">
      <c r="A12842" s="1">
        <v>310148.0</v>
      </c>
      <c r="B12842" s="1" t="s">
        <v>61</v>
      </c>
      <c r="C12842" s="2">
        <v>44294.16765665955</v>
      </c>
    </row>
    <row r="12843" ht="14.25" customHeight="1">
      <c r="A12843" s="1">
        <v>310177.0</v>
      </c>
      <c r="B12843" s="1" t="s">
        <v>70</v>
      </c>
      <c r="C12843" s="2">
        <v>44315.04273906696</v>
      </c>
    </row>
    <row r="12844" ht="14.25" customHeight="1">
      <c r="A12844" s="1">
        <v>310206.0</v>
      </c>
      <c r="B12844" s="1" t="s">
        <v>67</v>
      </c>
      <c r="C12844" s="2">
        <v>44389.063615242165</v>
      </c>
    </row>
    <row r="12845" ht="14.25" customHeight="1">
      <c r="A12845" s="1">
        <v>310214.0</v>
      </c>
      <c r="B12845" s="1" t="s">
        <v>67</v>
      </c>
      <c r="C12845" s="2">
        <v>44343.48533162393</v>
      </c>
    </row>
    <row r="12846" ht="14.25" customHeight="1">
      <c r="A12846" s="1">
        <v>310215.0</v>
      </c>
      <c r="B12846" s="1" t="s">
        <v>61</v>
      </c>
      <c r="C12846" s="2">
        <v>44375.33399558405</v>
      </c>
    </row>
    <row r="12847" ht="14.25" customHeight="1">
      <c r="A12847" s="1">
        <v>310292.0</v>
      </c>
      <c r="B12847" s="1" t="s">
        <v>63</v>
      </c>
      <c r="C12847" s="2">
        <v>44341.839453418805</v>
      </c>
    </row>
    <row r="12848" ht="14.25" customHeight="1">
      <c r="A12848" s="1">
        <v>310315.0</v>
      </c>
      <c r="B12848" s="1" t="s">
        <v>70</v>
      </c>
      <c r="C12848" s="2">
        <v>44305.949166310544</v>
      </c>
    </row>
    <row r="12849" ht="14.25" customHeight="1">
      <c r="A12849" s="1">
        <v>310330.0</v>
      </c>
      <c r="B12849" s="1" t="s">
        <v>67</v>
      </c>
      <c r="C12849" s="2">
        <v>44373.794473539885</v>
      </c>
    </row>
    <row r="12850" ht="14.25" customHeight="1">
      <c r="A12850" s="1">
        <v>310339.0</v>
      </c>
      <c r="B12850" s="1" t="s">
        <v>77</v>
      </c>
      <c r="C12850" s="2">
        <v>44373.478133012824</v>
      </c>
    </row>
    <row r="12851" ht="14.25" customHeight="1">
      <c r="A12851" s="1">
        <v>310361.0</v>
      </c>
      <c r="B12851" s="1" t="s">
        <v>63</v>
      </c>
      <c r="C12851" s="2">
        <v>44308.57848240741</v>
      </c>
    </row>
    <row r="12852" ht="14.25" customHeight="1">
      <c r="A12852" s="1">
        <v>310393.0</v>
      </c>
      <c r="B12852" s="1" t="s">
        <v>63</v>
      </c>
      <c r="C12852" s="2">
        <v>44355.30847866809</v>
      </c>
    </row>
    <row r="12853" ht="14.25" customHeight="1">
      <c r="A12853" s="1">
        <v>310404.0</v>
      </c>
      <c r="B12853" s="1" t="s">
        <v>63</v>
      </c>
      <c r="C12853" s="2">
        <v>44314.77211004274</v>
      </c>
    </row>
    <row r="12854" ht="14.25" customHeight="1">
      <c r="A12854" s="1">
        <v>310458.0</v>
      </c>
      <c r="B12854" s="1" t="s">
        <v>61</v>
      </c>
      <c r="C12854" s="2">
        <v>44375.06095573362</v>
      </c>
    </row>
    <row r="12855" ht="14.25" customHeight="1">
      <c r="A12855" s="1">
        <v>310474.0</v>
      </c>
      <c r="B12855" s="1" t="s">
        <v>61</v>
      </c>
      <c r="C12855" s="2">
        <v>44314.65159789886</v>
      </c>
    </row>
    <row r="12856" ht="14.25" customHeight="1">
      <c r="A12856" s="1">
        <v>310476.0</v>
      </c>
      <c r="B12856" s="1" t="s">
        <v>70</v>
      </c>
      <c r="C12856" s="2">
        <v>44372.517787678065</v>
      </c>
    </row>
    <row r="12857" ht="14.25" customHeight="1">
      <c r="A12857" s="1">
        <v>310561.0</v>
      </c>
      <c r="B12857" s="1" t="s">
        <v>61</v>
      </c>
      <c r="C12857" s="2">
        <v>44390.178350356124</v>
      </c>
    </row>
    <row r="12858" ht="14.25" customHeight="1">
      <c r="A12858" s="1">
        <v>310568.0</v>
      </c>
      <c r="B12858" s="1" t="s">
        <v>63</v>
      </c>
      <c r="C12858" s="2">
        <v>44341.82173141025</v>
      </c>
    </row>
    <row r="12859" ht="14.25" customHeight="1">
      <c r="A12859" s="1">
        <v>310616.0</v>
      </c>
      <c r="B12859" s="1" t="s">
        <v>63</v>
      </c>
      <c r="C12859" s="2">
        <v>44376.54456841168</v>
      </c>
    </row>
    <row r="12860" ht="14.25" customHeight="1">
      <c r="A12860" s="1">
        <v>310628.0</v>
      </c>
      <c r="B12860" s="1" t="s">
        <v>68</v>
      </c>
      <c r="C12860" s="2">
        <v>44377.046758974364</v>
      </c>
    </row>
    <row r="12861" ht="14.25" customHeight="1">
      <c r="A12861" s="1">
        <v>310631.0</v>
      </c>
      <c r="B12861" s="1" t="s">
        <v>66</v>
      </c>
      <c r="C12861" s="2">
        <v>44304.33082795585</v>
      </c>
    </row>
    <row r="12862" ht="14.25" customHeight="1">
      <c r="A12862" s="1">
        <v>310683.0</v>
      </c>
      <c r="B12862" s="1" t="s">
        <v>70</v>
      </c>
      <c r="C12862" s="2">
        <v>44304.299667770654</v>
      </c>
    </row>
    <row r="12863" ht="14.25" customHeight="1">
      <c r="A12863" s="1">
        <v>310691.0</v>
      </c>
      <c r="B12863" s="1" t="s">
        <v>61</v>
      </c>
      <c r="C12863" s="2">
        <v>44311.0617247151</v>
      </c>
    </row>
    <row r="12864" ht="14.25" customHeight="1">
      <c r="A12864" s="1">
        <v>310696.0</v>
      </c>
      <c r="B12864" s="1" t="s">
        <v>68</v>
      </c>
      <c r="C12864" s="2">
        <v>44296.296114102566</v>
      </c>
    </row>
    <row r="12865" ht="14.25" customHeight="1">
      <c r="A12865" s="1">
        <v>310715.0</v>
      </c>
      <c r="B12865" s="1" t="s">
        <v>70</v>
      </c>
      <c r="C12865" s="2">
        <v>44383.43270690883</v>
      </c>
    </row>
    <row r="12866" ht="14.25" customHeight="1">
      <c r="A12866" s="1">
        <v>310733.0</v>
      </c>
      <c r="B12866" s="1" t="s">
        <v>74</v>
      </c>
      <c r="C12866" s="2">
        <v>44359.09861752136</v>
      </c>
    </row>
    <row r="12867" ht="14.25" customHeight="1">
      <c r="A12867" s="1">
        <v>310737.0</v>
      </c>
      <c r="B12867" s="1" t="s">
        <v>72</v>
      </c>
      <c r="C12867" s="2">
        <v>44295.30117126068</v>
      </c>
    </row>
    <row r="12868" ht="14.25" customHeight="1">
      <c r="A12868" s="1">
        <v>310748.0</v>
      </c>
      <c r="B12868" s="1" t="s">
        <v>61</v>
      </c>
      <c r="C12868" s="2">
        <v>44309.71176242878</v>
      </c>
    </row>
    <row r="12869" ht="14.25" customHeight="1">
      <c r="A12869" s="1">
        <v>310803.0</v>
      </c>
      <c r="B12869" s="1" t="s">
        <v>74</v>
      </c>
      <c r="C12869" s="2">
        <v>44366.066160363254</v>
      </c>
    </row>
    <row r="12870" ht="14.25" customHeight="1">
      <c r="A12870" s="1">
        <v>310805.0</v>
      </c>
      <c r="B12870" s="1" t="s">
        <v>61</v>
      </c>
      <c r="C12870" s="2">
        <v>44302.84641559829</v>
      </c>
    </row>
    <row r="12871" ht="14.25" customHeight="1">
      <c r="A12871" s="1">
        <v>310890.0</v>
      </c>
      <c r="B12871" s="1" t="s">
        <v>66</v>
      </c>
      <c r="C12871" s="2">
        <v>44376.90116014957</v>
      </c>
    </row>
    <row r="12872" ht="14.25" customHeight="1">
      <c r="A12872" s="1">
        <v>310904.0</v>
      </c>
      <c r="B12872" s="1" t="s">
        <v>67</v>
      </c>
      <c r="C12872" s="2">
        <v>44339.743081410255</v>
      </c>
    </row>
    <row r="12873" ht="14.25" customHeight="1">
      <c r="A12873" s="1">
        <v>310918.0</v>
      </c>
      <c r="B12873" s="1" t="s">
        <v>61</v>
      </c>
      <c r="C12873" s="2">
        <v>44399.772233475785</v>
      </c>
    </row>
    <row r="12874" ht="14.25" customHeight="1">
      <c r="A12874" s="1">
        <v>310932.0</v>
      </c>
      <c r="B12874" s="1" t="s">
        <v>63</v>
      </c>
      <c r="C12874" s="2">
        <v>44375.31196014957</v>
      </c>
    </row>
    <row r="12875" ht="14.25" customHeight="1">
      <c r="A12875" s="1">
        <v>310950.0</v>
      </c>
      <c r="B12875" s="1" t="s">
        <v>78</v>
      </c>
      <c r="C12875" s="2">
        <v>44373.64840922364</v>
      </c>
    </row>
    <row r="12876" ht="14.25" customHeight="1">
      <c r="A12876" s="1">
        <v>310993.0</v>
      </c>
      <c r="B12876" s="1" t="s">
        <v>61</v>
      </c>
      <c r="C12876" s="2">
        <v>44330.64818874644</v>
      </c>
    </row>
    <row r="12877" ht="14.25" customHeight="1">
      <c r="A12877" s="1">
        <v>311002.0</v>
      </c>
      <c r="B12877" s="1" t="s">
        <v>67</v>
      </c>
      <c r="C12877" s="2">
        <v>44319.395300676646</v>
      </c>
    </row>
    <row r="12878" ht="14.25" customHeight="1">
      <c r="A12878" s="1">
        <v>311039.0</v>
      </c>
      <c r="B12878" s="1" t="s">
        <v>67</v>
      </c>
      <c r="C12878" s="2">
        <v>44307.44592307692</v>
      </c>
    </row>
    <row r="12879" ht="14.25" customHeight="1">
      <c r="A12879" s="1">
        <v>311075.0</v>
      </c>
      <c r="B12879" s="1" t="s">
        <v>61</v>
      </c>
      <c r="C12879" s="2">
        <v>44315.81550502137</v>
      </c>
    </row>
    <row r="12880" ht="14.25" customHeight="1">
      <c r="A12880" s="1">
        <v>311111.0</v>
      </c>
      <c r="B12880" s="1" t="s">
        <v>70</v>
      </c>
      <c r="C12880" s="2">
        <v>44378.637907763536</v>
      </c>
    </row>
    <row r="12881" ht="14.25" customHeight="1">
      <c r="A12881" s="1">
        <v>311175.0</v>
      </c>
      <c r="B12881" s="1" t="s">
        <v>61</v>
      </c>
      <c r="C12881" s="2">
        <v>44346.637359864675</v>
      </c>
    </row>
    <row r="12882" ht="14.25" customHeight="1">
      <c r="A12882" s="1">
        <v>311179.0</v>
      </c>
      <c r="B12882" s="1" t="s">
        <v>61</v>
      </c>
      <c r="C12882" s="2">
        <v>44415.224556445864</v>
      </c>
    </row>
    <row r="12883" ht="14.25" customHeight="1">
      <c r="A12883" s="1">
        <v>311183.0</v>
      </c>
      <c r="B12883" s="1" t="s">
        <v>63</v>
      </c>
      <c r="C12883" s="2">
        <v>44340.14360149573</v>
      </c>
    </row>
    <row r="12884" ht="14.25" customHeight="1">
      <c r="A12884" s="1">
        <v>311194.0</v>
      </c>
      <c r="B12884" s="1" t="s">
        <v>67</v>
      </c>
      <c r="C12884" s="2">
        <v>44376.30035438035</v>
      </c>
    </row>
    <row r="12885" ht="14.25" customHeight="1">
      <c r="A12885" s="1">
        <v>311323.0</v>
      </c>
      <c r="B12885" s="1" t="s">
        <v>70</v>
      </c>
      <c r="C12885" s="2">
        <v>44329.65870430912</v>
      </c>
    </row>
    <row r="12886" ht="14.25" customHeight="1">
      <c r="A12886" s="1">
        <v>311329.0</v>
      </c>
      <c r="B12886" s="1" t="s">
        <v>68</v>
      </c>
      <c r="C12886" s="2">
        <v>44320.626329344734</v>
      </c>
    </row>
    <row r="12887" ht="14.25" customHeight="1">
      <c r="A12887" s="1">
        <v>311331.0</v>
      </c>
      <c r="B12887" s="1" t="s">
        <v>65</v>
      </c>
      <c r="C12887" s="2">
        <v>44401.048300427356</v>
      </c>
    </row>
    <row r="12888" ht="14.25" customHeight="1">
      <c r="A12888" s="1">
        <v>311344.0</v>
      </c>
      <c r="B12888" s="1" t="s">
        <v>75</v>
      </c>
      <c r="C12888" s="2">
        <v>44345.03235758548</v>
      </c>
    </row>
    <row r="12889" ht="14.25" customHeight="1">
      <c r="A12889" s="1">
        <v>311345.0</v>
      </c>
      <c r="B12889" s="1" t="s">
        <v>61</v>
      </c>
      <c r="C12889" s="2">
        <v>44346.02964323362</v>
      </c>
    </row>
    <row r="12890" ht="14.25" customHeight="1">
      <c r="A12890" s="1">
        <v>311357.0</v>
      </c>
      <c r="B12890" s="1" t="s">
        <v>63</v>
      </c>
      <c r="C12890" s="2">
        <v>44298.12416175214</v>
      </c>
    </row>
    <row r="12891" ht="14.25" customHeight="1">
      <c r="A12891" s="1">
        <v>311383.0</v>
      </c>
      <c r="B12891" s="1" t="s">
        <v>73</v>
      </c>
      <c r="C12891" s="2">
        <v>44314.9002022792</v>
      </c>
    </row>
    <row r="12892" ht="14.25" customHeight="1">
      <c r="A12892" s="1">
        <v>311399.0</v>
      </c>
      <c r="B12892" s="1" t="s">
        <v>67</v>
      </c>
      <c r="C12892" s="2">
        <v>44345.8139267094</v>
      </c>
    </row>
    <row r="12893" ht="14.25" customHeight="1">
      <c r="A12893" s="1">
        <v>311454.0</v>
      </c>
      <c r="B12893" s="1" t="s">
        <v>67</v>
      </c>
      <c r="C12893" s="2">
        <v>44303.311751780624</v>
      </c>
    </row>
    <row r="12894" ht="14.25" customHeight="1">
      <c r="A12894" s="1">
        <v>311512.0</v>
      </c>
      <c r="B12894" s="1" t="s">
        <v>67</v>
      </c>
      <c r="C12894" s="2">
        <v>44376.974508903135</v>
      </c>
    </row>
    <row r="12895" ht="14.25" customHeight="1">
      <c r="A12895" s="1">
        <v>311571.0</v>
      </c>
      <c r="B12895" s="1" t="s">
        <v>78</v>
      </c>
      <c r="C12895" s="2">
        <v>44301.2864460114</v>
      </c>
    </row>
    <row r="12896" ht="14.25" customHeight="1">
      <c r="A12896" s="1">
        <v>311604.0</v>
      </c>
      <c r="B12896" s="1" t="s">
        <v>63</v>
      </c>
      <c r="C12896" s="2">
        <v>44346.210983974364</v>
      </c>
    </row>
    <row r="12897" ht="14.25" customHeight="1">
      <c r="A12897" s="1">
        <v>311613.0</v>
      </c>
      <c r="B12897" s="1" t="s">
        <v>70</v>
      </c>
      <c r="C12897" s="2">
        <v>44354.02360897436</v>
      </c>
    </row>
    <row r="12898" ht="14.25" customHeight="1">
      <c r="A12898" s="1">
        <v>311657.0</v>
      </c>
      <c r="B12898" s="1" t="s">
        <v>70</v>
      </c>
      <c r="C12898" s="2">
        <v>44371.34134989316</v>
      </c>
    </row>
    <row r="12899" ht="14.25" customHeight="1">
      <c r="A12899" s="1">
        <v>311678.0</v>
      </c>
      <c r="B12899" s="1" t="s">
        <v>65</v>
      </c>
      <c r="C12899" s="2">
        <v>44350.45192539174</v>
      </c>
    </row>
    <row r="12900" ht="14.25" customHeight="1">
      <c r="A12900" s="1">
        <v>311714.0</v>
      </c>
      <c r="B12900" s="1" t="s">
        <v>67</v>
      </c>
      <c r="C12900" s="2">
        <v>44343.71080872507</v>
      </c>
    </row>
    <row r="12901" ht="14.25" customHeight="1">
      <c r="A12901" s="1">
        <v>311720.0</v>
      </c>
      <c r="B12901" s="1" t="s">
        <v>63</v>
      </c>
      <c r="C12901" s="2">
        <v>44310.10216246438</v>
      </c>
    </row>
    <row r="12902" ht="14.25" customHeight="1">
      <c r="A12902" s="1">
        <v>311755.0</v>
      </c>
      <c r="B12902" s="1" t="s">
        <v>61</v>
      </c>
      <c r="C12902" s="2">
        <v>44314.1207272792</v>
      </c>
    </row>
    <row r="12903" ht="14.25" customHeight="1">
      <c r="A12903" s="1">
        <v>311764.0</v>
      </c>
      <c r="B12903" s="1" t="s">
        <v>61</v>
      </c>
      <c r="C12903" s="2">
        <v>44295.17755178063</v>
      </c>
    </row>
    <row r="12904" ht="14.25" customHeight="1">
      <c r="A12904" s="1">
        <v>311779.0</v>
      </c>
      <c r="B12904" s="1" t="s">
        <v>70</v>
      </c>
      <c r="C12904" s="2">
        <v>44393.26784757835</v>
      </c>
    </row>
    <row r="12905" ht="14.25" customHeight="1">
      <c r="A12905" s="1">
        <v>311829.0</v>
      </c>
      <c r="B12905" s="1" t="s">
        <v>61</v>
      </c>
      <c r="C12905" s="2">
        <v>44311.684069373216</v>
      </c>
    </row>
    <row r="12906" ht="14.25" customHeight="1">
      <c r="A12906" s="1">
        <v>311841.0</v>
      </c>
      <c r="B12906" s="1" t="s">
        <v>61</v>
      </c>
      <c r="C12906" s="2">
        <v>44293.993772685186</v>
      </c>
    </row>
    <row r="12907" ht="14.25" customHeight="1">
      <c r="A12907" s="1">
        <v>311857.0</v>
      </c>
      <c r="B12907" s="1" t="s">
        <v>61</v>
      </c>
      <c r="C12907" s="2">
        <v>44354.70541103988</v>
      </c>
    </row>
    <row r="12908" ht="14.25" customHeight="1">
      <c r="A12908" s="1">
        <v>311858.0</v>
      </c>
      <c r="B12908" s="1" t="s">
        <v>70</v>
      </c>
      <c r="C12908" s="2">
        <v>44297.43035438034</v>
      </c>
    </row>
    <row r="12909" ht="14.25" customHeight="1">
      <c r="A12909" s="1">
        <v>311899.0</v>
      </c>
      <c r="B12909" s="1" t="s">
        <v>84</v>
      </c>
      <c r="C12909" s="2">
        <v>44295.85635388177</v>
      </c>
    </row>
    <row r="12910" ht="14.25" customHeight="1">
      <c r="A12910" s="1">
        <v>311919.0</v>
      </c>
      <c r="B12910" s="1" t="s">
        <v>74</v>
      </c>
      <c r="C12910" s="2">
        <v>44310.7968644943</v>
      </c>
    </row>
    <row r="12911" ht="14.25" customHeight="1">
      <c r="A12911" s="1">
        <v>311931.0</v>
      </c>
      <c r="B12911" s="1" t="s">
        <v>70</v>
      </c>
      <c r="C12911" s="2">
        <v>44374.22648230057</v>
      </c>
    </row>
    <row r="12912" ht="14.25" customHeight="1">
      <c r="A12912" s="1">
        <v>311982.0</v>
      </c>
      <c r="B12912" s="1" t="s">
        <v>61</v>
      </c>
      <c r="C12912" s="2">
        <v>44375.47367282764</v>
      </c>
    </row>
    <row r="12913" ht="14.25" customHeight="1">
      <c r="A12913" s="1">
        <v>312033.0</v>
      </c>
      <c r="B12913" s="1" t="s">
        <v>70</v>
      </c>
      <c r="C12913" s="2">
        <v>44344.40274063391</v>
      </c>
    </row>
    <row r="12914" ht="14.25" customHeight="1">
      <c r="A12914" s="1">
        <v>312051.0</v>
      </c>
      <c r="B12914" s="1" t="s">
        <v>70</v>
      </c>
      <c r="C12914" s="2">
        <v>44308.690312856124</v>
      </c>
    </row>
    <row r="12915" ht="14.25" customHeight="1">
      <c r="A12915" s="1">
        <v>312053.0</v>
      </c>
      <c r="B12915" s="1" t="s">
        <v>75</v>
      </c>
      <c r="C12915" s="2">
        <v>44376.28862752849</v>
      </c>
    </row>
    <row r="12916" ht="14.25" customHeight="1">
      <c r="A12916" s="1">
        <v>312089.0</v>
      </c>
      <c r="B12916" s="1" t="s">
        <v>61</v>
      </c>
      <c r="C12916" s="2">
        <v>44307.45142101139</v>
      </c>
    </row>
    <row r="12917" ht="14.25" customHeight="1">
      <c r="A12917" s="1">
        <v>312091.0</v>
      </c>
      <c r="B12917" s="1" t="s">
        <v>70</v>
      </c>
      <c r="C12917" s="2">
        <v>44386.57842332622</v>
      </c>
    </row>
    <row r="12918" ht="14.25" customHeight="1">
      <c r="A12918" s="1">
        <v>312096.0</v>
      </c>
      <c r="B12918" s="1" t="s">
        <v>61</v>
      </c>
      <c r="C12918" s="2">
        <v>44344.68908817664</v>
      </c>
    </row>
    <row r="12919" ht="14.25" customHeight="1">
      <c r="A12919" s="1">
        <v>312099.0</v>
      </c>
      <c r="B12919" s="1" t="s">
        <v>63</v>
      </c>
      <c r="C12919" s="2">
        <v>44414.35862026353</v>
      </c>
    </row>
    <row r="12920" ht="14.25" customHeight="1">
      <c r="A12920" s="1">
        <v>312119.0</v>
      </c>
      <c r="B12920" s="1" t="s">
        <v>66</v>
      </c>
      <c r="C12920" s="2">
        <v>44375.36970641026</v>
      </c>
    </row>
    <row r="12921" ht="14.25" customHeight="1">
      <c r="A12921" s="1">
        <v>312132.0</v>
      </c>
      <c r="B12921" s="1" t="s">
        <v>63</v>
      </c>
      <c r="C12921" s="2">
        <v>44370.93319430199</v>
      </c>
    </row>
    <row r="12922" ht="14.25" customHeight="1">
      <c r="A12922" s="1">
        <v>312205.0</v>
      </c>
      <c r="B12922" s="1" t="s">
        <v>67</v>
      </c>
      <c r="C12922" s="2">
        <v>44344.24153030627</v>
      </c>
    </row>
    <row r="12923" ht="14.25" customHeight="1">
      <c r="A12923" s="1">
        <v>312207.0</v>
      </c>
      <c r="B12923" s="1" t="s">
        <v>70</v>
      </c>
      <c r="C12923" s="2">
        <v>44404.59987143875</v>
      </c>
    </row>
    <row r="12924" ht="14.25" customHeight="1">
      <c r="A12924" s="1">
        <v>312229.0</v>
      </c>
      <c r="B12924" s="1" t="s">
        <v>70</v>
      </c>
      <c r="C12924" s="2">
        <v>44372.93152261396</v>
      </c>
    </row>
    <row r="12925" ht="14.25" customHeight="1">
      <c r="A12925" s="1">
        <v>312277.0</v>
      </c>
      <c r="B12925" s="1" t="s">
        <v>70</v>
      </c>
      <c r="C12925" s="2">
        <v>44310.404411502845</v>
      </c>
    </row>
    <row r="12926" ht="14.25" customHeight="1">
      <c r="A12926" s="1">
        <v>312284.0</v>
      </c>
      <c r="B12926" s="1" t="s">
        <v>61</v>
      </c>
      <c r="C12926" s="2">
        <v>44315.19685641026</v>
      </c>
    </row>
    <row r="12927" ht="14.25" customHeight="1">
      <c r="A12927" s="1">
        <v>312290.0</v>
      </c>
      <c r="B12927" s="1" t="s">
        <v>79</v>
      </c>
      <c r="C12927" s="2">
        <v>44346.11834344729</v>
      </c>
    </row>
    <row r="12928" ht="14.25" customHeight="1">
      <c r="A12928" s="1">
        <v>312304.0</v>
      </c>
      <c r="B12928" s="1" t="s">
        <v>61</v>
      </c>
      <c r="C12928" s="2">
        <v>44342.21553091168</v>
      </c>
    </row>
    <row r="12929" ht="14.25" customHeight="1">
      <c r="A12929" s="1">
        <v>312332.0</v>
      </c>
      <c r="B12929" s="1" t="s">
        <v>61</v>
      </c>
      <c r="C12929" s="2">
        <v>44346.08583536326</v>
      </c>
    </row>
    <row r="12930" ht="14.25" customHeight="1">
      <c r="A12930" s="1">
        <v>312334.0</v>
      </c>
      <c r="B12930" s="1" t="s">
        <v>66</v>
      </c>
      <c r="C12930" s="2">
        <v>44371.28829483618</v>
      </c>
    </row>
    <row r="12931" ht="14.25" customHeight="1">
      <c r="A12931" s="1">
        <v>312366.0</v>
      </c>
      <c r="B12931" s="1" t="s">
        <v>76</v>
      </c>
      <c r="C12931" s="2">
        <v>44312.14409861111</v>
      </c>
    </row>
    <row r="12932" ht="14.25" customHeight="1">
      <c r="A12932" s="1">
        <v>312390.0</v>
      </c>
      <c r="B12932" s="1" t="s">
        <v>61</v>
      </c>
      <c r="C12932" s="2">
        <v>44350.88617051283</v>
      </c>
    </row>
    <row r="12933" ht="14.25" customHeight="1">
      <c r="A12933" s="1">
        <v>312405.0</v>
      </c>
      <c r="B12933" s="1" t="s">
        <v>61</v>
      </c>
      <c r="C12933" s="2">
        <v>44341.79812539174</v>
      </c>
    </row>
    <row r="12934" ht="14.25" customHeight="1">
      <c r="A12934" s="1">
        <v>312505.0</v>
      </c>
      <c r="B12934" s="1" t="s">
        <v>61</v>
      </c>
      <c r="C12934" s="2">
        <v>44343.33040459402</v>
      </c>
    </row>
    <row r="12935" ht="14.25" customHeight="1">
      <c r="A12935" s="1">
        <v>312519.0</v>
      </c>
      <c r="B12935" s="1" t="s">
        <v>61</v>
      </c>
      <c r="C12935" s="2">
        <v>44308.795864280626</v>
      </c>
    </row>
    <row r="12936" ht="14.25" customHeight="1">
      <c r="A12936" s="1">
        <v>312531.0</v>
      </c>
      <c r="B12936" s="1" t="s">
        <v>61</v>
      </c>
      <c r="C12936" s="2">
        <v>44308.6787607906</v>
      </c>
    </row>
    <row r="12937" ht="14.25" customHeight="1">
      <c r="A12937" s="1">
        <v>312558.0</v>
      </c>
      <c r="B12937" s="1" t="s">
        <v>61</v>
      </c>
      <c r="C12937" s="2">
        <v>44349.47306217949</v>
      </c>
    </row>
    <row r="12938" ht="14.25" customHeight="1">
      <c r="A12938" s="1">
        <v>312599.0</v>
      </c>
      <c r="B12938" s="1" t="s">
        <v>63</v>
      </c>
      <c r="C12938" s="2">
        <v>44307.89793397436</v>
      </c>
    </row>
    <row r="12939" ht="14.25" customHeight="1">
      <c r="A12939" s="1">
        <v>312647.0</v>
      </c>
      <c r="B12939" s="1" t="s">
        <v>61</v>
      </c>
      <c r="C12939" s="2">
        <v>44302.8968883547</v>
      </c>
    </row>
    <row r="12940" ht="14.25" customHeight="1">
      <c r="A12940" s="1">
        <v>312649.0</v>
      </c>
      <c r="B12940" s="1" t="s">
        <v>63</v>
      </c>
      <c r="C12940" s="2">
        <v>44344.87015591168</v>
      </c>
    </row>
    <row r="12941" ht="14.25" customHeight="1">
      <c r="A12941" s="1">
        <v>312699.0</v>
      </c>
      <c r="B12941" s="1" t="s">
        <v>70</v>
      </c>
      <c r="C12941" s="2">
        <v>44299.91351150285</v>
      </c>
    </row>
    <row r="12942" ht="14.25" customHeight="1">
      <c r="A12942" s="1">
        <v>312716.0</v>
      </c>
      <c r="B12942" s="1" t="s">
        <v>78</v>
      </c>
      <c r="C12942" s="2">
        <v>44295.18150943732</v>
      </c>
    </row>
    <row r="12943" ht="14.25" customHeight="1">
      <c r="A12943" s="1">
        <v>312724.0</v>
      </c>
      <c r="B12943" s="1" t="s">
        <v>70</v>
      </c>
      <c r="C12943" s="2">
        <v>44382.69132631766</v>
      </c>
    </row>
    <row r="12944" ht="14.25" customHeight="1">
      <c r="A12944" s="1">
        <v>312797.0</v>
      </c>
      <c r="B12944" s="1" t="s">
        <v>67</v>
      </c>
      <c r="C12944" s="2">
        <v>44375.50935405983</v>
      </c>
    </row>
    <row r="12945" ht="14.25" customHeight="1">
      <c r="A12945" s="1">
        <v>312833.0</v>
      </c>
      <c r="B12945" s="1" t="s">
        <v>75</v>
      </c>
      <c r="C12945" s="2">
        <v>44345.52740733618</v>
      </c>
    </row>
    <row r="12946" ht="14.25" customHeight="1">
      <c r="A12946" s="1">
        <v>312855.0</v>
      </c>
      <c r="B12946" s="1" t="s">
        <v>67</v>
      </c>
      <c r="C12946" s="2">
        <v>44346.94721962251</v>
      </c>
    </row>
    <row r="12947" ht="14.25" customHeight="1">
      <c r="A12947" s="1">
        <v>312870.0</v>
      </c>
      <c r="B12947" s="1" t="s">
        <v>68</v>
      </c>
      <c r="C12947" s="2">
        <v>44346.296343269234</v>
      </c>
    </row>
    <row r="12948" ht="14.25" customHeight="1">
      <c r="A12948" s="1">
        <v>312903.0</v>
      </c>
      <c r="B12948" s="1" t="s">
        <v>66</v>
      </c>
      <c r="C12948" s="2">
        <v>44301.45145</v>
      </c>
    </row>
    <row r="12949" ht="14.25" customHeight="1">
      <c r="A12949" s="1">
        <v>312946.0</v>
      </c>
      <c r="B12949" s="1" t="s">
        <v>61</v>
      </c>
      <c r="C12949" s="2">
        <v>44309.14065665955</v>
      </c>
    </row>
    <row r="12950" ht="14.25" customHeight="1">
      <c r="A12950" s="1">
        <v>312985.0</v>
      </c>
      <c r="B12950" s="1" t="s">
        <v>67</v>
      </c>
      <c r="C12950" s="2">
        <v>44344.654030270656</v>
      </c>
    </row>
    <row r="12951" ht="14.25" customHeight="1">
      <c r="A12951" s="1">
        <v>312986.0</v>
      </c>
      <c r="B12951" s="1" t="s">
        <v>67</v>
      </c>
      <c r="C12951" s="2">
        <v>44302.22488112536</v>
      </c>
    </row>
    <row r="12952" ht="14.25" customHeight="1">
      <c r="A12952" s="1">
        <v>312998.0</v>
      </c>
      <c r="B12952" s="1" t="s">
        <v>78</v>
      </c>
      <c r="C12952" s="2">
        <v>44343.66893924501</v>
      </c>
    </row>
    <row r="12953" ht="14.25" customHeight="1">
      <c r="A12953" s="1">
        <v>313017.0</v>
      </c>
      <c r="B12953" s="1" t="s">
        <v>61</v>
      </c>
      <c r="C12953" s="2">
        <v>44388.67748215812</v>
      </c>
    </row>
    <row r="12954" ht="14.25" customHeight="1">
      <c r="A12954" s="1">
        <v>313038.0</v>
      </c>
      <c r="B12954" s="1" t="s">
        <v>70</v>
      </c>
      <c r="C12954" s="2">
        <v>44401.01629230769</v>
      </c>
    </row>
    <row r="12955" ht="14.25" customHeight="1">
      <c r="A12955" s="1">
        <v>313044.0</v>
      </c>
      <c r="B12955" s="1" t="s">
        <v>61</v>
      </c>
      <c r="C12955" s="2">
        <v>44373.09147403846</v>
      </c>
    </row>
    <row r="12956" ht="14.25" customHeight="1">
      <c r="A12956" s="1">
        <v>313128.0</v>
      </c>
      <c r="B12956" s="1" t="s">
        <v>67</v>
      </c>
      <c r="C12956" s="2">
        <v>44293.98492076211</v>
      </c>
    </row>
    <row r="12957" ht="14.25" customHeight="1">
      <c r="A12957" s="1">
        <v>313130.0</v>
      </c>
      <c r="B12957" s="1" t="s">
        <v>61</v>
      </c>
      <c r="C12957" s="2">
        <v>44320.70066157407</v>
      </c>
    </row>
    <row r="12958" ht="14.25" customHeight="1">
      <c r="A12958" s="1">
        <v>313144.0</v>
      </c>
      <c r="B12958" s="1" t="s">
        <v>61</v>
      </c>
      <c r="C12958" s="2">
        <v>44304.1663406339</v>
      </c>
    </row>
    <row r="12959" ht="14.25" customHeight="1">
      <c r="A12959" s="1">
        <v>313146.0</v>
      </c>
      <c r="B12959" s="1" t="s">
        <v>63</v>
      </c>
      <c r="C12959" s="2">
        <v>44346.81858165955</v>
      </c>
    </row>
    <row r="12960" ht="14.25" customHeight="1">
      <c r="A12960" s="1">
        <v>313212.0</v>
      </c>
      <c r="B12960" s="1" t="s">
        <v>70</v>
      </c>
      <c r="C12960" s="2">
        <v>44303.42497403846</v>
      </c>
    </row>
    <row r="12961" ht="14.25" customHeight="1">
      <c r="A12961" s="1">
        <v>313217.0</v>
      </c>
      <c r="B12961" s="1" t="s">
        <v>67</v>
      </c>
      <c r="C12961" s="2">
        <v>44312.85992770655</v>
      </c>
    </row>
    <row r="12962" ht="14.25" customHeight="1">
      <c r="A12962" s="1">
        <v>313218.0</v>
      </c>
      <c r="B12962" s="1" t="s">
        <v>63</v>
      </c>
      <c r="C12962" s="2">
        <v>44309.39970156696</v>
      </c>
    </row>
    <row r="12963" ht="14.25" customHeight="1">
      <c r="A12963" s="1">
        <v>313249.0</v>
      </c>
      <c r="B12963" s="1" t="s">
        <v>67</v>
      </c>
      <c r="C12963" s="2">
        <v>44413.5020945869</v>
      </c>
    </row>
    <row r="12964" ht="14.25" customHeight="1">
      <c r="A12964" s="1">
        <v>313262.0</v>
      </c>
      <c r="B12964" s="1" t="s">
        <v>70</v>
      </c>
      <c r="C12964" s="2">
        <v>44310.83272916667</v>
      </c>
    </row>
    <row r="12965" ht="14.25" customHeight="1">
      <c r="A12965" s="1">
        <v>313292.0</v>
      </c>
      <c r="B12965" s="1" t="s">
        <v>63</v>
      </c>
      <c r="C12965" s="2">
        <v>44374.47037514245</v>
      </c>
    </row>
    <row r="12966" ht="14.25" customHeight="1">
      <c r="A12966" s="1">
        <v>313297.0</v>
      </c>
      <c r="B12966" s="1" t="s">
        <v>66</v>
      </c>
      <c r="C12966" s="2">
        <v>44405.25678276353</v>
      </c>
    </row>
    <row r="12967" ht="14.25" customHeight="1">
      <c r="A12967" s="1">
        <v>313300.0</v>
      </c>
      <c r="B12967" s="1" t="s">
        <v>63</v>
      </c>
      <c r="C12967" s="2">
        <v>44343.821211965806</v>
      </c>
    </row>
    <row r="12968" ht="14.25" customHeight="1">
      <c r="A12968" s="1">
        <v>313340.0</v>
      </c>
      <c r="B12968" s="1" t="s">
        <v>67</v>
      </c>
      <c r="C12968" s="2">
        <v>44308.05309301994</v>
      </c>
    </row>
    <row r="12969" ht="14.25" customHeight="1">
      <c r="A12969" s="1">
        <v>313354.0</v>
      </c>
      <c r="B12969" s="1" t="s">
        <v>61</v>
      </c>
      <c r="C12969" s="2">
        <v>44292.153969800565</v>
      </c>
    </row>
    <row r="12970" ht="14.25" customHeight="1">
      <c r="A12970" s="1">
        <v>313358.0</v>
      </c>
      <c r="B12970" s="1" t="s">
        <v>78</v>
      </c>
      <c r="C12970" s="2">
        <v>44346.083884864674</v>
      </c>
    </row>
    <row r="12971" ht="14.25" customHeight="1">
      <c r="A12971" s="1">
        <v>313361.0</v>
      </c>
      <c r="B12971" s="1" t="s">
        <v>61</v>
      </c>
      <c r="C12971" s="2">
        <v>44379.96561036325</v>
      </c>
    </row>
    <row r="12972" ht="14.25" customHeight="1">
      <c r="A12972" s="1">
        <v>313375.0</v>
      </c>
      <c r="B12972" s="1" t="s">
        <v>61</v>
      </c>
      <c r="C12972" s="2">
        <v>44341.34320537749</v>
      </c>
    </row>
    <row r="12973" ht="14.25" customHeight="1">
      <c r="A12973" s="1">
        <v>313393.0</v>
      </c>
      <c r="B12973" s="1" t="s">
        <v>72</v>
      </c>
      <c r="C12973" s="2">
        <v>44324.662045121084</v>
      </c>
    </row>
    <row r="12974" ht="14.25" customHeight="1">
      <c r="A12974" s="1">
        <v>313402.0</v>
      </c>
      <c r="B12974" s="1" t="s">
        <v>61</v>
      </c>
      <c r="C12974" s="2">
        <v>44307.6571948718</v>
      </c>
    </row>
    <row r="12975" ht="14.25" customHeight="1">
      <c r="A12975" s="1">
        <v>313410.0</v>
      </c>
      <c r="B12975" s="1" t="s">
        <v>68</v>
      </c>
      <c r="C12975" s="2">
        <v>44322.71865405983</v>
      </c>
    </row>
    <row r="12976" ht="14.25" customHeight="1">
      <c r="A12976" s="1">
        <v>313413.0</v>
      </c>
      <c r="B12976" s="1" t="s">
        <v>63</v>
      </c>
      <c r="C12976" s="2">
        <v>44379.04426128918</v>
      </c>
    </row>
    <row r="12977" ht="14.25" customHeight="1">
      <c r="A12977" s="1">
        <v>313419.0</v>
      </c>
      <c r="B12977" s="1" t="s">
        <v>61</v>
      </c>
      <c r="C12977" s="2">
        <v>44295.92083739316</v>
      </c>
    </row>
    <row r="12978" ht="14.25" customHeight="1">
      <c r="A12978" s="1">
        <v>313436.0</v>
      </c>
      <c r="B12978" s="1" t="s">
        <v>75</v>
      </c>
      <c r="C12978" s="2">
        <v>44307.444720263535</v>
      </c>
    </row>
    <row r="12979" ht="14.25" customHeight="1">
      <c r="A12979" s="1">
        <v>313469.0</v>
      </c>
      <c r="B12979" s="1" t="s">
        <v>67</v>
      </c>
      <c r="C12979" s="2">
        <v>44313.43660940171</v>
      </c>
    </row>
    <row r="12980" ht="14.25" customHeight="1">
      <c r="A12980" s="1">
        <v>313476.0</v>
      </c>
      <c r="B12980" s="1" t="s">
        <v>70</v>
      </c>
      <c r="C12980" s="2">
        <v>44315.52415893875</v>
      </c>
    </row>
    <row r="12981" ht="14.25" customHeight="1">
      <c r="A12981" s="1">
        <v>313484.0</v>
      </c>
      <c r="B12981" s="1" t="s">
        <v>63</v>
      </c>
      <c r="C12981" s="2">
        <v>44389.53805060541</v>
      </c>
    </row>
    <row r="12982" ht="14.25" customHeight="1">
      <c r="A12982" s="1">
        <v>313491.0</v>
      </c>
      <c r="B12982" s="1" t="s">
        <v>63</v>
      </c>
      <c r="C12982" s="2">
        <v>44331.871937464384</v>
      </c>
    </row>
    <row r="12983" ht="14.25" customHeight="1">
      <c r="A12983" s="1">
        <v>313498.0</v>
      </c>
      <c r="B12983" s="1" t="s">
        <v>70</v>
      </c>
      <c r="C12983" s="2">
        <v>44331.07649138177</v>
      </c>
    </row>
    <row r="12984" ht="14.25" customHeight="1">
      <c r="A12984" s="1">
        <v>313506.0</v>
      </c>
      <c r="B12984" s="1" t="s">
        <v>63</v>
      </c>
      <c r="C12984" s="2">
        <v>44394.29888981482</v>
      </c>
    </row>
    <row r="12985" ht="14.25" customHeight="1">
      <c r="A12985" s="1">
        <v>313512.0</v>
      </c>
      <c r="B12985" s="1" t="s">
        <v>79</v>
      </c>
      <c r="C12985" s="2">
        <v>44340.68720569801</v>
      </c>
    </row>
    <row r="12986" ht="14.25" customHeight="1">
      <c r="A12986" s="1">
        <v>313537.0</v>
      </c>
      <c r="B12986" s="1" t="s">
        <v>74</v>
      </c>
      <c r="C12986" s="2">
        <v>44377.40447033475</v>
      </c>
    </row>
    <row r="12987" ht="14.25" customHeight="1">
      <c r="A12987" s="1">
        <v>313611.0</v>
      </c>
      <c r="B12987" s="1" t="s">
        <v>63</v>
      </c>
      <c r="C12987" s="2">
        <v>44371.338778596866</v>
      </c>
    </row>
    <row r="12988" ht="14.25" customHeight="1">
      <c r="A12988" s="1">
        <v>313702.0</v>
      </c>
      <c r="B12988" s="1" t="s">
        <v>61</v>
      </c>
      <c r="C12988" s="2">
        <v>44302.930480270654</v>
      </c>
    </row>
    <row r="12989" ht="14.25" customHeight="1">
      <c r="A12989" s="1">
        <v>313717.0</v>
      </c>
      <c r="B12989" s="1" t="s">
        <v>63</v>
      </c>
      <c r="C12989" s="2">
        <v>44313.69807742166</v>
      </c>
    </row>
    <row r="12990" ht="14.25" customHeight="1">
      <c r="A12990" s="1">
        <v>313730.0</v>
      </c>
      <c r="B12990" s="1" t="s">
        <v>70</v>
      </c>
      <c r="C12990" s="2">
        <v>44339.86504045585</v>
      </c>
    </row>
    <row r="12991" ht="14.25" customHeight="1">
      <c r="A12991" s="1">
        <v>313805.0</v>
      </c>
      <c r="B12991" s="1" t="s">
        <v>70</v>
      </c>
      <c r="C12991" s="2">
        <v>44347.18719508548</v>
      </c>
    </row>
    <row r="12992" ht="14.25" customHeight="1">
      <c r="A12992" s="1">
        <v>313807.0</v>
      </c>
      <c r="B12992" s="1" t="s">
        <v>70</v>
      </c>
      <c r="C12992" s="2">
        <v>44343.01433928063</v>
      </c>
    </row>
    <row r="12993" ht="14.25" customHeight="1">
      <c r="A12993" s="1">
        <v>313825.0</v>
      </c>
      <c r="B12993" s="1" t="s">
        <v>70</v>
      </c>
      <c r="C12993" s="2">
        <v>44399.59370356125</v>
      </c>
    </row>
    <row r="12994" ht="14.25" customHeight="1">
      <c r="A12994" s="1">
        <v>313851.0</v>
      </c>
      <c r="B12994" s="1" t="s">
        <v>63</v>
      </c>
      <c r="C12994" s="2">
        <v>44372.739724465806</v>
      </c>
    </row>
    <row r="12995" ht="14.25" customHeight="1">
      <c r="A12995" s="1">
        <v>313862.0</v>
      </c>
      <c r="B12995" s="1" t="s">
        <v>63</v>
      </c>
      <c r="C12995" s="2">
        <v>44366.90672660257</v>
      </c>
    </row>
    <row r="12996" ht="14.25" customHeight="1">
      <c r="A12996" s="1">
        <v>313874.0</v>
      </c>
      <c r="B12996" s="1" t="s">
        <v>67</v>
      </c>
      <c r="C12996" s="2">
        <v>44316.506577706554</v>
      </c>
    </row>
    <row r="12997" ht="14.25" customHeight="1">
      <c r="A12997" s="1">
        <v>313886.0</v>
      </c>
      <c r="B12997" s="1" t="s">
        <v>70</v>
      </c>
      <c r="C12997" s="2">
        <v>44315.7800761396</v>
      </c>
    </row>
    <row r="12998" ht="14.25" customHeight="1">
      <c r="A12998" s="1">
        <v>313914.0</v>
      </c>
      <c r="B12998" s="1" t="s">
        <v>67</v>
      </c>
      <c r="C12998" s="2">
        <v>44315.52133233618</v>
      </c>
    </row>
    <row r="12999" ht="14.25" customHeight="1">
      <c r="A12999" s="1">
        <v>313973.0</v>
      </c>
      <c r="B12999" s="1" t="s">
        <v>61</v>
      </c>
      <c r="C12999" s="2">
        <v>44300.52954640314</v>
      </c>
    </row>
    <row r="13000" ht="14.25" customHeight="1">
      <c r="A13000" s="1">
        <v>314048.0</v>
      </c>
      <c r="B13000" s="1" t="s">
        <v>61</v>
      </c>
      <c r="C13000" s="2">
        <v>44398.7164519943</v>
      </c>
    </row>
    <row r="13001" ht="14.25" customHeight="1">
      <c r="A13001" s="1">
        <v>314066.0</v>
      </c>
      <c r="B13001" s="1" t="s">
        <v>61</v>
      </c>
      <c r="C13001" s="2">
        <v>44376.58025715812</v>
      </c>
    </row>
    <row r="13002" ht="14.25" customHeight="1">
      <c r="A13002" s="1">
        <v>314135.0</v>
      </c>
      <c r="B13002" s="1" t="s">
        <v>61</v>
      </c>
      <c r="C13002" s="2">
        <v>44310.096187678064</v>
      </c>
    </row>
    <row r="13003" ht="14.25" customHeight="1">
      <c r="A13003" s="1">
        <v>314191.0</v>
      </c>
      <c r="B13003" s="1" t="s">
        <v>61</v>
      </c>
      <c r="C13003" s="2">
        <v>44290.60158881766</v>
      </c>
    </row>
    <row r="13004" ht="14.25" customHeight="1">
      <c r="A13004" s="1">
        <v>314192.0</v>
      </c>
      <c r="B13004" s="1" t="s">
        <v>61</v>
      </c>
      <c r="C13004" s="2">
        <v>44372.4774224359</v>
      </c>
    </row>
    <row r="13005" ht="14.25" customHeight="1">
      <c r="A13005" s="1">
        <v>314195.0</v>
      </c>
      <c r="B13005" s="1" t="s">
        <v>66</v>
      </c>
      <c r="C13005" s="2">
        <v>44339.73060341881</v>
      </c>
    </row>
    <row r="13006" ht="14.25" customHeight="1">
      <c r="A13006" s="1">
        <v>314200.0</v>
      </c>
      <c r="B13006" s="1" t="s">
        <v>84</v>
      </c>
      <c r="C13006" s="2">
        <v>44345.4759159188</v>
      </c>
    </row>
    <row r="13007" ht="14.25" customHeight="1">
      <c r="A13007" s="1">
        <v>314219.0</v>
      </c>
      <c r="B13007" s="1" t="s">
        <v>63</v>
      </c>
      <c r="C13007" s="2">
        <v>44371.46852820513</v>
      </c>
    </row>
    <row r="13008" ht="14.25" customHeight="1">
      <c r="A13008" s="1">
        <v>314241.0</v>
      </c>
      <c r="B13008" s="1" t="s">
        <v>61</v>
      </c>
      <c r="C13008" s="2">
        <v>44296.74254946581</v>
      </c>
    </row>
    <row r="13009" ht="14.25" customHeight="1">
      <c r="A13009" s="1">
        <v>314242.0</v>
      </c>
      <c r="B13009" s="1" t="s">
        <v>61</v>
      </c>
      <c r="C13009" s="2">
        <v>44342.273394871794</v>
      </c>
    </row>
    <row r="13010" ht="14.25" customHeight="1">
      <c r="A13010" s="1">
        <v>314261.0</v>
      </c>
      <c r="B13010" s="1" t="s">
        <v>61</v>
      </c>
      <c r="C13010" s="2">
        <v>44346.48011100427</v>
      </c>
    </row>
    <row r="13011" ht="14.25" customHeight="1">
      <c r="A13011" s="1">
        <v>314274.0</v>
      </c>
      <c r="B13011" s="1" t="s">
        <v>78</v>
      </c>
      <c r="C13011" s="2">
        <v>44357.778723290605</v>
      </c>
    </row>
    <row r="13012" ht="14.25" customHeight="1">
      <c r="A13012" s="1">
        <v>314326.0</v>
      </c>
      <c r="B13012" s="1" t="s">
        <v>67</v>
      </c>
      <c r="C13012" s="2">
        <v>44302.182538568384</v>
      </c>
    </row>
    <row r="13013" ht="14.25" customHeight="1">
      <c r="A13013" s="1">
        <v>314361.0</v>
      </c>
      <c r="B13013" s="1" t="s">
        <v>70</v>
      </c>
      <c r="C13013" s="2">
        <v>44373.31408162393</v>
      </c>
    </row>
    <row r="13014" ht="14.25" customHeight="1">
      <c r="A13014" s="1">
        <v>314373.0</v>
      </c>
      <c r="B13014" s="1" t="s">
        <v>70</v>
      </c>
      <c r="C13014" s="2">
        <v>44340.200824964384</v>
      </c>
    </row>
    <row r="13015" ht="14.25" customHeight="1">
      <c r="A13015" s="1">
        <v>314419.0</v>
      </c>
      <c r="B13015" s="1" t="s">
        <v>70</v>
      </c>
      <c r="C13015" s="2">
        <v>44308.799119586896</v>
      </c>
    </row>
    <row r="13016" ht="14.25" customHeight="1">
      <c r="A13016" s="1">
        <v>314547.0</v>
      </c>
      <c r="B13016" s="1" t="s">
        <v>63</v>
      </c>
      <c r="C13016" s="2">
        <v>44294.45170644587</v>
      </c>
    </row>
    <row r="13017" ht="14.25" customHeight="1">
      <c r="A13017" s="1">
        <v>314557.0</v>
      </c>
      <c r="B13017" s="1" t="s">
        <v>61</v>
      </c>
      <c r="C13017" s="2">
        <v>44378.941668696585</v>
      </c>
    </row>
    <row r="13018" ht="14.25" customHeight="1">
      <c r="A13018" s="1">
        <v>314563.0</v>
      </c>
      <c r="B13018" s="1" t="s">
        <v>61</v>
      </c>
      <c r="C13018" s="2">
        <v>44375.49454996439</v>
      </c>
    </row>
    <row r="13019" ht="14.25" customHeight="1">
      <c r="A13019" s="1">
        <v>314606.0</v>
      </c>
      <c r="B13019" s="1" t="s">
        <v>61</v>
      </c>
      <c r="C13019" s="2">
        <v>44315.4403894943</v>
      </c>
    </row>
    <row r="13020" ht="14.25" customHeight="1">
      <c r="A13020" s="1">
        <v>314654.0</v>
      </c>
      <c r="B13020" s="1" t="s">
        <v>77</v>
      </c>
      <c r="C13020" s="2">
        <v>44343.49307767094</v>
      </c>
    </row>
    <row r="13021" ht="14.25" customHeight="1">
      <c r="A13021" s="1">
        <v>314692.0</v>
      </c>
      <c r="B13021" s="1" t="s">
        <v>68</v>
      </c>
      <c r="C13021" s="2">
        <v>44353.50309113247</v>
      </c>
    </row>
    <row r="13022" ht="14.25" customHeight="1">
      <c r="A13022" s="1">
        <v>314750.0</v>
      </c>
      <c r="B13022" s="1" t="s">
        <v>61</v>
      </c>
      <c r="C13022" s="2">
        <v>44313.95587140314</v>
      </c>
    </row>
    <row r="13023" ht="14.25" customHeight="1">
      <c r="A13023" s="1">
        <v>314782.0</v>
      </c>
      <c r="B13023" s="1" t="s">
        <v>72</v>
      </c>
      <c r="C13023" s="2">
        <v>44310.95771727208</v>
      </c>
    </row>
    <row r="13024" ht="14.25" customHeight="1">
      <c r="A13024" s="1">
        <v>314796.0</v>
      </c>
      <c r="B13024" s="1" t="s">
        <v>71</v>
      </c>
      <c r="C13024" s="2">
        <v>44395.4200232906</v>
      </c>
    </row>
    <row r="13025" ht="14.25" customHeight="1">
      <c r="A13025" s="1">
        <v>314813.0</v>
      </c>
      <c r="B13025" s="1" t="s">
        <v>63</v>
      </c>
      <c r="C13025" s="2">
        <v>44308.26126360399</v>
      </c>
    </row>
    <row r="13026" ht="14.25" customHeight="1">
      <c r="A13026" s="1">
        <v>314819.0</v>
      </c>
      <c r="B13026" s="1" t="s">
        <v>63</v>
      </c>
      <c r="C13026" s="2">
        <v>44369.610863105416</v>
      </c>
    </row>
    <row r="13027" ht="14.25" customHeight="1">
      <c r="A13027" s="1">
        <v>314822.0</v>
      </c>
      <c r="B13027" s="1" t="s">
        <v>67</v>
      </c>
      <c r="C13027" s="2">
        <v>44373.89218881766</v>
      </c>
    </row>
    <row r="13028" ht="14.25" customHeight="1">
      <c r="A13028" s="1">
        <v>314833.0</v>
      </c>
      <c r="B13028" s="1" t="s">
        <v>61</v>
      </c>
      <c r="C13028" s="2">
        <v>44307.41510113961</v>
      </c>
    </row>
    <row r="13029" ht="14.25" customHeight="1">
      <c r="A13029" s="1">
        <v>314844.0</v>
      </c>
      <c r="B13029" s="1" t="s">
        <v>63</v>
      </c>
      <c r="C13029" s="2">
        <v>44303.73005687322</v>
      </c>
    </row>
    <row r="13030" ht="14.25" customHeight="1">
      <c r="A13030" s="1">
        <v>314890.0</v>
      </c>
      <c r="B13030" s="1" t="s">
        <v>61</v>
      </c>
      <c r="C13030" s="2">
        <v>44312.90862816951</v>
      </c>
    </row>
    <row r="13031" ht="14.25" customHeight="1">
      <c r="A13031" s="1">
        <v>314894.0</v>
      </c>
      <c r="B13031" s="1" t="s">
        <v>61</v>
      </c>
      <c r="C13031" s="2">
        <v>44328.72595277777</v>
      </c>
    </row>
    <row r="13032" ht="14.25" customHeight="1">
      <c r="A13032" s="1">
        <v>314929.0</v>
      </c>
      <c r="B13032" s="1" t="s">
        <v>78</v>
      </c>
      <c r="C13032" s="2">
        <v>44345.2972718661</v>
      </c>
    </row>
    <row r="13033" ht="14.25" customHeight="1">
      <c r="A13033" s="1">
        <v>314934.0</v>
      </c>
      <c r="B13033" s="1" t="s">
        <v>67</v>
      </c>
      <c r="C13033" s="2">
        <v>44385.49043254986</v>
      </c>
    </row>
    <row r="13034" ht="14.25" customHeight="1">
      <c r="A13034" s="1">
        <v>314955.0</v>
      </c>
      <c r="B13034" s="1" t="s">
        <v>63</v>
      </c>
      <c r="C13034" s="2">
        <v>44342.543892806265</v>
      </c>
    </row>
    <row r="13035" ht="14.25" customHeight="1">
      <c r="A13035" s="1">
        <v>314975.0</v>
      </c>
      <c r="B13035" s="1" t="s">
        <v>75</v>
      </c>
      <c r="C13035" s="2">
        <v>44311.17309533476</v>
      </c>
    </row>
    <row r="13036" ht="14.25" customHeight="1">
      <c r="A13036" s="1">
        <v>314999.0</v>
      </c>
      <c r="B13036" s="1" t="s">
        <v>63</v>
      </c>
      <c r="C13036" s="2">
        <v>44316.40850274216</v>
      </c>
    </row>
    <row r="13037" ht="14.25" customHeight="1">
      <c r="A13037" s="1">
        <v>315017.0</v>
      </c>
      <c r="B13037" s="1" t="s">
        <v>66</v>
      </c>
      <c r="C13037" s="2">
        <v>44373.70661214388</v>
      </c>
    </row>
    <row r="13038" ht="14.25" customHeight="1">
      <c r="A13038" s="1">
        <v>315036.0</v>
      </c>
      <c r="B13038" s="1" t="s">
        <v>67</v>
      </c>
      <c r="C13038" s="2">
        <v>44315.68152029914</v>
      </c>
    </row>
    <row r="13039" ht="14.25" customHeight="1">
      <c r="A13039" s="1">
        <v>315060.0</v>
      </c>
      <c r="B13039" s="1" t="s">
        <v>67</v>
      </c>
      <c r="C13039" s="2">
        <v>44306.89669732906</v>
      </c>
    </row>
    <row r="13040" ht="14.25" customHeight="1">
      <c r="A13040" s="1">
        <v>315095.0</v>
      </c>
      <c r="B13040" s="1" t="s">
        <v>61</v>
      </c>
      <c r="C13040" s="2">
        <v>44285.51302026353</v>
      </c>
    </row>
    <row r="13041" ht="14.25" customHeight="1">
      <c r="A13041" s="1">
        <v>315123.0</v>
      </c>
      <c r="B13041" s="1" t="s">
        <v>67</v>
      </c>
      <c r="C13041" s="2">
        <v>44327.452738568376</v>
      </c>
    </row>
    <row r="13042" ht="14.25" customHeight="1">
      <c r="A13042" s="1">
        <v>315137.0</v>
      </c>
      <c r="B13042" s="1" t="s">
        <v>61</v>
      </c>
      <c r="C13042" s="2">
        <v>44292.77459415955</v>
      </c>
    </row>
    <row r="13043" ht="14.25" customHeight="1">
      <c r="A13043" s="1">
        <v>315173.0</v>
      </c>
      <c r="B13043" s="1" t="s">
        <v>61</v>
      </c>
      <c r="C13043" s="2">
        <v>44374.344967343306</v>
      </c>
    </row>
    <row r="13044" ht="14.25" customHeight="1">
      <c r="A13044" s="1">
        <v>315184.0</v>
      </c>
      <c r="B13044" s="1" t="s">
        <v>63</v>
      </c>
      <c r="C13044" s="2">
        <v>44315.844690455844</v>
      </c>
    </row>
    <row r="13045" ht="14.25" customHeight="1">
      <c r="A13045" s="1">
        <v>315197.0</v>
      </c>
      <c r="B13045" s="1" t="s">
        <v>67</v>
      </c>
      <c r="C13045" s="2">
        <v>44313.291664245015</v>
      </c>
    </row>
    <row r="13046" ht="14.25" customHeight="1">
      <c r="A13046" s="1">
        <v>315202.0</v>
      </c>
      <c r="B13046" s="1" t="s">
        <v>70</v>
      </c>
      <c r="C13046" s="2">
        <v>44312.43785616097</v>
      </c>
    </row>
    <row r="13047" ht="14.25" customHeight="1">
      <c r="A13047" s="1">
        <v>315256.0</v>
      </c>
      <c r="B13047" s="1" t="s">
        <v>70</v>
      </c>
      <c r="C13047" s="2">
        <v>44299.43792606838</v>
      </c>
    </row>
    <row r="13048" ht="14.25" customHeight="1">
      <c r="A13048" s="1">
        <v>315262.0</v>
      </c>
      <c r="B13048" s="1" t="s">
        <v>63</v>
      </c>
      <c r="C13048" s="2">
        <v>44376.839431410255</v>
      </c>
    </row>
    <row r="13049" ht="14.25" customHeight="1">
      <c r="A13049" s="1">
        <v>315265.0</v>
      </c>
      <c r="B13049" s="1" t="s">
        <v>61</v>
      </c>
      <c r="C13049" s="2">
        <v>44344.51524465813</v>
      </c>
    </row>
    <row r="13050" ht="14.25" customHeight="1">
      <c r="A13050" s="1">
        <v>315271.0</v>
      </c>
      <c r="B13050" s="1" t="s">
        <v>61</v>
      </c>
      <c r="C13050" s="2">
        <v>44370.94418717949</v>
      </c>
    </row>
    <row r="13051" ht="14.25" customHeight="1">
      <c r="A13051" s="1">
        <v>315297.0</v>
      </c>
      <c r="B13051" s="1" t="s">
        <v>70</v>
      </c>
      <c r="C13051" s="2">
        <v>44343.02276915954</v>
      </c>
    </row>
    <row r="13052" ht="14.25" customHeight="1">
      <c r="A13052" s="1">
        <v>315360.0</v>
      </c>
      <c r="B13052" s="1" t="s">
        <v>61</v>
      </c>
      <c r="C13052" s="2">
        <v>44382.82547770655</v>
      </c>
    </row>
    <row r="13053" ht="14.25" customHeight="1">
      <c r="A13053" s="1">
        <v>315375.0</v>
      </c>
      <c r="B13053" s="1" t="s">
        <v>67</v>
      </c>
      <c r="C13053" s="2">
        <v>44404.32213301282</v>
      </c>
    </row>
    <row r="13054" ht="14.25" customHeight="1">
      <c r="A13054" s="1">
        <v>315391.0</v>
      </c>
      <c r="B13054" s="1" t="s">
        <v>61</v>
      </c>
      <c r="C13054" s="2">
        <v>44373.61567635328</v>
      </c>
    </row>
    <row r="13055" ht="14.25" customHeight="1">
      <c r="A13055" s="1">
        <v>315489.0</v>
      </c>
      <c r="B13055" s="1" t="s">
        <v>74</v>
      </c>
      <c r="C13055" s="2">
        <v>44344.59801310542</v>
      </c>
    </row>
    <row r="13056" ht="14.25" customHeight="1">
      <c r="A13056" s="1">
        <v>315503.0</v>
      </c>
      <c r="B13056" s="1" t="s">
        <v>61</v>
      </c>
      <c r="C13056" s="2">
        <v>44299.60545872507</v>
      </c>
    </row>
    <row r="13057" ht="14.25" customHeight="1">
      <c r="A13057" s="1">
        <v>315561.0</v>
      </c>
      <c r="B13057" s="1" t="s">
        <v>70</v>
      </c>
      <c r="C13057" s="2">
        <v>44302.69987421653</v>
      </c>
    </row>
    <row r="13058" ht="14.25" customHeight="1">
      <c r="A13058" s="1">
        <v>315602.0</v>
      </c>
      <c r="B13058" s="1" t="s">
        <v>61</v>
      </c>
      <c r="C13058" s="2">
        <v>44314.757284864674</v>
      </c>
    </row>
    <row r="13059" ht="14.25" customHeight="1">
      <c r="A13059" s="1">
        <v>315634.0</v>
      </c>
      <c r="B13059" s="1" t="s">
        <v>63</v>
      </c>
      <c r="C13059" s="2">
        <v>44320.84513141026</v>
      </c>
    </row>
    <row r="13060" ht="14.25" customHeight="1">
      <c r="A13060" s="1">
        <v>315639.0</v>
      </c>
      <c r="B13060" s="1" t="s">
        <v>70</v>
      </c>
      <c r="C13060" s="2">
        <v>44399.46034572649</v>
      </c>
    </row>
    <row r="13061" ht="14.25" customHeight="1">
      <c r="A13061" s="1">
        <v>315681.0</v>
      </c>
      <c r="B13061" s="1" t="s">
        <v>67</v>
      </c>
      <c r="C13061" s="2">
        <v>44301.37018646723</v>
      </c>
    </row>
    <row r="13062" ht="14.25" customHeight="1">
      <c r="A13062" s="1">
        <v>315725.0</v>
      </c>
      <c r="B13062" s="1" t="s">
        <v>61</v>
      </c>
      <c r="C13062" s="2">
        <v>44345.108741631055</v>
      </c>
    </row>
    <row r="13063" ht="14.25" customHeight="1">
      <c r="A13063" s="1">
        <v>315766.0</v>
      </c>
      <c r="B13063" s="1" t="s">
        <v>67</v>
      </c>
      <c r="C13063" s="2">
        <v>44338.52937257834</v>
      </c>
    </row>
    <row r="13064" ht="14.25" customHeight="1">
      <c r="A13064" s="1">
        <v>315781.0</v>
      </c>
      <c r="B13064" s="1" t="s">
        <v>70</v>
      </c>
      <c r="C13064" s="2">
        <v>44388.870313069805</v>
      </c>
    </row>
    <row r="13065" ht="14.25" customHeight="1">
      <c r="A13065" s="1">
        <v>315785.0</v>
      </c>
      <c r="B13065" s="1" t="s">
        <v>67</v>
      </c>
      <c r="C13065" s="2">
        <v>44382.371078596865</v>
      </c>
    </row>
    <row r="13066" ht="14.25" customHeight="1">
      <c r="A13066" s="1">
        <v>315813.0</v>
      </c>
      <c r="B13066" s="1" t="s">
        <v>63</v>
      </c>
      <c r="C13066" s="2">
        <v>44340.293169871795</v>
      </c>
    </row>
    <row r="13067" ht="14.25" customHeight="1">
      <c r="A13067" s="1">
        <v>315825.0</v>
      </c>
      <c r="B13067" s="1" t="s">
        <v>70</v>
      </c>
      <c r="C13067" s="2">
        <v>44302.09306980057</v>
      </c>
    </row>
    <row r="13068" ht="14.25" customHeight="1">
      <c r="A13068" s="1">
        <v>315826.0</v>
      </c>
      <c r="B13068" s="1" t="s">
        <v>70</v>
      </c>
      <c r="C13068" s="2">
        <v>44298.347749216526</v>
      </c>
    </row>
    <row r="13069" ht="14.25" customHeight="1">
      <c r="A13069" s="1">
        <v>315851.0</v>
      </c>
      <c r="B13069" s="1" t="s">
        <v>70</v>
      </c>
      <c r="C13069" s="2">
        <v>44342.42115690884</v>
      </c>
    </row>
    <row r="13070" ht="14.25" customHeight="1">
      <c r="A13070" s="1">
        <v>315862.0</v>
      </c>
      <c r="B13070" s="1" t="s">
        <v>67</v>
      </c>
      <c r="C13070" s="2">
        <v>44383.81559761396</v>
      </c>
    </row>
    <row r="13071" ht="14.25" customHeight="1">
      <c r="A13071" s="1">
        <v>315877.0</v>
      </c>
      <c r="B13071" s="1" t="s">
        <v>70</v>
      </c>
      <c r="C13071" s="2">
        <v>44375.92675409544</v>
      </c>
    </row>
    <row r="13072" ht="14.25" customHeight="1">
      <c r="A13072" s="1">
        <v>315899.0</v>
      </c>
      <c r="B13072" s="1" t="s">
        <v>67</v>
      </c>
      <c r="C13072" s="2">
        <v>44375.27621456553</v>
      </c>
    </row>
    <row r="13073" ht="14.25" customHeight="1">
      <c r="A13073" s="1">
        <v>315911.0</v>
      </c>
      <c r="B13073" s="1" t="s">
        <v>67</v>
      </c>
      <c r="C13073" s="2">
        <v>44404.30819433761</v>
      </c>
    </row>
    <row r="13074" ht="14.25" customHeight="1">
      <c r="A13074" s="1">
        <v>315913.0</v>
      </c>
      <c r="B13074" s="1" t="s">
        <v>70</v>
      </c>
      <c r="C13074" s="2">
        <v>44310.00183700143</v>
      </c>
    </row>
    <row r="13075" ht="14.25" customHeight="1">
      <c r="A13075" s="1">
        <v>315930.0</v>
      </c>
      <c r="B13075" s="1" t="s">
        <v>66</v>
      </c>
      <c r="C13075" s="2">
        <v>44371.586455484336</v>
      </c>
    </row>
    <row r="13076" ht="14.25" customHeight="1">
      <c r="A13076" s="1">
        <v>316015.0</v>
      </c>
      <c r="B13076" s="1" t="s">
        <v>61</v>
      </c>
      <c r="C13076" s="2">
        <v>44286.424118874646</v>
      </c>
    </row>
    <row r="13077" ht="14.25" customHeight="1">
      <c r="A13077" s="1">
        <v>316062.0</v>
      </c>
      <c r="B13077" s="1" t="s">
        <v>67</v>
      </c>
      <c r="C13077" s="2">
        <v>44343.39329811253</v>
      </c>
    </row>
    <row r="13078" ht="14.25" customHeight="1">
      <c r="A13078" s="1">
        <v>316100.0</v>
      </c>
      <c r="B13078" s="1" t="s">
        <v>70</v>
      </c>
      <c r="C13078" s="2">
        <v>44298.96047702992</v>
      </c>
    </row>
    <row r="13079" ht="14.25" customHeight="1">
      <c r="A13079" s="1">
        <v>316123.0</v>
      </c>
      <c r="B13079" s="1" t="s">
        <v>70</v>
      </c>
      <c r="C13079" s="2">
        <v>44350.51328023504</v>
      </c>
    </row>
    <row r="13080" ht="14.25" customHeight="1">
      <c r="A13080" s="1">
        <v>316141.0</v>
      </c>
      <c r="B13080" s="1" t="s">
        <v>61</v>
      </c>
      <c r="C13080" s="2">
        <v>44307.953311502846</v>
      </c>
    </row>
    <row r="13081" ht="14.25" customHeight="1">
      <c r="A13081" s="1">
        <v>316153.0</v>
      </c>
      <c r="B13081" s="1" t="s">
        <v>61</v>
      </c>
      <c r="C13081" s="2">
        <v>44343.03604230769</v>
      </c>
    </row>
    <row r="13082" ht="14.25" customHeight="1">
      <c r="A13082" s="1">
        <v>316182.0</v>
      </c>
      <c r="B13082" s="1" t="s">
        <v>68</v>
      </c>
      <c r="C13082" s="2">
        <v>44299.55956381766</v>
      </c>
    </row>
    <row r="13083" ht="14.25" customHeight="1">
      <c r="A13083" s="1">
        <v>316211.0</v>
      </c>
      <c r="B13083" s="1" t="s">
        <v>75</v>
      </c>
      <c r="C13083" s="2">
        <v>44295.342751531345</v>
      </c>
    </row>
    <row r="13084" ht="14.25" customHeight="1">
      <c r="A13084" s="1">
        <v>316249.0</v>
      </c>
      <c r="B13084" s="1" t="s">
        <v>70</v>
      </c>
      <c r="C13084" s="2">
        <v>44361.27645705128</v>
      </c>
    </row>
    <row r="13085" ht="14.25" customHeight="1">
      <c r="A13085" s="1">
        <v>316255.0</v>
      </c>
      <c r="B13085" s="1" t="s">
        <v>61</v>
      </c>
      <c r="C13085" s="2">
        <v>44350.70251125356</v>
      </c>
    </row>
    <row r="13086" ht="14.25" customHeight="1">
      <c r="A13086" s="1">
        <v>316273.0</v>
      </c>
      <c r="B13086" s="1" t="s">
        <v>75</v>
      </c>
      <c r="C13086" s="2">
        <v>44313.661158725066</v>
      </c>
    </row>
    <row r="13087" ht="14.25" customHeight="1">
      <c r="A13087" s="1">
        <v>316279.0</v>
      </c>
      <c r="B13087" s="1" t="s">
        <v>61</v>
      </c>
      <c r="C13087" s="2">
        <v>44302.553108048436</v>
      </c>
    </row>
    <row r="13088" ht="14.25" customHeight="1">
      <c r="A13088" s="1">
        <v>316350.0</v>
      </c>
      <c r="B13088" s="1" t="s">
        <v>63</v>
      </c>
      <c r="C13088" s="2">
        <v>44393.981740420226</v>
      </c>
    </row>
    <row r="13089" ht="14.25" customHeight="1">
      <c r="A13089" s="1">
        <v>316366.0</v>
      </c>
      <c r="B13089" s="1" t="s">
        <v>70</v>
      </c>
      <c r="C13089" s="2">
        <v>44389.613472364676</v>
      </c>
    </row>
    <row r="13090" ht="14.25" customHeight="1">
      <c r="A13090" s="1">
        <v>316435.0</v>
      </c>
      <c r="B13090" s="1" t="s">
        <v>61</v>
      </c>
      <c r="C13090" s="2">
        <v>44342.91449180912</v>
      </c>
    </row>
    <row r="13091" ht="14.25" customHeight="1">
      <c r="A13091" s="1">
        <v>316438.0</v>
      </c>
      <c r="B13091" s="1" t="s">
        <v>70</v>
      </c>
      <c r="C13091" s="2">
        <v>44316.06042934473</v>
      </c>
    </row>
    <row r="13092" ht="14.25" customHeight="1">
      <c r="A13092" s="1">
        <v>316472.0</v>
      </c>
      <c r="B13092" s="1" t="s">
        <v>67</v>
      </c>
      <c r="C13092" s="2">
        <v>44339.68305918803</v>
      </c>
    </row>
    <row r="13093" ht="14.25" customHeight="1">
      <c r="A13093" s="1">
        <v>316533.0</v>
      </c>
      <c r="B13093" s="1" t="s">
        <v>63</v>
      </c>
      <c r="C13093" s="2">
        <v>44409.042315705134</v>
      </c>
    </row>
    <row r="13094" ht="14.25" customHeight="1">
      <c r="A13094" s="1">
        <v>316537.0</v>
      </c>
      <c r="B13094" s="1" t="s">
        <v>63</v>
      </c>
      <c r="C13094" s="2">
        <v>44398.907233048434</v>
      </c>
    </row>
    <row r="13095" ht="14.25" customHeight="1">
      <c r="A13095" s="1">
        <v>316556.0</v>
      </c>
      <c r="B13095" s="1" t="s">
        <v>61</v>
      </c>
      <c r="C13095" s="2">
        <v>44364.118857585476</v>
      </c>
    </row>
    <row r="13096" ht="14.25" customHeight="1">
      <c r="A13096" s="1">
        <v>316573.0</v>
      </c>
      <c r="B13096" s="1" t="s">
        <v>70</v>
      </c>
      <c r="C13096" s="2">
        <v>44312.1139843661</v>
      </c>
    </row>
    <row r="13097" ht="14.25" customHeight="1">
      <c r="A13097" s="1">
        <v>316589.0</v>
      </c>
      <c r="B13097" s="1" t="s">
        <v>67</v>
      </c>
      <c r="C13097" s="2">
        <v>44310.4609730057</v>
      </c>
    </row>
    <row r="13098" ht="14.25" customHeight="1">
      <c r="A13098" s="1">
        <v>316592.0</v>
      </c>
      <c r="B13098" s="1" t="s">
        <v>85</v>
      </c>
      <c r="C13098" s="2">
        <v>44393.55131452992</v>
      </c>
    </row>
    <row r="13099" ht="14.25" customHeight="1">
      <c r="A13099" s="1">
        <v>316603.0</v>
      </c>
      <c r="B13099" s="1" t="s">
        <v>67</v>
      </c>
      <c r="C13099" s="2">
        <v>44385.9865710114</v>
      </c>
    </row>
    <row r="13100" ht="14.25" customHeight="1">
      <c r="A13100" s="1">
        <v>316606.0</v>
      </c>
      <c r="B13100" s="1" t="s">
        <v>63</v>
      </c>
      <c r="C13100" s="2">
        <v>44314.15036267807</v>
      </c>
    </row>
    <row r="13101" ht="14.25" customHeight="1">
      <c r="A13101" s="1">
        <v>316627.0</v>
      </c>
      <c r="B13101" s="1" t="s">
        <v>72</v>
      </c>
      <c r="C13101" s="2">
        <v>44341.382565242166</v>
      </c>
    </row>
    <row r="13102" ht="14.25" customHeight="1">
      <c r="A13102" s="1">
        <v>316702.0</v>
      </c>
      <c r="B13102" s="1" t="s">
        <v>61</v>
      </c>
      <c r="C13102" s="2">
        <v>44317.44334989316</v>
      </c>
    </row>
    <row r="13103" ht="14.25" customHeight="1">
      <c r="A13103" s="1">
        <v>316718.0</v>
      </c>
      <c r="B13103" s="1" t="s">
        <v>61</v>
      </c>
      <c r="C13103" s="2">
        <v>44315.6739210114</v>
      </c>
    </row>
    <row r="13104" ht="14.25" customHeight="1">
      <c r="A13104" s="1">
        <v>316729.0</v>
      </c>
      <c r="B13104" s="1" t="s">
        <v>61</v>
      </c>
      <c r="C13104" s="2">
        <v>44307.2053397792</v>
      </c>
    </row>
    <row r="13105" ht="14.25" customHeight="1">
      <c r="A13105" s="1">
        <v>316737.0</v>
      </c>
      <c r="B13105" s="1" t="s">
        <v>61</v>
      </c>
      <c r="C13105" s="2">
        <v>44340.762473789175</v>
      </c>
    </row>
    <row r="13106" ht="14.25" customHeight="1">
      <c r="A13106" s="1">
        <v>316758.0</v>
      </c>
      <c r="B13106" s="1" t="s">
        <v>63</v>
      </c>
      <c r="C13106" s="2">
        <v>44311.59832378918</v>
      </c>
    </row>
    <row r="13107" ht="14.25" customHeight="1">
      <c r="A13107" s="1">
        <v>316788.0</v>
      </c>
      <c r="B13107" s="1" t="s">
        <v>73</v>
      </c>
      <c r="C13107" s="2">
        <v>44372.64975363248</v>
      </c>
    </row>
    <row r="13108" ht="14.25" customHeight="1">
      <c r="A13108" s="1">
        <v>316800.0</v>
      </c>
      <c r="B13108" s="1" t="s">
        <v>70</v>
      </c>
      <c r="C13108" s="2">
        <v>44381.43739693732</v>
      </c>
    </row>
    <row r="13109" ht="14.25" customHeight="1">
      <c r="A13109" s="1">
        <v>316806.0</v>
      </c>
      <c r="B13109" s="1" t="s">
        <v>61</v>
      </c>
      <c r="C13109" s="2">
        <v>44343.29809665242</v>
      </c>
    </row>
    <row r="13110" ht="14.25" customHeight="1">
      <c r="A13110" s="1">
        <v>316816.0</v>
      </c>
      <c r="B13110" s="1" t="s">
        <v>67</v>
      </c>
      <c r="C13110" s="2">
        <v>44309.37893176638</v>
      </c>
    </row>
    <row r="13111" ht="14.25" customHeight="1">
      <c r="A13111" s="1">
        <v>316841.0</v>
      </c>
      <c r="B13111" s="1" t="s">
        <v>61</v>
      </c>
      <c r="C13111" s="2">
        <v>44311.933237678066</v>
      </c>
    </row>
    <row r="13112" ht="14.25" customHeight="1">
      <c r="A13112" s="1">
        <v>316846.0</v>
      </c>
      <c r="B13112" s="1" t="s">
        <v>63</v>
      </c>
      <c r="C13112" s="2">
        <v>44338.21347589031</v>
      </c>
    </row>
    <row r="13113" ht="14.25" customHeight="1">
      <c r="A13113" s="1">
        <v>316880.0</v>
      </c>
      <c r="B13113" s="1" t="s">
        <v>63</v>
      </c>
      <c r="C13113" s="2">
        <v>44346.21886616809</v>
      </c>
    </row>
    <row r="13114" ht="14.25" customHeight="1">
      <c r="A13114" s="1">
        <v>316924.0</v>
      </c>
      <c r="B13114" s="1" t="s">
        <v>72</v>
      </c>
      <c r="C13114" s="2">
        <v>44342.327602279205</v>
      </c>
    </row>
    <row r="13115" ht="14.25" customHeight="1">
      <c r="A13115" s="1">
        <v>316957.0</v>
      </c>
      <c r="B13115" s="1" t="s">
        <v>61</v>
      </c>
      <c r="C13115" s="2">
        <v>44310.494091346154</v>
      </c>
    </row>
    <row r="13116" ht="14.25" customHeight="1">
      <c r="A13116" s="1">
        <v>316994.0</v>
      </c>
      <c r="B13116" s="1" t="s">
        <v>61</v>
      </c>
      <c r="C13116" s="2">
        <v>44359.12294576211</v>
      </c>
    </row>
    <row r="13117" ht="14.25" customHeight="1">
      <c r="A13117" s="1">
        <v>317019.0</v>
      </c>
      <c r="B13117" s="1" t="s">
        <v>61</v>
      </c>
      <c r="C13117" s="2">
        <v>44342.60424814815</v>
      </c>
    </row>
    <row r="13118" ht="14.25" customHeight="1">
      <c r="A13118" s="1">
        <v>317067.0</v>
      </c>
      <c r="B13118" s="1" t="s">
        <v>61</v>
      </c>
      <c r="C13118" s="2">
        <v>44334.904487499996</v>
      </c>
    </row>
    <row r="13119" ht="14.25" customHeight="1">
      <c r="A13119" s="1">
        <v>317113.0</v>
      </c>
      <c r="B13119" s="1" t="s">
        <v>70</v>
      </c>
      <c r="C13119" s="2">
        <v>44401.82691057692</v>
      </c>
    </row>
    <row r="13120" ht="14.25" customHeight="1">
      <c r="A13120" s="1">
        <v>317133.0</v>
      </c>
      <c r="B13120" s="1" t="s">
        <v>67</v>
      </c>
      <c r="C13120" s="2">
        <v>44344.411391132475</v>
      </c>
    </row>
    <row r="13121" ht="14.25" customHeight="1">
      <c r="A13121" s="1">
        <v>317156.0</v>
      </c>
      <c r="B13121" s="1" t="s">
        <v>67</v>
      </c>
      <c r="C13121" s="2">
        <v>44392.60166955129</v>
      </c>
    </row>
    <row r="13122" ht="14.25" customHeight="1">
      <c r="A13122" s="1">
        <v>317204.0</v>
      </c>
      <c r="B13122" s="1" t="s">
        <v>63</v>
      </c>
      <c r="C13122" s="2">
        <v>44370.99583746438</v>
      </c>
    </row>
    <row r="13123" ht="14.25" customHeight="1">
      <c r="A13123" s="1">
        <v>317240.0</v>
      </c>
      <c r="B13123" s="1" t="s">
        <v>65</v>
      </c>
      <c r="C13123" s="2">
        <v>44315.55414953704</v>
      </c>
    </row>
    <row r="13124" ht="14.25" customHeight="1">
      <c r="A13124" s="1">
        <v>317243.0</v>
      </c>
      <c r="B13124" s="1" t="s">
        <v>63</v>
      </c>
      <c r="C13124" s="2">
        <v>44316.60394159544</v>
      </c>
    </row>
    <row r="13125" ht="14.25" customHeight="1">
      <c r="A13125" s="1">
        <v>317307.0</v>
      </c>
      <c r="B13125" s="1" t="s">
        <v>67</v>
      </c>
      <c r="C13125" s="2">
        <v>44396.444052207975</v>
      </c>
    </row>
    <row r="13126" ht="14.25" customHeight="1">
      <c r="A13126" s="1">
        <v>317316.0</v>
      </c>
      <c r="B13126" s="1" t="s">
        <v>67</v>
      </c>
      <c r="C13126" s="2">
        <v>44395.3414156339</v>
      </c>
    </row>
    <row r="13127" ht="14.25" customHeight="1">
      <c r="A13127" s="1">
        <v>317322.0</v>
      </c>
      <c r="B13127" s="1" t="s">
        <v>70</v>
      </c>
      <c r="C13127" s="2">
        <v>44313.53879066951</v>
      </c>
    </row>
    <row r="13128" ht="14.25" customHeight="1">
      <c r="A13128" s="1">
        <v>317392.0</v>
      </c>
      <c r="B13128" s="1" t="s">
        <v>67</v>
      </c>
      <c r="C13128" s="2">
        <v>44373.438391381766</v>
      </c>
    </row>
    <row r="13129" ht="14.25" customHeight="1">
      <c r="A13129" s="1">
        <v>317407.0</v>
      </c>
      <c r="B13129" s="1" t="s">
        <v>67</v>
      </c>
      <c r="C13129" s="2">
        <v>44344.257766595445</v>
      </c>
    </row>
    <row r="13130" ht="14.25" customHeight="1">
      <c r="A13130" s="1">
        <v>317430.0</v>
      </c>
      <c r="B13130" s="1" t="s">
        <v>63</v>
      </c>
      <c r="C13130" s="2">
        <v>44373.04389252137</v>
      </c>
    </row>
    <row r="13131" ht="14.25" customHeight="1">
      <c r="A13131" s="1">
        <v>317433.0</v>
      </c>
      <c r="B13131" s="1" t="s">
        <v>75</v>
      </c>
      <c r="C13131" s="2">
        <v>44344.24585876068</v>
      </c>
    </row>
    <row r="13132" ht="14.25" customHeight="1">
      <c r="A13132" s="1">
        <v>317508.0</v>
      </c>
      <c r="B13132" s="1" t="s">
        <v>61</v>
      </c>
      <c r="C13132" s="2">
        <v>44309.01851499288</v>
      </c>
    </row>
    <row r="13133" ht="14.25" customHeight="1">
      <c r="A13133" s="1">
        <v>317522.0</v>
      </c>
      <c r="B13133" s="1" t="s">
        <v>63</v>
      </c>
      <c r="C13133" s="2">
        <v>44343.706245299145</v>
      </c>
    </row>
    <row r="13134" ht="14.25" customHeight="1">
      <c r="A13134" s="1">
        <v>317524.0</v>
      </c>
      <c r="B13134" s="1" t="s">
        <v>61</v>
      </c>
      <c r="C13134" s="2">
        <v>44384.13812927351</v>
      </c>
    </row>
    <row r="13135" ht="14.25" customHeight="1">
      <c r="A13135" s="1">
        <v>317584.0</v>
      </c>
      <c r="B13135" s="1" t="s">
        <v>61</v>
      </c>
      <c r="C13135" s="2">
        <v>44343.30433561254</v>
      </c>
    </row>
    <row r="13136" ht="14.25" customHeight="1">
      <c r="A13136" s="1">
        <v>317588.0</v>
      </c>
      <c r="B13136" s="1" t="s">
        <v>70</v>
      </c>
      <c r="C13136" s="2">
        <v>44315.321663853276</v>
      </c>
    </row>
    <row r="13137" ht="14.25" customHeight="1">
      <c r="A13137" s="1">
        <v>317607.0</v>
      </c>
      <c r="B13137" s="1" t="s">
        <v>67</v>
      </c>
      <c r="C13137" s="2">
        <v>44372.12537143874</v>
      </c>
    </row>
    <row r="13138" ht="14.25" customHeight="1">
      <c r="A13138" s="1">
        <v>317611.0</v>
      </c>
      <c r="B13138" s="1" t="s">
        <v>63</v>
      </c>
      <c r="C13138" s="2">
        <v>44344.304496225064</v>
      </c>
    </row>
    <row r="13139" ht="14.25" customHeight="1">
      <c r="A13139" s="1">
        <v>317645.0</v>
      </c>
      <c r="B13139" s="1" t="s">
        <v>61</v>
      </c>
      <c r="C13139" s="2">
        <v>44320.032796474356</v>
      </c>
    </row>
    <row r="13140" ht="14.25" customHeight="1">
      <c r="A13140" s="1">
        <v>317656.0</v>
      </c>
      <c r="B13140" s="1" t="s">
        <v>63</v>
      </c>
      <c r="C13140" s="2">
        <v>44387.80163027066</v>
      </c>
    </row>
    <row r="13141" ht="14.25" customHeight="1">
      <c r="A13141" s="1">
        <v>317688.0</v>
      </c>
      <c r="B13141" s="1" t="s">
        <v>63</v>
      </c>
      <c r="C13141" s="2">
        <v>44354.194845940176</v>
      </c>
    </row>
    <row r="13142" ht="14.25" customHeight="1">
      <c r="A13142" s="1">
        <v>317749.0</v>
      </c>
      <c r="B13142" s="1" t="s">
        <v>61</v>
      </c>
      <c r="C13142" s="2">
        <v>44318.1173170584</v>
      </c>
    </row>
    <row r="13143" ht="14.25" customHeight="1">
      <c r="A13143" s="1">
        <v>317782.0</v>
      </c>
      <c r="B13143" s="1" t="s">
        <v>61</v>
      </c>
      <c r="C13143" s="2">
        <v>44302.82264344729</v>
      </c>
    </row>
    <row r="13144" ht="14.25" customHeight="1">
      <c r="A13144" s="1">
        <v>317806.0</v>
      </c>
      <c r="B13144" s="1" t="s">
        <v>68</v>
      </c>
      <c r="C13144" s="2">
        <v>44436.314674002846</v>
      </c>
    </row>
    <row r="13145" ht="14.25" customHeight="1">
      <c r="A13145" s="1">
        <v>317826.0</v>
      </c>
      <c r="B13145" s="1" t="s">
        <v>61</v>
      </c>
      <c r="C13145" s="2">
        <v>44347.3829684829</v>
      </c>
    </row>
    <row r="13146" ht="14.25" customHeight="1">
      <c r="A13146" s="1">
        <v>317859.0</v>
      </c>
      <c r="B13146" s="1" t="s">
        <v>70</v>
      </c>
      <c r="C13146" s="2">
        <v>44313.86136011396</v>
      </c>
    </row>
    <row r="13147" ht="14.25" customHeight="1">
      <c r="A13147" s="1">
        <v>317909.0</v>
      </c>
      <c r="B13147" s="1" t="s">
        <v>67</v>
      </c>
      <c r="C13147" s="2">
        <v>44286.15404882479</v>
      </c>
    </row>
    <row r="13148" ht="14.25" customHeight="1">
      <c r="A13148" s="1">
        <v>317912.0</v>
      </c>
      <c r="B13148" s="1" t="s">
        <v>84</v>
      </c>
      <c r="C13148" s="2">
        <v>44375.7697658832</v>
      </c>
    </row>
    <row r="13149" ht="14.25" customHeight="1">
      <c r="A13149" s="1">
        <v>317943.0</v>
      </c>
      <c r="B13149" s="1" t="s">
        <v>63</v>
      </c>
      <c r="C13149" s="2">
        <v>44372.25665730057</v>
      </c>
    </row>
    <row r="13150" ht="14.25" customHeight="1">
      <c r="A13150" s="1">
        <v>317969.0</v>
      </c>
      <c r="B13150" s="1" t="s">
        <v>61</v>
      </c>
      <c r="C13150" s="2">
        <v>44334.29367450142</v>
      </c>
    </row>
    <row r="13151" ht="14.25" customHeight="1">
      <c r="A13151" s="1">
        <v>318000.0</v>
      </c>
      <c r="B13151" s="1" t="s">
        <v>61</v>
      </c>
      <c r="C13151" s="2">
        <v>44348.896997150994</v>
      </c>
    </row>
    <row r="13152" ht="14.25" customHeight="1">
      <c r="A13152" s="1">
        <v>318008.0</v>
      </c>
      <c r="B13152" s="1" t="s">
        <v>63</v>
      </c>
      <c r="C13152" s="2">
        <v>44317.71260733618</v>
      </c>
    </row>
    <row r="13153" ht="14.25" customHeight="1">
      <c r="A13153" s="1">
        <v>318021.0</v>
      </c>
      <c r="B13153" s="1" t="s">
        <v>61</v>
      </c>
      <c r="C13153" s="2">
        <v>44359.31230081908</v>
      </c>
    </row>
    <row r="13154" ht="14.25" customHeight="1">
      <c r="A13154" s="1">
        <v>318034.0</v>
      </c>
      <c r="B13154" s="1" t="s">
        <v>67</v>
      </c>
      <c r="C13154" s="2">
        <v>44378.06563490029</v>
      </c>
    </row>
    <row r="13155" ht="14.25" customHeight="1">
      <c r="A13155" s="1">
        <v>318054.0</v>
      </c>
      <c r="B13155" s="1" t="s">
        <v>70</v>
      </c>
      <c r="C13155" s="2">
        <v>44375.20081545584</v>
      </c>
    </row>
    <row r="13156" ht="14.25" customHeight="1">
      <c r="A13156" s="1">
        <v>318080.0</v>
      </c>
      <c r="B13156" s="1" t="s">
        <v>61</v>
      </c>
      <c r="C13156" s="2">
        <v>44311.29502564103</v>
      </c>
    </row>
    <row r="13157" ht="14.25" customHeight="1">
      <c r="A13157" s="1">
        <v>318142.0</v>
      </c>
      <c r="B13157" s="1" t="s">
        <v>61</v>
      </c>
      <c r="C13157" s="2">
        <v>44316.21403970797</v>
      </c>
    </row>
    <row r="13158" ht="14.25" customHeight="1">
      <c r="A13158" s="1">
        <v>318193.0</v>
      </c>
      <c r="B13158" s="1" t="s">
        <v>70</v>
      </c>
      <c r="C13158" s="2">
        <v>44308.647043198005</v>
      </c>
    </row>
    <row r="13159" ht="14.25" customHeight="1">
      <c r="A13159" s="1">
        <v>318202.0</v>
      </c>
      <c r="B13159" s="1" t="s">
        <v>61</v>
      </c>
      <c r="C13159" s="2">
        <v>44371.92969487179</v>
      </c>
    </row>
    <row r="13160" ht="14.25" customHeight="1">
      <c r="A13160" s="1">
        <v>318226.0</v>
      </c>
      <c r="B13160" s="1" t="s">
        <v>63</v>
      </c>
      <c r="C13160" s="2">
        <v>44341.03607913105</v>
      </c>
    </row>
    <row r="13161" ht="14.25" customHeight="1">
      <c r="A13161" s="1">
        <v>318311.0</v>
      </c>
      <c r="B13161" s="1" t="s">
        <v>63</v>
      </c>
      <c r="C13161" s="2">
        <v>44399.07374946581</v>
      </c>
    </row>
    <row r="13162" ht="14.25" customHeight="1">
      <c r="A13162" s="1">
        <v>318322.0</v>
      </c>
      <c r="B13162" s="1" t="s">
        <v>68</v>
      </c>
      <c r="C13162" s="2">
        <v>44342.78355334758</v>
      </c>
    </row>
    <row r="13163" ht="14.25" customHeight="1">
      <c r="A13163" s="1">
        <v>318327.0</v>
      </c>
      <c r="B13163" s="1" t="s">
        <v>63</v>
      </c>
      <c r="C13163" s="2">
        <v>44310.13407403846</v>
      </c>
    </row>
    <row r="13164" ht="14.25" customHeight="1">
      <c r="A13164" s="1">
        <v>318328.0</v>
      </c>
      <c r="B13164" s="1" t="s">
        <v>72</v>
      </c>
      <c r="C13164" s="2">
        <v>44410.14446406695</v>
      </c>
    </row>
    <row r="13165" ht="14.25" customHeight="1">
      <c r="A13165" s="1">
        <v>318337.0</v>
      </c>
      <c r="B13165" s="1" t="s">
        <v>61</v>
      </c>
      <c r="C13165" s="2">
        <v>44341.45954088319</v>
      </c>
    </row>
    <row r="13166" ht="14.25" customHeight="1">
      <c r="A13166" s="1">
        <v>318349.0</v>
      </c>
      <c r="B13166" s="1" t="s">
        <v>77</v>
      </c>
      <c r="C13166" s="2">
        <v>44372.31849205841</v>
      </c>
    </row>
    <row r="13167" ht="14.25" customHeight="1">
      <c r="A13167" s="1">
        <v>318358.0</v>
      </c>
      <c r="B13167" s="1" t="s">
        <v>61</v>
      </c>
      <c r="C13167" s="2">
        <v>44329.93342902421</v>
      </c>
    </row>
    <row r="13168" ht="14.25" customHeight="1">
      <c r="A13168" s="1">
        <v>318444.0</v>
      </c>
      <c r="B13168" s="1" t="s">
        <v>67</v>
      </c>
      <c r="C13168" s="2">
        <v>44353.87726823362</v>
      </c>
    </row>
    <row r="13169" ht="14.25" customHeight="1">
      <c r="A13169" s="1">
        <v>318453.0</v>
      </c>
      <c r="B13169" s="1" t="s">
        <v>63</v>
      </c>
      <c r="C13169" s="2">
        <v>44344.019128205124</v>
      </c>
    </row>
    <row r="13170" ht="14.25" customHeight="1">
      <c r="A13170" s="1">
        <v>318504.0</v>
      </c>
      <c r="B13170" s="1" t="s">
        <v>63</v>
      </c>
      <c r="C13170" s="2">
        <v>44346.48081752137</v>
      </c>
    </row>
    <row r="13171" ht="14.25" customHeight="1">
      <c r="A13171" s="1">
        <v>318532.0</v>
      </c>
      <c r="B13171" s="1" t="s">
        <v>63</v>
      </c>
      <c r="C13171" s="2">
        <v>44369.90906485043</v>
      </c>
    </row>
    <row r="13172" ht="14.25" customHeight="1">
      <c r="A13172" s="1">
        <v>318533.0</v>
      </c>
      <c r="B13172" s="1" t="s">
        <v>70</v>
      </c>
      <c r="C13172" s="2">
        <v>44343.11520295584</v>
      </c>
    </row>
    <row r="13173" ht="14.25" customHeight="1">
      <c r="A13173" s="1">
        <v>318568.0</v>
      </c>
      <c r="B13173" s="1" t="s">
        <v>63</v>
      </c>
      <c r="C13173" s="2">
        <v>44340.82692934473</v>
      </c>
    </row>
    <row r="13174" ht="14.25" customHeight="1">
      <c r="A13174" s="1">
        <v>318695.0</v>
      </c>
      <c r="B13174" s="1" t="s">
        <v>63</v>
      </c>
      <c r="C13174" s="2">
        <v>44309.41753532764</v>
      </c>
    </row>
    <row r="13175" ht="14.25" customHeight="1">
      <c r="A13175" s="1">
        <v>318702.0</v>
      </c>
      <c r="B13175" s="1" t="s">
        <v>63</v>
      </c>
      <c r="C13175" s="2">
        <v>44378.359621189455</v>
      </c>
    </row>
    <row r="13176" ht="14.25" customHeight="1">
      <c r="A13176" s="1">
        <v>318760.0</v>
      </c>
      <c r="B13176" s="1" t="s">
        <v>63</v>
      </c>
      <c r="C13176" s="2">
        <v>44312.9068647792</v>
      </c>
    </row>
    <row r="13177" ht="14.25" customHeight="1">
      <c r="A13177" s="1">
        <v>318933.0</v>
      </c>
      <c r="B13177" s="1" t="s">
        <v>63</v>
      </c>
      <c r="C13177" s="2">
        <v>44344.95086698718</v>
      </c>
    </row>
    <row r="13178" ht="14.25" customHeight="1">
      <c r="A13178" s="1">
        <v>318948.0</v>
      </c>
      <c r="B13178" s="1" t="s">
        <v>63</v>
      </c>
      <c r="C13178" s="2">
        <v>44324.00029323362</v>
      </c>
    </row>
    <row r="13179" ht="14.25" customHeight="1">
      <c r="A13179" s="1">
        <v>318965.0</v>
      </c>
      <c r="B13179" s="1" t="s">
        <v>61</v>
      </c>
      <c r="C13179" s="2">
        <v>44309.87535804843</v>
      </c>
    </row>
    <row r="13180" ht="14.25" customHeight="1">
      <c r="A13180" s="1">
        <v>318974.0</v>
      </c>
      <c r="B13180" s="1" t="s">
        <v>67</v>
      </c>
      <c r="C13180" s="2">
        <v>44308.7218894943</v>
      </c>
    </row>
    <row r="13181" ht="14.25" customHeight="1">
      <c r="A13181" s="1">
        <v>318988.0</v>
      </c>
      <c r="B13181" s="1" t="s">
        <v>61</v>
      </c>
      <c r="C13181" s="2">
        <v>44329.90494045585</v>
      </c>
    </row>
    <row r="13182" ht="14.25" customHeight="1">
      <c r="A13182" s="1">
        <v>318997.0</v>
      </c>
      <c r="B13182" s="1" t="s">
        <v>65</v>
      </c>
      <c r="C13182" s="2">
        <v>44341.36295690883</v>
      </c>
    </row>
    <row r="13183" ht="14.25" customHeight="1">
      <c r="A13183" s="1">
        <v>319006.0</v>
      </c>
      <c r="B13183" s="1" t="s">
        <v>70</v>
      </c>
      <c r="C13183" s="2">
        <v>44353.372172827636</v>
      </c>
    </row>
    <row r="13184" ht="14.25" customHeight="1">
      <c r="A13184" s="1">
        <v>319017.0</v>
      </c>
      <c r="B13184" s="1" t="s">
        <v>68</v>
      </c>
      <c r="C13184" s="2">
        <v>44344.81636360399</v>
      </c>
    </row>
    <row r="13185" ht="14.25" customHeight="1">
      <c r="A13185" s="1">
        <v>319039.0</v>
      </c>
      <c r="B13185" s="1" t="s">
        <v>63</v>
      </c>
      <c r="C13185" s="2">
        <v>44316.39745074786</v>
      </c>
    </row>
    <row r="13186" ht="14.25" customHeight="1">
      <c r="A13186" s="1">
        <v>319044.0</v>
      </c>
      <c r="B13186" s="1" t="s">
        <v>72</v>
      </c>
      <c r="C13186" s="2">
        <v>44430.015118269235</v>
      </c>
    </row>
    <row r="13187" ht="14.25" customHeight="1">
      <c r="A13187" s="1">
        <v>319064.0</v>
      </c>
      <c r="B13187" s="1" t="s">
        <v>61</v>
      </c>
      <c r="C13187" s="2">
        <v>44389.115028418804</v>
      </c>
    </row>
    <row r="13188" ht="14.25" customHeight="1">
      <c r="A13188" s="1">
        <v>319075.0</v>
      </c>
      <c r="B13188" s="1" t="s">
        <v>61</v>
      </c>
      <c r="C13188" s="2">
        <v>44317.31475477209</v>
      </c>
    </row>
    <row r="13189" ht="14.25" customHeight="1">
      <c r="A13189" s="1">
        <v>319078.0</v>
      </c>
      <c r="B13189" s="1" t="s">
        <v>61</v>
      </c>
      <c r="C13189" s="2">
        <v>44309.24613190883</v>
      </c>
    </row>
    <row r="13190" ht="14.25" customHeight="1">
      <c r="A13190" s="1">
        <v>319083.0</v>
      </c>
      <c r="B13190" s="1" t="s">
        <v>67</v>
      </c>
      <c r="C13190" s="2">
        <v>44393.56483254986</v>
      </c>
    </row>
    <row r="13191" ht="14.25" customHeight="1">
      <c r="A13191" s="1">
        <v>319092.0</v>
      </c>
      <c r="B13191" s="1" t="s">
        <v>61</v>
      </c>
      <c r="C13191" s="2">
        <v>44315.76989444444</v>
      </c>
    </row>
    <row r="13192" ht="14.25" customHeight="1">
      <c r="A13192" s="1">
        <v>319126.0</v>
      </c>
      <c r="B13192" s="1" t="s">
        <v>66</v>
      </c>
      <c r="C13192" s="2">
        <v>44308.85057589031</v>
      </c>
    </row>
    <row r="13193" ht="14.25" customHeight="1">
      <c r="A13193" s="1">
        <v>319166.0</v>
      </c>
      <c r="B13193" s="1" t="s">
        <v>77</v>
      </c>
      <c r="C13193" s="2">
        <v>44373.73349718661</v>
      </c>
    </row>
    <row r="13194" ht="14.25" customHeight="1">
      <c r="A13194" s="1">
        <v>319172.0</v>
      </c>
      <c r="B13194" s="1" t="s">
        <v>75</v>
      </c>
      <c r="C13194" s="2">
        <v>44353.49994836182</v>
      </c>
    </row>
    <row r="13195" ht="14.25" customHeight="1">
      <c r="A13195" s="1">
        <v>319180.0</v>
      </c>
      <c r="B13195" s="1" t="s">
        <v>63</v>
      </c>
      <c r="C13195" s="2">
        <v>44338.070433226494</v>
      </c>
    </row>
    <row r="13196" ht="14.25" customHeight="1">
      <c r="A13196" s="1">
        <v>319201.0</v>
      </c>
      <c r="B13196" s="1" t="s">
        <v>61</v>
      </c>
      <c r="C13196" s="2">
        <v>44297.14273828347</v>
      </c>
    </row>
    <row r="13197" ht="14.25" customHeight="1">
      <c r="A13197" s="1">
        <v>319207.0</v>
      </c>
      <c r="B13197" s="1" t="s">
        <v>61</v>
      </c>
      <c r="C13197" s="2">
        <v>44342.12617845442</v>
      </c>
    </row>
    <row r="13198" ht="14.25" customHeight="1">
      <c r="A13198" s="1">
        <v>319215.0</v>
      </c>
      <c r="B13198" s="1" t="s">
        <v>61</v>
      </c>
      <c r="C13198" s="2">
        <v>44371.06444480057</v>
      </c>
    </row>
    <row r="13199" ht="14.25" customHeight="1">
      <c r="A13199" s="1">
        <v>319216.0</v>
      </c>
      <c r="B13199" s="1" t="s">
        <v>61</v>
      </c>
      <c r="C13199" s="2">
        <v>44344.9228795584</v>
      </c>
    </row>
    <row r="13200" ht="14.25" customHeight="1">
      <c r="A13200" s="1">
        <v>319220.0</v>
      </c>
      <c r="B13200" s="1" t="s">
        <v>61</v>
      </c>
      <c r="C13200" s="2">
        <v>44306.54354366097</v>
      </c>
    </row>
    <row r="13201" ht="14.25" customHeight="1">
      <c r="A13201" s="1">
        <v>319235.0</v>
      </c>
      <c r="B13201" s="1" t="s">
        <v>61</v>
      </c>
      <c r="C13201" s="2">
        <v>44340.270641631054</v>
      </c>
    </row>
    <row r="13202" ht="14.25" customHeight="1">
      <c r="A13202" s="1">
        <v>319263.0</v>
      </c>
      <c r="B13202" s="1" t="s">
        <v>71</v>
      </c>
      <c r="C13202" s="2">
        <v>44374.76714832621</v>
      </c>
    </row>
    <row r="13203" ht="14.25" customHeight="1">
      <c r="A13203" s="1">
        <v>319267.0</v>
      </c>
      <c r="B13203" s="1" t="s">
        <v>63</v>
      </c>
      <c r="C13203" s="2">
        <v>44345.38220267094</v>
      </c>
    </row>
    <row r="13204" ht="14.25" customHeight="1">
      <c r="A13204" s="1">
        <v>319269.0</v>
      </c>
      <c r="B13204" s="1" t="s">
        <v>70</v>
      </c>
      <c r="C13204" s="2">
        <v>44407.97741869658</v>
      </c>
    </row>
    <row r="13205" ht="14.25" customHeight="1">
      <c r="A13205" s="1">
        <v>319270.0</v>
      </c>
      <c r="B13205" s="1" t="s">
        <v>63</v>
      </c>
      <c r="C13205" s="2">
        <v>44375.39905413105</v>
      </c>
    </row>
    <row r="13206" ht="14.25" customHeight="1">
      <c r="A13206" s="1">
        <v>319290.0</v>
      </c>
      <c r="B13206" s="1" t="s">
        <v>61</v>
      </c>
      <c r="C13206" s="2">
        <v>44312.139527421656</v>
      </c>
    </row>
    <row r="13207" ht="14.25" customHeight="1">
      <c r="A13207" s="1">
        <v>319342.0</v>
      </c>
      <c r="B13207" s="1" t="s">
        <v>68</v>
      </c>
      <c r="C13207" s="2">
        <v>44323.19745409544</v>
      </c>
    </row>
    <row r="13208" ht="14.25" customHeight="1">
      <c r="A13208" s="1">
        <v>319356.0</v>
      </c>
      <c r="B13208" s="1" t="s">
        <v>63</v>
      </c>
      <c r="C13208" s="2">
        <v>44314.24359903846</v>
      </c>
    </row>
    <row r="13209" ht="14.25" customHeight="1">
      <c r="A13209" s="1">
        <v>319359.0</v>
      </c>
      <c r="B13209" s="1" t="s">
        <v>63</v>
      </c>
      <c r="C13209" s="2">
        <v>44346.48025754986</v>
      </c>
    </row>
    <row r="13210" ht="14.25" customHeight="1">
      <c r="A13210" s="1">
        <v>319408.0</v>
      </c>
      <c r="B13210" s="1" t="s">
        <v>70</v>
      </c>
      <c r="C13210" s="2">
        <v>44288.263859615385</v>
      </c>
    </row>
    <row r="13211" ht="14.25" customHeight="1">
      <c r="A13211" s="1">
        <v>319423.0</v>
      </c>
      <c r="B13211" s="1" t="s">
        <v>68</v>
      </c>
      <c r="C13211" s="2">
        <v>44372.247276531336</v>
      </c>
    </row>
    <row r="13212" ht="14.25" customHeight="1">
      <c r="A13212" s="1">
        <v>319438.0</v>
      </c>
      <c r="B13212" s="1" t="s">
        <v>63</v>
      </c>
      <c r="C13212" s="2">
        <v>44331.36833347579</v>
      </c>
    </row>
    <row r="13213" ht="14.25" customHeight="1">
      <c r="A13213" s="1">
        <v>319444.0</v>
      </c>
      <c r="B13213" s="1" t="s">
        <v>72</v>
      </c>
      <c r="C13213" s="2">
        <v>44320.85705324075</v>
      </c>
    </row>
    <row r="13214" ht="14.25" customHeight="1">
      <c r="A13214" s="1">
        <v>319447.0</v>
      </c>
      <c r="B13214" s="1" t="s">
        <v>67</v>
      </c>
      <c r="C13214" s="2">
        <v>44344.805286787756</v>
      </c>
    </row>
    <row r="13215" ht="14.25" customHeight="1">
      <c r="A13215" s="1">
        <v>319465.0</v>
      </c>
      <c r="B13215" s="1" t="s">
        <v>61</v>
      </c>
      <c r="C13215" s="2">
        <v>44391.12189804131</v>
      </c>
    </row>
    <row r="13216" ht="14.25" customHeight="1">
      <c r="A13216" s="1">
        <v>319469.0</v>
      </c>
      <c r="B13216" s="1" t="s">
        <v>70</v>
      </c>
      <c r="C13216" s="2">
        <v>44329.30726869658</v>
      </c>
    </row>
    <row r="13217" ht="14.25" customHeight="1">
      <c r="A13217" s="1">
        <v>319494.0</v>
      </c>
      <c r="B13217" s="1" t="s">
        <v>79</v>
      </c>
      <c r="C13217" s="2">
        <v>44307.26516616809</v>
      </c>
    </row>
    <row r="13218" ht="14.25" customHeight="1">
      <c r="A13218" s="1">
        <v>319500.0</v>
      </c>
      <c r="B13218" s="1" t="s">
        <v>61</v>
      </c>
      <c r="C13218" s="2">
        <v>44311.92720915242</v>
      </c>
    </row>
    <row r="13219" ht="14.25" customHeight="1">
      <c r="A13219" s="1">
        <v>319509.0</v>
      </c>
      <c r="B13219" s="1" t="s">
        <v>70</v>
      </c>
      <c r="C13219" s="2">
        <v>44317.82155804843</v>
      </c>
    </row>
    <row r="13220" ht="14.25" customHeight="1">
      <c r="A13220" s="1">
        <v>319527.0</v>
      </c>
      <c r="B13220" s="1" t="s">
        <v>61</v>
      </c>
      <c r="C13220" s="2">
        <v>44295.95051292735</v>
      </c>
    </row>
    <row r="13221" ht="14.25" customHeight="1">
      <c r="A13221" s="1">
        <v>319535.0</v>
      </c>
      <c r="B13221" s="1" t="s">
        <v>61</v>
      </c>
      <c r="C13221" s="2">
        <v>44344.74138279914</v>
      </c>
    </row>
    <row r="13222" ht="14.25" customHeight="1">
      <c r="A13222" s="1">
        <v>319625.0</v>
      </c>
      <c r="B13222" s="1" t="s">
        <v>61</v>
      </c>
      <c r="C13222" s="2">
        <v>44354.10844522792</v>
      </c>
    </row>
    <row r="13223" ht="14.25" customHeight="1">
      <c r="A13223" s="1">
        <v>319631.0</v>
      </c>
      <c r="B13223" s="1" t="s">
        <v>61</v>
      </c>
      <c r="C13223" s="2">
        <v>44371.746953418806</v>
      </c>
    </row>
    <row r="13224" ht="14.25" customHeight="1">
      <c r="A13224" s="1">
        <v>319639.0</v>
      </c>
      <c r="B13224" s="1" t="s">
        <v>61</v>
      </c>
      <c r="C13224" s="2">
        <v>44318.99504415955</v>
      </c>
    </row>
    <row r="13225" ht="14.25" customHeight="1">
      <c r="A13225" s="1">
        <v>319720.0</v>
      </c>
      <c r="B13225" s="1" t="s">
        <v>72</v>
      </c>
      <c r="C13225" s="2">
        <v>44287.960986894584</v>
      </c>
    </row>
    <row r="13226" ht="14.25" customHeight="1">
      <c r="A13226" s="1">
        <v>319749.0</v>
      </c>
      <c r="B13226" s="1" t="s">
        <v>67</v>
      </c>
      <c r="C13226" s="2">
        <v>44296.2066298077</v>
      </c>
    </row>
    <row r="13227" ht="14.25" customHeight="1">
      <c r="A13227" s="1">
        <v>319755.0</v>
      </c>
      <c r="B13227" s="1" t="s">
        <v>67</v>
      </c>
      <c r="C13227" s="2">
        <v>44374.873718910254</v>
      </c>
    </row>
    <row r="13228" ht="14.25" customHeight="1">
      <c r="A13228" s="1">
        <v>319758.0</v>
      </c>
      <c r="B13228" s="1" t="s">
        <v>63</v>
      </c>
      <c r="C13228" s="2">
        <v>44308.55163878205</v>
      </c>
    </row>
    <row r="13229" ht="14.25" customHeight="1">
      <c r="A13229" s="1">
        <v>319763.0</v>
      </c>
      <c r="B13229" s="1" t="s">
        <v>63</v>
      </c>
      <c r="C13229" s="2">
        <v>44376.82560110399</v>
      </c>
    </row>
    <row r="13230" ht="14.25" customHeight="1">
      <c r="A13230" s="1">
        <v>319788.0</v>
      </c>
      <c r="B13230" s="1" t="s">
        <v>67</v>
      </c>
      <c r="C13230" s="2">
        <v>44405.187049964385</v>
      </c>
    </row>
    <row r="13231" ht="14.25" customHeight="1">
      <c r="A13231" s="1">
        <v>319852.0</v>
      </c>
      <c r="B13231" s="1" t="s">
        <v>70</v>
      </c>
      <c r="C13231" s="2">
        <v>44344.03764878918</v>
      </c>
    </row>
    <row r="13232" ht="14.25" customHeight="1">
      <c r="A13232" s="1">
        <v>319880.0</v>
      </c>
      <c r="B13232" s="1" t="s">
        <v>61</v>
      </c>
      <c r="C13232" s="2">
        <v>44374.045355733615</v>
      </c>
    </row>
    <row r="13233" ht="14.25" customHeight="1">
      <c r="A13233" s="1">
        <v>319890.0</v>
      </c>
      <c r="B13233" s="1" t="s">
        <v>63</v>
      </c>
      <c r="C13233" s="2">
        <v>44308.82250124643</v>
      </c>
    </row>
    <row r="13234" ht="14.25" customHeight="1">
      <c r="A13234" s="1">
        <v>319946.0</v>
      </c>
      <c r="B13234" s="1" t="s">
        <v>63</v>
      </c>
      <c r="C13234" s="2">
        <v>44344.354422115386</v>
      </c>
    </row>
    <row r="13235" ht="14.25" customHeight="1">
      <c r="A13235" s="1">
        <v>319990.0</v>
      </c>
      <c r="B13235" s="1" t="s">
        <v>61</v>
      </c>
      <c r="C13235" s="2">
        <v>44316.93882029914</v>
      </c>
    </row>
    <row r="13236" ht="14.25" customHeight="1">
      <c r="A13236" s="1">
        <v>320010.0</v>
      </c>
      <c r="B13236" s="1" t="s">
        <v>61</v>
      </c>
      <c r="C13236" s="2">
        <v>44317.07749626068</v>
      </c>
    </row>
    <row r="13237" ht="14.25" customHeight="1">
      <c r="A13237" s="1">
        <v>320039.0</v>
      </c>
      <c r="B13237" s="1" t="s">
        <v>63</v>
      </c>
      <c r="C13237" s="2">
        <v>44308.87941296297</v>
      </c>
    </row>
    <row r="13238" ht="14.25" customHeight="1">
      <c r="A13238" s="1">
        <v>320046.0</v>
      </c>
      <c r="B13238" s="1" t="s">
        <v>61</v>
      </c>
      <c r="C13238" s="2">
        <v>44373.39173646723</v>
      </c>
    </row>
    <row r="13239" ht="14.25" customHeight="1">
      <c r="A13239" s="1">
        <v>320117.0</v>
      </c>
      <c r="B13239" s="1" t="s">
        <v>67</v>
      </c>
      <c r="C13239" s="2">
        <v>44296.41847938035</v>
      </c>
    </row>
    <row r="13240" ht="14.25" customHeight="1">
      <c r="A13240" s="1">
        <v>320126.0</v>
      </c>
      <c r="B13240" s="1" t="s">
        <v>61</v>
      </c>
      <c r="C13240" s="2">
        <v>44397.3660568376</v>
      </c>
    </row>
    <row r="13241" ht="14.25" customHeight="1">
      <c r="A13241" s="1">
        <v>320133.0</v>
      </c>
      <c r="B13241" s="1" t="s">
        <v>61</v>
      </c>
      <c r="C13241" s="2">
        <v>44406.704441132475</v>
      </c>
    </row>
    <row r="13242" ht="14.25" customHeight="1">
      <c r="A13242" s="1">
        <v>320146.0</v>
      </c>
      <c r="B13242" s="1" t="s">
        <v>80</v>
      </c>
      <c r="C13242" s="2">
        <v>44321.41660779915</v>
      </c>
    </row>
    <row r="13243" ht="14.25" customHeight="1">
      <c r="A13243" s="1">
        <v>320147.0</v>
      </c>
      <c r="B13243" s="1" t="s">
        <v>61</v>
      </c>
      <c r="C13243" s="2">
        <v>44348.18166103988</v>
      </c>
    </row>
    <row r="13244" ht="14.25" customHeight="1">
      <c r="A13244" s="1">
        <v>320167.0</v>
      </c>
      <c r="B13244" s="1" t="s">
        <v>67</v>
      </c>
      <c r="C13244" s="2">
        <v>44344.46542421653</v>
      </c>
    </row>
    <row r="13245" ht="14.25" customHeight="1">
      <c r="A13245" s="1">
        <v>320206.0</v>
      </c>
      <c r="B13245" s="1" t="s">
        <v>61</v>
      </c>
      <c r="C13245" s="2">
        <v>44335.04234415954</v>
      </c>
    </row>
    <row r="13246" ht="14.25" customHeight="1">
      <c r="A13246" s="1">
        <v>320219.0</v>
      </c>
      <c r="B13246" s="1" t="s">
        <v>61</v>
      </c>
      <c r="C13246" s="2">
        <v>44404.94129718661</v>
      </c>
    </row>
    <row r="13247" ht="14.25" customHeight="1">
      <c r="A13247" s="1">
        <v>320239.0</v>
      </c>
      <c r="B13247" s="1" t="s">
        <v>63</v>
      </c>
      <c r="C13247" s="2">
        <v>44319.19599718661</v>
      </c>
    </row>
    <row r="13248" ht="14.25" customHeight="1">
      <c r="A13248" s="1">
        <v>320261.0</v>
      </c>
      <c r="B13248" s="1" t="s">
        <v>70</v>
      </c>
      <c r="C13248" s="2">
        <v>44371.68765363248</v>
      </c>
    </row>
    <row r="13249" ht="14.25" customHeight="1">
      <c r="A13249" s="1">
        <v>320282.0</v>
      </c>
      <c r="B13249" s="1" t="s">
        <v>67</v>
      </c>
      <c r="C13249" s="2">
        <v>44374.77011242878</v>
      </c>
    </row>
    <row r="13250" ht="14.25" customHeight="1">
      <c r="A13250" s="1">
        <v>320285.0</v>
      </c>
      <c r="B13250" s="1" t="s">
        <v>70</v>
      </c>
      <c r="C13250" s="2">
        <v>44375.822308938754</v>
      </c>
    </row>
    <row r="13251" ht="14.25" customHeight="1">
      <c r="A13251" s="1">
        <v>320302.0</v>
      </c>
      <c r="B13251" s="1" t="s">
        <v>61</v>
      </c>
      <c r="C13251" s="2">
        <v>44340.99715641026</v>
      </c>
    </row>
    <row r="13252" ht="14.25" customHeight="1">
      <c r="A13252" s="1">
        <v>320374.0</v>
      </c>
      <c r="B13252" s="1" t="s">
        <v>78</v>
      </c>
      <c r="C13252" s="2">
        <v>44303.28761570513</v>
      </c>
    </row>
    <row r="13253" ht="14.25" customHeight="1">
      <c r="A13253" s="1">
        <v>320433.0</v>
      </c>
      <c r="B13253" s="1" t="s">
        <v>63</v>
      </c>
      <c r="C13253" s="2">
        <v>44286.94525370371</v>
      </c>
    </row>
    <row r="13254" ht="14.25" customHeight="1">
      <c r="A13254" s="1">
        <v>320451.0</v>
      </c>
      <c r="B13254" s="1" t="s">
        <v>61</v>
      </c>
      <c r="C13254" s="2">
        <v>44308.14507788461</v>
      </c>
    </row>
    <row r="13255" ht="14.25" customHeight="1">
      <c r="A13255" s="1">
        <v>320472.0</v>
      </c>
      <c r="B13255" s="1" t="s">
        <v>70</v>
      </c>
      <c r="C13255" s="2">
        <v>44373.367084615384</v>
      </c>
    </row>
    <row r="13256" ht="14.25" customHeight="1">
      <c r="A13256" s="1">
        <v>320481.0</v>
      </c>
      <c r="B13256" s="1" t="s">
        <v>63</v>
      </c>
      <c r="C13256" s="2">
        <v>44317.8988633547</v>
      </c>
    </row>
    <row r="13257" ht="14.25" customHeight="1">
      <c r="A13257" s="1">
        <v>320510.0</v>
      </c>
      <c r="B13257" s="1" t="s">
        <v>61</v>
      </c>
      <c r="C13257" s="2">
        <v>44373.27417150997</v>
      </c>
    </row>
    <row r="13258" ht="14.25" customHeight="1">
      <c r="A13258" s="1">
        <v>320516.0</v>
      </c>
      <c r="B13258" s="1" t="s">
        <v>75</v>
      </c>
      <c r="C13258" s="2">
        <v>44347.04081061254</v>
      </c>
    </row>
    <row r="13259" ht="14.25" customHeight="1">
      <c r="A13259" s="1">
        <v>320541.0</v>
      </c>
      <c r="B13259" s="1" t="s">
        <v>63</v>
      </c>
      <c r="C13259" s="2">
        <v>44342.129802492884</v>
      </c>
    </row>
    <row r="13260" ht="14.25" customHeight="1">
      <c r="A13260" s="1">
        <v>320599.0</v>
      </c>
      <c r="B13260" s="1" t="s">
        <v>61</v>
      </c>
      <c r="C13260" s="2">
        <v>44385.517804772084</v>
      </c>
    </row>
    <row r="13261" ht="14.25" customHeight="1">
      <c r="A13261" s="1">
        <v>320616.0</v>
      </c>
      <c r="B13261" s="1" t="s">
        <v>67</v>
      </c>
      <c r="C13261" s="2">
        <v>44402.335787678065</v>
      </c>
    </row>
    <row r="13262" ht="14.25" customHeight="1">
      <c r="A13262" s="1">
        <v>320657.0</v>
      </c>
      <c r="B13262" s="1" t="s">
        <v>61</v>
      </c>
      <c r="C13262" s="2">
        <v>44399.08284693733</v>
      </c>
    </row>
    <row r="13263" ht="14.25" customHeight="1">
      <c r="A13263" s="1">
        <v>320664.0</v>
      </c>
      <c r="B13263" s="1" t="s">
        <v>61</v>
      </c>
      <c r="C13263" s="2">
        <v>44312.98205017806</v>
      </c>
    </row>
    <row r="13264" ht="14.25" customHeight="1">
      <c r="A13264" s="1">
        <v>320701.0</v>
      </c>
      <c r="B13264" s="1" t="s">
        <v>65</v>
      </c>
      <c r="C13264" s="2">
        <v>44309.93165434473</v>
      </c>
    </row>
    <row r="13265" ht="14.25" customHeight="1">
      <c r="A13265" s="1">
        <v>320750.0</v>
      </c>
      <c r="B13265" s="1" t="s">
        <v>61</v>
      </c>
      <c r="C13265" s="2">
        <v>44330.19987165242</v>
      </c>
    </row>
    <row r="13266" ht="14.25" customHeight="1">
      <c r="A13266" s="1">
        <v>320812.0</v>
      </c>
      <c r="B13266" s="1" t="s">
        <v>70</v>
      </c>
      <c r="C13266" s="2">
        <v>44365.972746937325</v>
      </c>
    </row>
    <row r="13267" ht="14.25" customHeight="1">
      <c r="A13267" s="1">
        <v>320879.0</v>
      </c>
      <c r="B13267" s="1" t="s">
        <v>67</v>
      </c>
      <c r="C13267" s="2">
        <v>44373.83556595442</v>
      </c>
    </row>
    <row r="13268" ht="14.25" customHeight="1">
      <c r="A13268" s="1">
        <v>320947.0</v>
      </c>
      <c r="B13268" s="1" t="s">
        <v>61</v>
      </c>
      <c r="C13268" s="2">
        <v>44346.14074950142</v>
      </c>
    </row>
    <row r="13269" ht="14.25" customHeight="1">
      <c r="A13269" s="1">
        <v>320963.0</v>
      </c>
      <c r="B13269" s="1" t="s">
        <v>70</v>
      </c>
      <c r="C13269" s="2">
        <v>44315.27258906695</v>
      </c>
    </row>
    <row r="13270" ht="14.25" customHeight="1">
      <c r="A13270" s="1">
        <v>320979.0</v>
      </c>
      <c r="B13270" s="1" t="s">
        <v>70</v>
      </c>
      <c r="C13270" s="2">
        <v>44308.28074017094</v>
      </c>
    </row>
    <row r="13271" ht="14.25" customHeight="1">
      <c r="A13271" s="1">
        <v>321029.0</v>
      </c>
      <c r="B13271" s="1" t="s">
        <v>63</v>
      </c>
      <c r="C13271" s="2">
        <v>44420.797468447294</v>
      </c>
    </row>
    <row r="13272" ht="14.25" customHeight="1">
      <c r="A13272" s="1">
        <v>321042.0</v>
      </c>
      <c r="B13272" s="1" t="s">
        <v>63</v>
      </c>
      <c r="C13272" s="2">
        <v>44340.272459935906</v>
      </c>
    </row>
    <row r="13273" ht="14.25" customHeight="1">
      <c r="A13273" s="1">
        <v>321044.0</v>
      </c>
      <c r="B13273" s="1" t="s">
        <v>68</v>
      </c>
      <c r="C13273" s="2">
        <v>44406.723954344736</v>
      </c>
    </row>
    <row r="13274" ht="14.25" customHeight="1">
      <c r="A13274" s="1">
        <v>321055.0</v>
      </c>
      <c r="B13274" s="1" t="s">
        <v>63</v>
      </c>
      <c r="C13274" s="2">
        <v>44313.805798539885</v>
      </c>
    </row>
    <row r="13275" ht="14.25" customHeight="1">
      <c r="A13275" s="1">
        <v>321060.0</v>
      </c>
      <c r="B13275" s="1" t="s">
        <v>75</v>
      </c>
      <c r="C13275" s="2">
        <v>44370.74912624644</v>
      </c>
    </row>
    <row r="13276" ht="14.25" customHeight="1">
      <c r="A13276" s="1">
        <v>321089.0</v>
      </c>
      <c r="B13276" s="1" t="s">
        <v>70</v>
      </c>
      <c r="C13276" s="2">
        <v>44315.780058475786</v>
      </c>
    </row>
    <row r="13277" ht="14.25" customHeight="1">
      <c r="A13277" s="1">
        <v>321096.0</v>
      </c>
      <c r="B13277" s="1" t="s">
        <v>72</v>
      </c>
      <c r="C13277" s="2">
        <v>44343.84725665955</v>
      </c>
    </row>
    <row r="13278" ht="14.25" customHeight="1">
      <c r="A13278" s="1">
        <v>321107.0</v>
      </c>
      <c r="B13278" s="1" t="s">
        <v>63</v>
      </c>
      <c r="C13278" s="2">
        <v>44375.074560612535</v>
      </c>
    </row>
    <row r="13279" ht="14.25" customHeight="1">
      <c r="A13279" s="1">
        <v>321159.0</v>
      </c>
      <c r="B13279" s="1" t="s">
        <v>61</v>
      </c>
      <c r="C13279" s="2">
        <v>44342.68746264245</v>
      </c>
    </row>
    <row r="13280" ht="14.25" customHeight="1">
      <c r="A13280" s="1">
        <v>321160.0</v>
      </c>
      <c r="B13280" s="1" t="s">
        <v>61</v>
      </c>
      <c r="C13280" s="2">
        <v>44404.74067307692</v>
      </c>
    </row>
    <row r="13281" ht="14.25" customHeight="1">
      <c r="A13281" s="1">
        <v>321297.0</v>
      </c>
      <c r="B13281" s="1" t="s">
        <v>70</v>
      </c>
      <c r="C13281" s="2">
        <v>44360.766197151</v>
      </c>
    </row>
    <row r="13282" ht="14.25" customHeight="1">
      <c r="A13282" s="1">
        <v>321320.0</v>
      </c>
      <c r="B13282" s="1" t="s">
        <v>67</v>
      </c>
      <c r="C13282" s="2">
        <v>44309.356035790595</v>
      </c>
    </row>
    <row r="13283" ht="14.25" customHeight="1">
      <c r="A13283" s="1">
        <v>321322.0</v>
      </c>
      <c r="B13283" s="1" t="s">
        <v>67</v>
      </c>
      <c r="C13283" s="2">
        <v>44344.00344277066</v>
      </c>
    </row>
    <row r="13284" ht="14.25" customHeight="1">
      <c r="A13284" s="1">
        <v>321329.0</v>
      </c>
      <c r="B13284" s="1" t="s">
        <v>70</v>
      </c>
      <c r="C13284" s="2">
        <v>44316.25752752849</v>
      </c>
    </row>
    <row r="13285" ht="14.25" customHeight="1">
      <c r="A13285" s="1">
        <v>321367.0</v>
      </c>
      <c r="B13285" s="1" t="s">
        <v>61</v>
      </c>
      <c r="C13285" s="2">
        <v>44340.789221688035</v>
      </c>
    </row>
    <row r="13286" ht="14.25" customHeight="1">
      <c r="A13286" s="1">
        <v>321397.0</v>
      </c>
      <c r="B13286" s="1" t="s">
        <v>67</v>
      </c>
      <c r="C13286" s="2">
        <v>44324.39707674501</v>
      </c>
    </row>
    <row r="13287" ht="14.25" customHeight="1">
      <c r="A13287" s="1">
        <v>321412.0</v>
      </c>
      <c r="B13287" s="1" t="s">
        <v>61</v>
      </c>
      <c r="C13287" s="2">
        <v>44344.69868187322</v>
      </c>
    </row>
    <row r="13288" ht="14.25" customHeight="1">
      <c r="A13288" s="1">
        <v>321431.0</v>
      </c>
      <c r="B13288" s="1" t="s">
        <v>70</v>
      </c>
      <c r="C13288" s="2">
        <v>44298.136245334754</v>
      </c>
    </row>
    <row r="13289" ht="14.25" customHeight="1">
      <c r="A13289" s="1">
        <v>321460.0</v>
      </c>
      <c r="B13289" s="1" t="s">
        <v>61</v>
      </c>
      <c r="C13289" s="2">
        <v>44366.043282086895</v>
      </c>
    </row>
    <row r="13290" ht="14.25" customHeight="1">
      <c r="A13290" s="1">
        <v>321473.0</v>
      </c>
      <c r="B13290" s="1" t="s">
        <v>63</v>
      </c>
      <c r="C13290" s="2">
        <v>44344.245225391736</v>
      </c>
    </row>
    <row r="13291" ht="14.25" customHeight="1">
      <c r="A13291" s="1">
        <v>321503.0</v>
      </c>
      <c r="B13291" s="1" t="s">
        <v>67</v>
      </c>
      <c r="C13291" s="2">
        <v>44309.224323682334</v>
      </c>
    </row>
    <row r="13292" ht="14.25" customHeight="1">
      <c r="A13292" s="1">
        <v>321508.0</v>
      </c>
      <c r="B13292" s="1" t="s">
        <v>63</v>
      </c>
      <c r="C13292" s="2">
        <v>44297.87542147436</v>
      </c>
    </row>
    <row r="13293" ht="14.25" customHeight="1">
      <c r="A13293" s="1">
        <v>321531.0</v>
      </c>
      <c r="B13293" s="1" t="s">
        <v>63</v>
      </c>
      <c r="C13293" s="2">
        <v>44313.734257799144</v>
      </c>
    </row>
    <row r="13294" ht="14.25" customHeight="1">
      <c r="A13294" s="1">
        <v>321533.0</v>
      </c>
      <c r="B13294" s="1" t="s">
        <v>65</v>
      </c>
      <c r="C13294" s="2">
        <v>44403.290377670935</v>
      </c>
    </row>
    <row r="13295" ht="14.25" customHeight="1">
      <c r="A13295" s="1">
        <v>321537.0</v>
      </c>
      <c r="B13295" s="1" t="s">
        <v>61</v>
      </c>
      <c r="C13295" s="2">
        <v>44300.67106057692</v>
      </c>
    </row>
    <row r="13296" ht="14.25" customHeight="1">
      <c r="A13296" s="1">
        <v>321622.0</v>
      </c>
      <c r="B13296" s="1" t="s">
        <v>61</v>
      </c>
      <c r="C13296" s="2">
        <v>44310.553523575494</v>
      </c>
    </row>
    <row r="13297" ht="14.25" customHeight="1">
      <c r="A13297" s="1">
        <v>321634.0</v>
      </c>
      <c r="B13297" s="1" t="s">
        <v>63</v>
      </c>
      <c r="C13297" s="2">
        <v>44338.80037115385</v>
      </c>
    </row>
    <row r="13298" ht="14.25" customHeight="1">
      <c r="A13298" s="1">
        <v>321645.0</v>
      </c>
      <c r="B13298" s="1" t="s">
        <v>75</v>
      </c>
      <c r="C13298" s="2">
        <v>44387.59527236467</v>
      </c>
    </row>
    <row r="13299" ht="14.25" customHeight="1">
      <c r="A13299" s="1">
        <v>321696.0</v>
      </c>
      <c r="B13299" s="1" t="s">
        <v>75</v>
      </c>
      <c r="C13299" s="2">
        <v>44307.8985920584</v>
      </c>
    </row>
    <row r="13300" ht="14.25" customHeight="1">
      <c r="A13300" s="1">
        <v>321702.0</v>
      </c>
      <c r="B13300" s="1" t="s">
        <v>61</v>
      </c>
      <c r="C13300" s="2">
        <v>44346.515213319086</v>
      </c>
    </row>
    <row r="13301" ht="14.25" customHeight="1">
      <c r="A13301" s="1">
        <v>321708.0</v>
      </c>
      <c r="B13301" s="1" t="s">
        <v>66</v>
      </c>
      <c r="C13301" s="2">
        <v>44295.63459900285</v>
      </c>
    </row>
    <row r="13302" ht="14.25" customHeight="1">
      <c r="A13302" s="1">
        <v>321774.0</v>
      </c>
      <c r="B13302" s="1" t="s">
        <v>70</v>
      </c>
      <c r="C13302" s="2">
        <v>44311.36798368946</v>
      </c>
    </row>
    <row r="13303" ht="14.25" customHeight="1">
      <c r="A13303" s="1">
        <v>321784.0</v>
      </c>
      <c r="B13303" s="1" t="s">
        <v>74</v>
      </c>
      <c r="C13303" s="2">
        <v>44385.230203881765</v>
      </c>
    </row>
    <row r="13304" ht="14.25" customHeight="1">
      <c r="A13304" s="1">
        <v>321798.0</v>
      </c>
      <c r="B13304" s="1" t="s">
        <v>63</v>
      </c>
      <c r="C13304" s="2">
        <v>44316.67790576923</v>
      </c>
    </row>
    <row r="13305" ht="14.25" customHeight="1">
      <c r="A13305" s="1">
        <v>321811.0</v>
      </c>
      <c r="B13305" s="1" t="s">
        <v>61</v>
      </c>
      <c r="C13305" s="2">
        <v>44308.789962642455</v>
      </c>
    </row>
    <row r="13306" ht="14.25" customHeight="1">
      <c r="A13306" s="1">
        <v>321830.0</v>
      </c>
      <c r="B13306" s="1" t="s">
        <v>70</v>
      </c>
      <c r="C13306" s="2">
        <v>44343.467049216524</v>
      </c>
    </row>
    <row r="13307" ht="14.25" customHeight="1">
      <c r="A13307" s="1">
        <v>321865.0</v>
      </c>
      <c r="B13307" s="1" t="s">
        <v>61</v>
      </c>
      <c r="C13307" s="2">
        <v>44294.78835341881</v>
      </c>
    </row>
    <row r="13308" ht="14.25" customHeight="1">
      <c r="A13308" s="1">
        <v>321867.0</v>
      </c>
      <c r="B13308" s="1" t="s">
        <v>61</v>
      </c>
      <c r="C13308" s="2">
        <v>44319.377625819085</v>
      </c>
    </row>
    <row r="13309" ht="14.25" customHeight="1">
      <c r="A13309" s="1">
        <v>321891.0</v>
      </c>
      <c r="B13309" s="1" t="s">
        <v>67</v>
      </c>
      <c r="C13309" s="2">
        <v>44375.55130616097</v>
      </c>
    </row>
    <row r="13310" ht="14.25" customHeight="1">
      <c r="A13310" s="1">
        <v>321906.0</v>
      </c>
      <c r="B13310" s="1" t="s">
        <v>77</v>
      </c>
      <c r="C13310" s="2">
        <v>44340.35421036325</v>
      </c>
    </row>
    <row r="13311" ht="14.25" customHeight="1">
      <c r="A13311" s="1">
        <v>321921.0</v>
      </c>
      <c r="B13311" s="1" t="s">
        <v>63</v>
      </c>
      <c r="C13311" s="2">
        <v>44310.379692806266</v>
      </c>
    </row>
    <row r="13312" ht="14.25" customHeight="1">
      <c r="A13312" s="1">
        <v>321998.0</v>
      </c>
      <c r="B13312" s="1" t="s">
        <v>61</v>
      </c>
      <c r="C13312" s="2">
        <v>44303.667390669514</v>
      </c>
    </row>
    <row r="13313" ht="14.25" customHeight="1">
      <c r="A13313" s="1">
        <v>322010.0</v>
      </c>
      <c r="B13313" s="1" t="s">
        <v>61</v>
      </c>
      <c r="C13313" s="2">
        <v>44374.97843094729</v>
      </c>
    </row>
    <row r="13314" ht="14.25" customHeight="1">
      <c r="A13314" s="1">
        <v>322040.0</v>
      </c>
      <c r="B13314" s="1" t="s">
        <v>61</v>
      </c>
      <c r="C13314" s="2">
        <v>44375.05073443732</v>
      </c>
    </row>
    <row r="13315" ht="14.25" customHeight="1">
      <c r="A13315" s="1">
        <v>322045.0</v>
      </c>
      <c r="B13315" s="1" t="s">
        <v>63</v>
      </c>
      <c r="C13315" s="2">
        <v>44293.95918742878</v>
      </c>
    </row>
    <row r="13316" ht="14.25" customHeight="1">
      <c r="A13316" s="1">
        <v>322063.0</v>
      </c>
      <c r="B13316" s="1" t="s">
        <v>61</v>
      </c>
      <c r="C13316" s="2">
        <v>44369.13254878918</v>
      </c>
    </row>
    <row r="13317" ht="14.25" customHeight="1">
      <c r="A13317" s="1">
        <v>322144.0</v>
      </c>
      <c r="B13317" s="1" t="s">
        <v>63</v>
      </c>
      <c r="C13317" s="2">
        <v>44314.470215954425</v>
      </c>
    </row>
    <row r="13318" ht="14.25" customHeight="1">
      <c r="A13318" s="1">
        <v>322154.0</v>
      </c>
      <c r="B13318" s="1" t="s">
        <v>61</v>
      </c>
      <c r="C13318" s="2">
        <v>44319.697051780626</v>
      </c>
    </row>
    <row r="13319" ht="14.25" customHeight="1">
      <c r="A13319" s="1">
        <v>322162.0</v>
      </c>
      <c r="B13319" s="1" t="s">
        <v>61</v>
      </c>
      <c r="C13319" s="2">
        <v>44344.609696901716</v>
      </c>
    </row>
    <row r="13320" ht="14.25" customHeight="1">
      <c r="A13320" s="1">
        <v>322221.0</v>
      </c>
      <c r="B13320" s="1" t="s">
        <v>67</v>
      </c>
      <c r="C13320" s="2">
        <v>44406.8589247151</v>
      </c>
    </row>
    <row r="13321" ht="14.25" customHeight="1">
      <c r="A13321" s="1">
        <v>322254.0</v>
      </c>
      <c r="B13321" s="1" t="s">
        <v>63</v>
      </c>
      <c r="C13321" s="2">
        <v>44373.33980940171</v>
      </c>
    </row>
    <row r="13322" ht="14.25" customHeight="1">
      <c r="A13322" s="1">
        <v>322292.0</v>
      </c>
      <c r="B13322" s="1" t="s">
        <v>70</v>
      </c>
      <c r="C13322" s="2">
        <v>44346.83276153846</v>
      </c>
    </row>
    <row r="13323" ht="14.25" customHeight="1">
      <c r="A13323" s="1">
        <v>322309.0</v>
      </c>
      <c r="B13323" s="1" t="s">
        <v>70</v>
      </c>
      <c r="C13323" s="2">
        <v>44366.68207400285</v>
      </c>
    </row>
    <row r="13324" ht="14.25" customHeight="1">
      <c r="A13324" s="1">
        <v>322311.0</v>
      </c>
      <c r="B13324" s="1" t="s">
        <v>63</v>
      </c>
      <c r="C13324" s="2">
        <v>44371.58120893875</v>
      </c>
    </row>
    <row r="13325" ht="14.25" customHeight="1">
      <c r="A13325" s="1">
        <v>322393.0</v>
      </c>
      <c r="B13325" s="1" t="s">
        <v>70</v>
      </c>
      <c r="C13325" s="2">
        <v>44338.859289992884</v>
      </c>
    </row>
    <row r="13326" ht="14.25" customHeight="1">
      <c r="A13326" s="1">
        <v>322400.0</v>
      </c>
      <c r="B13326" s="1" t="s">
        <v>61</v>
      </c>
      <c r="C13326" s="2">
        <v>44374.92278019943</v>
      </c>
    </row>
    <row r="13327" ht="14.25" customHeight="1">
      <c r="A13327" s="1">
        <v>322432.0</v>
      </c>
      <c r="B13327" s="1" t="s">
        <v>78</v>
      </c>
      <c r="C13327" s="2">
        <v>44295.91109921652</v>
      </c>
    </row>
    <row r="13328" ht="14.25" customHeight="1">
      <c r="A13328" s="1">
        <v>322457.0</v>
      </c>
      <c r="B13328" s="1" t="s">
        <v>70</v>
      </c>
      <c r="C13328" s="2">
        <v>44346.41195551994</v>
      </c>
    </row>
    <row r="13329" ht="14.25" customHeight="1">
      <c r="A13329" s="1">
        <v>322510.0</v>
      </c>
      <c r="B13329" s="1" t="s">
        <v>61</v>
      </c>
      <c r="C13329" s="2">
        <v>44344.829065206555</v>
      </c>
    </row>
    <row r="13330" ht="14.25" customHeight="1">
      <c r="A13330" s="1">
        <v>322519.0</v>
      </c>
      <c r="B13330" s="1" t="s">
        <v>70</v>
      </c>
      <c r="C13330" s="2">
        <v>44394.02993076923</v>
      </c>
    </row>
    <row r="13331" ht="14.25" customHeight="1">
      <c r="A13331" s="1">
        <v>322543.0</v>
      </c>
      <c r="B13331" s="1" t="s">
        <v>63</v>
      </c>
      <c r="C13331" s="2">
        <v>44398.104793482904</v>
      </c>
    </row>
    <row r="13332" ht="14.25" customHeight="1">
      <c r="A13332" s="1">
        <v>322550.0</v>
      </c>
      <c r="B13332" s="1" t="s">
        <v>63</v>
      </c>
      <c r="C13332" s="2">
        <v>44375.51707606838</v>
      </c>
    </row>
    <row r="13333" ht="14.25" customHeight="1">
      <c r="A13333" s="1">
        <v>322551.0</v>
      </c>
      <c r="B13333" s="1" t="s">
        <v>67</v>
      </c>
      <c r="C13333" s="2">
        <v>44340.63436912394</v>
      </c>
    </row>
    <row r="13334" ht="14.25" customHeight="1">
      <c r="A13334" s="1">
        <v>322563.0</v>
      </c>
      <c r="B13334" s="1" t="s">
        <v>61</v>
      </c>
      <c r="C13334" s="2">
        <v>44382.203200106844</v>
      </c>
    </row>
    <row r="13335" ht="14.25" customHeight="1">
      <c r="A13335" s="1">
        <v>322571.0</v>
      </c>
      <c r="B13335" s="1" t="s">
        <v>70</v>
      </c>
      <c r="C13335" s="2">
        <v>44300.47112421653</v>
      </c>
    </row>
    <row r="13336" ht="14.25" customHeight="1">
      <c r="A13336" s="1">
        <v>322578.0</v>
      </c>
      <c r="B13336" s="1" t="s">
        <v>61</v>
      </c>
      <c r="C13336" s="2">
        <v>44309.904825605416</v>
      </c>
    </row>
    <row r="13337" ht="14.25" customHeight="1">
      <c r="A13337" s="1">
        <v>322583.0</v>
      </c>
      <c r="B13337" s="1" t="s">
        <v>67</v>
      </c>
      <c r="C13337" s="2">
        <v>44347.01512147437</v>
      </c>
    </row>
    <row r="13338" ht="14.25" customHeight="1">
      <c r="A13338" s="1">
        <v>322597.0</v>
      </c>
      <c r="B13338" s="1" t="s">
        <v>70</v>
      </c>
      <c r="C13338" s="2">
        <v>44304.27866385328</v>
      </c>
    </row>
    <row r="13339" ht="14.25" customHeight="1">
      <c r="A13339" s="1">
        <v>322649.0</v>
      </c>
      <c r="B13339" s="1" t="s">
        <v>70</v>
      </c>
      <c r="C13339" s="2">
        <v>44397.96558999288</v>
      </c>
    </row>
    <row r="13340" ht="14.25" customHeight="1">
      <c r="A13340" s="1">
        <v>322673.0</v>
      </c>
      <c r="B13340" s="1" t="s">
        <v>61</v>
      </c>
      <c r="C13340" s="2">
        <v>44311.69506171653</v>
      </c>
    </row>
    <row r="13341" ht="14.25" customHeight="1">
      <c r="A13341" s="1">
        <v>322674.0</v>
      </c>
      <c r="B13341" s="1" t="s">
        <v>67</v>
      </c>
      <c r="C13341" s="2">
        <v>44392.7772920584</v>
      </c>
    </row>
    <row r="13342" ht="14.25" customHeight="1">
      <c r="A13342" s="1">
        <v>322703.0</v>
      </c>
      <c r="B13342" s="1" t="s">
        <v>79</v>
      </c>
      <c r="C13342" s="2">
        <v>44358.24624622507</v>
      </c>
    </row>
    <row r="13343" ht="14.25" customHeight="1">
      <c r="A13343" s="1">
        <v>322761.0</v>
      </c>
      <c r="B13343" s="1" t="s">
        <v>67</v>
      </c>
      <c r="C13343" s="2">
        <v>44322.638646901716</v>
      </c>
    </row>
    <row r="13344" ht="14.25" customHeight="1">
      <c r="A13344" s="1">
        <v>322773.0</v>
      </c>
      <c r="B13344" s="1" t="s">
        <v>63</v>
      </c>
      <c r="C13344" s="2">
        <v>44345.401183226495</v>
      </c>
    </row>
    <row r="13345" ht="14.25" customHeight="1">
      <c r="A13345" s="1">
        <v>322798.0</v>
      </c>
      <c r="B13345" s="1" t="s">
        <v>70</v>
      </c>
      <c r="C13345" s="2">
        <v>44371.03501962251</v>
      </c>
    </row>
    <row r="13346" ht="14.25" customHeight="1">
      <c r="A13346" s="1">
        <v>322846.0</v>
      </c>
      <c r="B13346" s="1" t="s">
        <v>74</v>
      </c>
      <c r="C13346" s="2">
        <v>44385.99221819801</v>
      </c>
    </row>
    <row r="13347" ht="14.25" customHeight="1">
      <c r="A13347" s="1">
        <v>322847.0</v>
      </c>
      <c r="B13347" s="1" t="s">
        <v>71</v>
      </c>
      <c r="C13347" s="2">
        <v>44344.05367393162</v>
      </c>
    </row>
    <row r="13348" ht="14.25" customHeight="1">
      <c r="A13348" s="1">
        <v>322896.0</v>
      </c>
      <c r="B13348" s="1" t="s">
        <v>67</v>
      </c>
      <c r="C13348" s="2">
        <v>44308.75499298433</v>
      </c>
    </row>
    <row r="13349" ht="14.25" customHeight="1">
      <c r="A13349" s="1">
        <v>322899.0</v>
      </c>
      <c r="B13349" s="1" t="s">
        <v>76</v>
      </c>
      <c r="C13349" s="2">
        <v>44343.53689512109</v>
      </c>
    </row>
    <row r="13350" ht="14.25" customHeight="1">
      <c r="A13350" s="1">
        <v>322947.0</v>
      </c>
      <c r="B13350" s="1" t="s">
        <v>61</v>
      </c>
      <c r="C13350" s="2">
        <v>44286.09589626068</v>
      </c>
    </row>
    <row r="13351" ht="14.25" customHeight="1">
      <c r="A13351" s="1">
        <v>322953.0</v>
      </c>
      <c r="B13351" s="1" t="s">
        <v>61</v>
      </c>
      <c r="C13351" s="2">
        <v>44287.86965712251</v>
      </c>
    </row>
    <row r="13352" ht="14.25" customHeight="1">
      <c r="A13352" s="1">
        <v>322966.0</v>
      </c>
      <c r="B13352" s="1" t="s">
        <v>63</v>
      </c>
      <c r="C13352" s="2">
        <v>44403.40793283476</v>
      </c>
    </row>
    <row r="13353" ht="14.25" customHeight="1">
      <c r="A13353" s="1">
        <v>322983.0</v>
      </c>
      <c r="B13353" s="1" t="s">
        <v>63</v>
      </c>
      <c r="C13353" s="2">
        <v>44345.07313853277</v>
      </c>
    </row>
    <row r="13354" ht="14.25" customHeight="1">
      <c r="A13354" s="1">
        <v>322986.0</v>
      </c>
      <c r="B13354" s="1" t="s">
        <v>61</v>
      </c>
      <c r="C13354" s="2">
        <v>44324.20735149573</v>
      </c>
    </row>
    <row r="13355" ht="14.25" customHeight="1">
      <c r="A13355" s="1">
        <v>323065.0</v>
      </c>
      <c r="B13355" s="1" t="s">
        <v>67</v>
      </c>
      <c r="C13355" s="2">
        <v>44375.69855202992</v>
      </c>
    </row>
    <row r="13356" ht="14.25" customHeight="1">
      <c r="A13356" s="1">
        <v>323077.0</v>
      </c>
      <c r="B13356" s="1" t="s">
        <v>61</v>
      </c>
      <c r="C13356" s="2">
        <v>44328.60795409544</v>
      </c>
    </row>
    <row r="13357" ht="14.25" customHeight="1">
      <c r="A13357" s="1">
        <v>323129.0</v>
      </c>
      <c r="B13357" s="1" t="s">
        <v>70</v>
      </c>
      <c r="C13357" s="2">
        <v>44302.221996011394</v>
      </c>
    </row>
    <row r="13358" ht="14.25" customHeight="1">
      <c r="A13358" s="1">
        <v>323135.0</v>
      </c>
      <c r="B13358" s="1" t="s">
        <v>70</v>
      </c>
      <c r="C13358" s="2">
        <v>44351.37682172365</v>
      </c>
    </row>
    <row r="13359" ht="14.25" customHeight="1">
      <c r="A13359" s="1">
        <v>323167.0</v>
      </c>
      <c r="B13359" s="1" t="s">
        <v>70</v>
      </c>
      <c r="C13359" s="2">
        <v>44393.19397378917</v>
      </c>
    </row>
    <row r="13360" ht="14.25" customHeight="1">
      <c r="A13360" s="1">
        <v>323191.0</v>
      </c>
      <c r="B13360" s="1" t="s">
        <v>61</v>
      </c>
      <c r="C13360" s="2">
        <v>44316.87468828347</v>
      </c>
    </row>
    <row r="13361" ht="14.25" customHeight="1">
      <c r="A13361" s="1">
        <v>323200.0</v>
      </c>
      <c r="B13361" s="1" t="s">
        <v>66</v>
      </c>
      <c r="C13361" s="2">
        <v>44312.10594633191</v>
      </c>
    </row>
    <row r="13362" ht="14.25" customHeight="1">
      <c r="A13362" s="1">
        <v>323266.0</v>
      </c>
      <c r="B13362" s="1" t="s">
        <v>78</v>
      </c>
      <c r="C13362" s="2">
        <v>44374.318537215106</v>
      </c>
    </row>
    <row r="13363" ht="14.25" customHeight="1">
      <c r="A13363" s="1">
        <v>323279.0</v>
      </c>
      <c r="B13363" s="1" t="s">
        <v>63</v>
      </c>
      <c r="C13363" s="2">
        <v>44359.4579548433</v>
      </c>
    </row>
    <row r="13364" ht="14.25" customHeight="1">
      <c r="A13364" s="1">
        <v>323325.0</v>
      </c>
      <c r="B13364" s="1" t="s">
        <v>73</v>
      </c>
      <c r="C13364" s="2">
        <v>44329.57158137464</v>
      </c>
    </row>
    <row r="13365" ht="14.25" customHeight="1">
      <c r="A13365" s="1">
        <v>323339.0</v>
      </c>
      <c r="B13365" s="1" t="s">
        <v>63</v>
      </c>
      <c r="C13365" s="2">
        <v>44308.91607400285</v>
      </c>
    </row>
    <row r="13366" ht="14.25" customHeight="1">
      <c r="A13366" s="1">
        <v>323346.0</v>
      </c>
      <c r="B13366" s="1" t="s">
        <v>70</v>
      </c>
      <c r="C13366" s="2">
        <v>44343.48281844729</v>
      </c>
    </row>
    <row r="13367" ht="14.25" customHeight="1">
      <c r="A13367" s="1">
        <v>323350.0</v>
      </c>
      <c r="B13367" s="1" t="s">
        <v>70</v>
      </c>
      <c r="C13367" s="2">
        <v>44317.05369832621</v>
      </c>
    </row>
    <row r="13368" ht="14.25" customHeight="1">
      <c r="A13368" s="1">
        <v>323354.0</v>
      </c>
      <c r="B13368" s="1" t="s">
        <v>61</v>
      </c>
      <c r="C13368" s="2">
        <v>44381.438468732194</v>
      </c>
    </row>
    <row r="13369" ht="14.25" customHeight="1">
      <c r="A13369" s="1">
        <v>323367.0</v>
      </c>
      <c r="B13369" s="1" t="s">
        <v>61</v>
      </c>
      <c r="C13369" s="2">
        <v>44375.76328949431</v>
      </c>
    </row>
    <row r="13370" ht="14.25" customHeight="1">
      <c r="A13370" s="1">
        <v>323369.0</v>
      </c>
      <c r="B13370" s="1" t="s">
        <v>67</v>
      </c>
      <c r="C13370" s="2">
        <v>44304.128298575495</v>
      </c>
    </row>
    <row r="13371" ht="14.25" customHeight="1">
      <c r="A13371" s="1">
        <v>323390.0</v>
      </c>
      <c r="B13371" s="1" t="s">
        <v>61</v>
      </c>
      <c r="C13371" s="2">
        <v>44373.514596011395</v>
      </c>
    </row>
    <row r="13372" ht="14.25" customHeight="1">
      <c r="A13372" s="1">
        <v>323406.0</v>
      </c>
      <c r="B13372" s="1" t="s">
        <v>61</v>
      </c>
      <c r="C13372" s="2">
        <v>44393.00619198718</v>
      </c>
    </row>
    <row r="13373" ht="14.25" customHeight="1">
      <c r="A13373" s="1">
        <v>323416.0</v>
      </c>
      <c r="B13373" s="1" t="s">
        <v>67</v>
      </c>
      <c r="C13373" s="2">
        <v>44340.08304626068</v>
      </c>
    </row>
    <row r="13374" ht="14.25" customHeight="1">
      <c r="A13374" s="1">
        <v>323417.0</v>
      </c>
      <c r="B13374" s="1" t="s">
        <v>80</v>
      </c>
      <c r="C13374" s="2">
        <v>44345.92895868946</v>
      </c>
    </row>
    <row r="13375" ht="14.25" customHeight="1">
      <c r="A13375" s="1">
        <v>323421.0</v>
      </c>
      <c r="B13375" s="1" t="s">
        <v>65</v>
      </c>
      <c r="C13375" s="2">
        <v>44340.22796887464</v>
      </c>
    </row>
    <row r="13376" ht="14.25" customHeight="1">
      <c r="A13376" s="1">
        <v>323482.0</v>
      </c>
      <c r="B13376" s="1" t="s">
        <v>70</v>
      </c>
      <c r="C13376" s="2">
        <v>44374.90540270655</v>
      </c>
    </row>
    <row r="13377" ht="14.25" customHeight="1">
      <c r="A13377" s="1">
        <v>323508.0</v>
      </c>
      <c r="B13377" s="1" t="s">
        <v>63</v>
      </c>
      <c r="C13377" s="2">
        <v>44341.47841702279</v>
      </c>
    </row>
    <row r="13378" ht="14.25" customHeight="1">
      <c r="A13378" s="1">
        <v>323511.0</v>
      </c>
      <c r="B13378" s="1" t="s">
        <v>70</v>
      </c>
      <c r="C13378" s="2">
        <v>44385.98388860399</v>
      </c>
    </row>
    <row r="13379" ht="14.25" customHeight="1">
      <c r="A13379" s="1">
        <v>323517.0</v>
      </c>
      <c r="B13379" s="1" t="s">
        <v>63</v>
      </c>
      <c r="C13379" s="2">
        <v>44400.3276687322</v>
      </c>
    </row>
    <row r="13380" ht="14.25" customHeight="1">
      <c r="A13380" s="1">
        <v>323518.0</v>
      </c>
      <c r="B13380" s="1" t="s">
        <v>61</v>
      </c>
      <c r="C13380" s="2">
        <v>44347.52514280627</v>
      </c>
    </row>
    <row r="13381" ht="14.25" customHeight="1">
      <c r="A13381" s="1">
        <v>323527.0</v>
      </c>
      <c r="B13381" s="1" t="s">
        <v>61</v>
      </c>
      <c r="C13381" s="2">
        <v>44379.123661039885</v>
      </c>
    </row>
    <row r="13382" ht="14.25" customHeight="1">
      <c r="A13382" s="1">
        <v>323557.0</v>
      </c>
      <c r="B13382" s="1" t="s">
        <v>67</v>
      </c>
      <c r="C13382" s="2">
        <v>44314.79793443732</v>
      </c>
    </row>
    <row r="13383" ht="14.25" customHeight="1">
      <c r="A13383" s="1">
        <v>323589.0</v>
      </c>
      <c r="B13383" s="1" t="s">
        <v>67</v>
      </c>
      <c r="C13383" s="2">
        <v>44336.54758557692</v>
      </c>
    </row>
    <row r="13384" ht="14.25" customHeight="1">
      <c r="A13384" s="1">
        <v>323602.0</v>
      </c>
      <c r="B13384" s="1" t="s">
        <v>63</v>
      </c>
      <c r="C13384" s="2">
        <v>44372.787338568385</v>
      </c>
    </row>
    <row r="13385" ht="14.25" customHeight="1">
      <c r="A13385" s="1">
        <v>323625.0</v>
      </c>
      <c r="B13385" s="1" t="s">
        <v>75</v>
      </c>
      <c r="C13385" s="2">
        <v>44310.2921894943</v>
      </c>
    </row>
    <row r="13386" ht="14.25" customHeight="1">
      <c r="A13386" s="1">
        <v>323645.0</v>
      </c>
      <c r="B13386" s="1" t="s">
        <v>63</v>
      </c>
      <c r="C13386" s="2">
        <v>44308.68894622507</v>
      </c>
    </row>
    <row r="13387" ht="14.25" customHeight="1">
      <c r="A13387" s="1">
        <v>323665.0</v>
      </c>
      <c r="B13387" s="1" t="s">
        <v>67</v>
      </c>
      <c r="C13387" s="2">
        <v>44315.00228415242</v>
      </c>
    </row>
    <row r="13388" ht="14.25" customHeight="1">
      <c r="A13388" s="1">
        <v>323668.0</v>
      </c>
      <c r="B13388" s="1" t="s">
        <v>61</v>
      </c>
      <c r="C13388" s="2">
        <v>44372.7869934473</v>
      </c>
    </row>
    <row r="13389" ht="14.25" customHeight="1">
      <c r="A13389" s="1">
        <v>323798.0</v>
      </c>
      <c r="B13389" s="1" t="s">
        <v>68</v>
      </c>
      <c r="C13389" s="2">
        <v>44382.254623753564</v>
      </c>
    </row>
    <row r="13390" ht="14.25" customHeight="1">
      <c r="A13390" s="1">
        <v>323817.0</v>
      </c>
      <c r="B13390" s="1" t="s">
        <v>63</v>
      </c>
      <c r="C13390" s="2">
        <v>44365.971727955846</v>
      </c>
    </row>
    <row r="13391" ht="14.25" customHeight="1">
      <c r="A13391" s="1">
        <v>323821.0</v>
      </c>
      <c r="B13391" s="1" t="s">
        <v>70</v>
      </c>
      <c r="C13391" s="2">
        <v>44289.63148141026</v>
      </c>
    </row>
    <row r="13392" ht="14.25" customHeight="1">
      <c r="A13392" s="1">
        <v>323827.0</v>
      </c>
      <c r="B13392" s="1" t="s">
        <v>67</v>
      </c>
      <c r="C13392" s="2">
        <v>44345.48534184473</v>
      </c>
    </row>
    <row r="13393" ht="14.25" customHeight="1">
      <c r="A13393" s="1">
        <v>323831.0</v>
      </c>
      <c r="B13393" s="1" t="s">
        <v>70</v>
      </c>
      <c r="C13393" s="2">
        <v>44297.09582001425</v>
      </c>
    </row>
    <row r="13394" ht="14.25" customHeight="1">
      <c r="A13394" s="1">
        <v>323868.0</v>
      </c>
      <c r="B13394" s="1" t="s">
        <v>63</v>
      </c>
      <c r="C13394" s="2">
        <v>44310.35372033476</v>
      </c>
    </row>
    <row r="13395" ht="14.25" customHeight="1">
      <c r="A13395" s="1">
        <v>323915.0</v>
      </c>
      <c r="B13395" s="1" t="s">
        <v>65</v>
      </c>
      <c r="C13395" s="2">
        <v>44309.18085359687</v>
      </c>
    </row>
    <row r="13396" ht="14.25" customHeight="1">
      <c r="A13396" s="1">
        <v>323936.0</v>
      </c>
      <c r="B13396" s="1" t="s">
        <v>61</v>
      </c>
      <c r="C13396" s="2">
        <v>44315.935020085475</v>
      </c>
    </row>
    <row r="13397" ht="14.25" customHeight="1">
      <c r="A13397" s="1">
        <v>323976.0</v>
      </c>
      <c r="B13397" s="1" t="s">
        <v>63</v>
      </c>
      <c r="C13397" s="2">
        <v>44308.83474113248</v>
      </c>
    </row>
    <row r="13398" ht="14.25" customHeight="1">
      <c r="A13398" s="1">
        <v>323980.0</v>
      </c>
      <c r="B13398" s="1" t="s">
        <v>63</v>
      </c>
      <c r="C13398" s="2">
        <v>44348.759309900284</v>
      </c>
    </row>
    <row r="13399" ht="14.25" customHeight="1">
      <c r="A13399" s="1">
        <v>323988.0</v>
      </c>
      <c r="B13399" s="1" t="s">
        <v>75</v>
      </c>
      <c r="C13399" s="2">
        <v>44302.5768710114</v>
      </c>
    </row>
    <row r="13400" ht="14.25" customHeight="1">
      <c r="A13400" s="1">
        <v>324009.0</v>
      </c>
      <c r="B13400" s="1" t="s">
        <v>70</v>
      </c>
      <c r="C13400" s="2">
        <v>44313.01461613248</v>
      </c>
    </row>
    <row r="13401" ht="14.25" customHeight="1">
      <c r="A13401" s="1">
        <v>324020.0</v>
      </c>
      <c r="B13401" s="1" t="s">
        <v>63</v>
      </c>
      <c r="C13401" s="2">
        <v>44416.448394515675</v>
      </c>
    </row>
    <row r="13402" ht="14.25" customHeight="1">
      <c r="A13402" s="1">
        <v>324127.0</v>
      </c>
      <c r="B13402" s="1" t="s">
        <v>61</v>
      </c>
      <c r="C13402" s="2">
        <v>44372.154261502845</v>
      </c>
    </row>
    <row r="13403" ht="14.25" customHeight="1">
      <c r="A13403" s="1">
        <v>324205.0</v>
      </c>
      <c r="B13403" s="1" t="s">
        <v>61</v>
      </c>
      <c r="C13403" s="2">
        <v>44344.44391331909</v>
      </c>
    </row>
    <row r="13404" ht="14.25" customHeight="1">
      <c r="A13404" s="1">
        <v>324216.0</v>
      </c>
      <c r="B13404" s="1" t="s">
        <v>68</v>
      </c>
      <c r="C13404" s="2">
        <v>44303.18024163106</v>
      </c>
    </row>
    <row r="13405" ht="14.25" customHeight="1">
      <c r="A13405" s="1">
        <v>324235.0</v>
      </c>
      <c r="B13405" s="1" t="s">
        <v>63</v>
      </c>
      <c r="C13405" s="2">
        <v>44307.78426057692</v>
      </c>
    </row>
    <row r="13406" ht="14.25" customHeight="1">
      <c r="A13406" s="1">
        <v>324256.0</v>
      </c>
      <c r="B13406" s="1" t="s">
        <v>63</v>
      </c>
      <c r="C13406" s="2">
        <v>44326.90032446581</v>
      </c>
    </row>
    <row r="13407" ht="14.25" customHeight="1">
      <c r="A13407" s="1">
        <v>324443.0</v>
      </c>
      <c r="B13407" s="1" t="s">
        <v>61</v>
      </c>
      <c r="C13407" s="2">
        <v>44381.241524180914</v>
      </c>
    </row>
    <row r="13408" ht="14.25" customHeight="1">
      <c r="A13408" s="1">
        <v>324465.0</v>
      </c>
      <c r="B13408" s="1" t="s">
        <v>61</v>
      </c>
      <c r="C13408" s="2">
        <v>44344.73951217949</v>
      </c>
    </row>
    <row r="13409" ht="14.25" customHeight="1">
      <c r="A13409" s="1">
        <v>324485.0</v>
      </c>
      <c r="B13409" s="1" t="s">
        <v>67</v>
      </c>
      <c r="C13409" s="2">
        <v>44392.0275647792</v>
      </c>
    </row>
    <row r="13410" ht="14.25" customHeight="1">
      <c r="A13410" s="1">
        <v>324488.0</v>
      </c>
      <c r="B13410" s="1" t="s">
        <v>61</v>
      </c>
      <c r="C13410" s="2">
        <v>44374.55178368946</v>
      </c>
    </row>
    <row r="13411" ht="14.25" customHeight="1">
      <c r="A13411" s="1">
        <v>324499.0</v>
      </c>
      <c r="B13411" s="1" t="s">
        <v>61</v>
      </c>
      <c r="C13411" s="2">
        <v>44295.658270512824</v>
      </c>
    </row>
    <row r="13412" ht="14.25" customHeight="1">
      <c r="A13412" s="1">
        <v>324517.0</v>
      </c>
      <c r="B13412" s="1" t="s">
        <v>70</v>
      </c>
      <c r="C13412" s="2">
        <v>44344.04150110399</v>
      </c>
    </row>
    <row r="13413" ht="14.25" customHeight="1">
      <c r="A13413" s="1">
        <v>324520.0</v>
      </c>
      <c r="B13413" s="1" t="s">
        <v>70</v>
      </c>
      <c r="C13413" s="2">
        <v>44372.2704772792</v>
      </c>
    </row>
    <row r="13414" ht="14.25" customHeight="1">
      <c r="A13414" s="1">
        <v>324568.0</v>
      </c>
      <c r="B13414" s="1" t="s">
        <v>61</v>
      </c>
      <c r="C13414" s="2">
        <v>44376.68638030627</v>
      </c>
    </row>
    <row r="13415" ht="14.25" customHeight="1">
      <c r="A13415" s="1">
        <v>324574.0</v>
      </c>
      <c r="B13415" s="1" t="s">
        <v>67</v>
      </c>
      <c r="C13415" s="2">
        <v>44312.99379223647</v>
      </c>
    </row>
    <row r="13416" ht="14.25" customHeight="1">
      <c r="A13416" s="1">
        <v>324579.0</v>
      </c>
      <c r="B13416" s="1" t="s">
        <v>61</v>
      </c>
      <c r="C13416" s="2">
        <v>44318.189460149566</v>
      </c>
    </row>
    <row r="13417" ht="14.25" customHeight="1">
      <c r="A13417" s="1">
        <v>324600.0</v>
      </c>
      <c r="B13417" s="1" t="s">
        <v>61</v>
      </c>
      <c r="C13417" s="2">
        <v>44375.62415715813</v>
      </c>
    </row>
    <row r="13418" ht="14.25" customHeight="1">
      <c r="A13418" s="1">
        <v>324668.0</v>
      </c>
      <c r="B13418" s="1" t="s">
        <v>70</v>
      </c>
      <c r="C13418" s="2">
        <v>44309.65088393875</v>
      </c>
    </row>
    <row r="13419" ht="14.25" customHeight="1">
      <c r="A13419" s="1">
        <v>324677.0</v>
      </c>
      <c r="B13419" s="1" t="s">
        <v>70</v>
      </c>
      <c r="C13419" s="2">
        <v>44344.988157585474</v>
      </c>
    </row>
    <row r="13420" ht="14.25" customHeight="1">
      <c r="A13420" s="1">
        <v>324682.0</v>
      </c>
      <c r="B13420" s="1" t="s">
        <v>61</v>
      </c>
      <c r="C13420" s="2">
        <v>44309.53444465812</v>
      </c>
    </row>
    <row r="13421" ht="14.25" customHeight="1">
      <c r="A13421" s="1">
        <v>324746.0</v>
      </c>
      <c r="B13421" s="1" t="s">
        <v>75</v>
      </c>
      <c r="C13421" s="2">
        <v>44335.83879198718</v>
      </c>
    </row>
    <row r="13422" ht="14.25" customHeight="1">
      <c r="A13422" s="1">
        <v>324773.0</v>
      </c>
      <c r="B13422" s="1" t="s">
        <v>61</v>
      </c>
      <c r="C13422" s="2">
        <v>44344.86832724359</v>
      </c>
    </row>
    <row r="13423" ht="14.25" customHeight="1">
      <c r="A13423" s="1">
        <v>324791.0</v>
      </c>
      <c r="B13423" s="1" t="s">
        <v>63</v>
      </c>
      <c r="C13423" s="2">
        <v>44333.676435719375</v>
      </c>
    </row>
    <row r="13424" ht="14.25" customHeight="1">
      <c r="A13424" s="1">
        <v>324834.0</v>
      </c>
      <c r="B13424" s="1" t="s">
        <v>61</v>
      </c>
      <c r="C13424" s="2">
        <v>44309.899717521366</v>
      </c>
    </row>
    <row r="13425" ht="14.25" customHeight="1">
      <c r="A13425" s="1">
        <v>324883.0</v>
      </c>
      <c r="B13425" s="1" t="s">
        <v>61</v>
      </c>
      <c r="C13425" s="2">
        <v>44371.254123967236</v>
      </c>
    </row>
    <row r="13426" ht="14.25" customHeight="1">
      <c r="A13426" s="1">
        <v>324935.0</v>
      </c>
      <c r="B13426" s="1" t="s">
        <v>61</v>
      </c>
      <c r="C13426" s="2">
        <v>44387.16995943732</v>
      </c>
    </row>
    <row r="13427" ht="14.25" customHeight="1">
      <c r="A13427" s="1">
        <v>324961.0</v>
      </c>
      <c r="B13427" s="1" t="s">
        <v>61</v>
      </c>
      <c r="C13427" s="2">
        <v>44360.115901103985</v>
      </c>
    </row>
    <row r="13428" ht="14.25" customHeight="1">
      <c r="A13428" s="1">
        <v>324971.0</v>
      </c>
      <c r="B13428" s="1" t="s">
        <v>70</v>
      </c>
      <c r="C13428" s="2">
        <v>44404.53695035612</v>
      </c>
    </row>
    <row r="13429" ht="14.25" customHeight="1">
      <c r="A13429" s="1">
        <v>324987.0</v>
      </c>
      <c r="B13429" s="1" t="s">
        <v>70</v>
      </c>
      <c r="C13429" s="2">
        <v>44392.05288974359</v>
      </c>
    </row>
    <row r="13430" ht="14.25" customHeight="1">
      <c r="A13430" s="1">
        <v>325002.0</v>
      </c>
      <c r="B13430" s="1" t="s">
        <v>70</v>
      </c>
      <c r="C13430" s="2">
        <v>44373.75584740029</v>
      </c>
    </row>
    <row r="13431" ht="14.25" customHeight="1">
      <c r="A13431" s="1">
        <v>325022.0</v>
      </c>
      <c r="B13431" s="1" t="s">
        <v>63</v>
      </c>
      <c r="C13431" s="2">
        <v>44344.14141057692</v>
      </c>
    </row>
    <row r="13432" ht="14.25" customHeight="1">
      <c r="A13432" s="1">
        <v>325151.0</v>
      </c>
      <c r="B13432" s="1" t="s">
        <v>70</v>
      </c>
      <c r="C13432" s="2">
        <v>44348.40356588319</v>
      </c>
    </row>
    <row r="13433" ht="14.25" customHeight="1">
      <c r="A13433" s="1">
        <v>325173.0</v>
      </c>
      <c r="B13433" s="1" t="s">
        <v>67</v>
      </c>
      <c r="C13433" s="2">
        <v>44340.77782122507</v>
      </c>
    </row>
    <row r="13434" ht="14.25" customHeight="1">
      <c r="A13434" s="1">
        <v>325187.0</v>
      </c>
      <c r="B13434" s="1" t="s">
        <v>61</v>
      </c>
      <c r="C13434" s="2">
        <v>44384.84200409544</v>
      </c>
    </row>
    <row r="13435" ht="14.25" customHeight="1">
      <c r="A13435" s="1">
        <v>325217.0</v>
      </c>
      <c r="B13435" s="1" t="s">
        <v>70</v>
      </c>
      <c r="C13435" s="2">
        <v>44315.737757122515</v>
      </c>
    </row>
    <row r="13436" ht="14.25" customHeight="1">
      <c r="A13436" s="1">
        <v>325223.0</v>
      </c>
      <c r="B13436" s="1" t="s">
        <v>75</v>
      </c>
      <c r="C13436" s="2">
        <v>44371.38446125357</v>
      </c>
    </row>
    <row r="13437" ht="14.25" customHeight="1">
      <c r="A13437" s="1">
        <v>325260.0</v>
      </c>
      <c r="B13437" s="1" t="s">
        <v>66</v>
      </c>
      <c r="C13437" s="2">
        <v>44346.43979116809</v>
      </c>
    </row>
    <row r="13438" ht="14.25" customHeight="1">
      <c r="A13438" s="1">
        <v>325262.0</v>
      </c>
      <c r="B13438" s="1" t="s">
        <v>70</v>
      </c>
      <c r="C13438" s="2">
        <v>44343.711508903136</v>
      </c>
    </row>
    <row r="13439" ht="14.25" customHeight="1">
      <c r="A13439" s="1">
        <v>325274.0</v>
      </c>
      <c r="B13439" s="1" t="s">
        <v>63</v>
      </c>
      <c r="C13439" s="2">
        <v>44334.2947482906</v>
      </c>
    </row>
    <row r="13440" ht="14.25" customHeight="1">
      <c r="A13440" s="1">
        <v>325277.0</v>
      </c>
      <c r="B13440" s="1" t="s">
        <v>61</v>
      </c>
      <c r="C13440" s="2">
        <v>44291.13346816239</v>
      </c>
    </row>
    <row r="13441" ht="14.25" customHeight="1">
      <c r="A13441" s="1">
        <v>325322.0</v>
      </c>
      <c r="B13441" s="1" t="s">
        <v>72</v>
      </c>
      <c r="C13441" s="2">
        <v>44345.97724761396</v>
      </c>
    </row>
    <row r="13442" ht="14.25" customHeight="1">
      <c r="A13442" s="1">
        <v>325345.0</v>
      </c>
      <c r="B13442" s="1" t="s">
        <v>67</v>
      </c>
      <c r="C13442" s="2">
        <v>44354.29760591168</v>
      </c>
    </row>
    <row r="13443" ht="14.25" customHeight="1">
      <c r="A13443" s="1">
        <v>325346.0</v>
      </c>
      <c r="B13443" s="1" t="s">
        <v>65</v>
      </c>
      <c r="C13443" s="2">
        <v>44310.41120324074</v>
      </c>
    </row>
    <row r="13444" ht="14.25" customHeight="1">
      <c r="A13444" s="1">
        <v>325381.0</v>
      </c>
      <c r="B13444" s="1" t="s">
        <v>61</v>
      </c>
      <c r="C13444" s="2">
        <v>44308.95720270655</v>
      </c>
    </row>
    <row r="13445" ht="14.25" customHeight="1">
      <c r="A13445" s="1">
        <v>325383.0</v>
      </c>
      <c r="B13445" s="1" t="s">
        <v>61</v>
      </c>
      <c r="C13445" s="2">
        <v>44317.479002920234</v>
      </c>
    </row>
    <row r="13446" ht="14.25" customHeight="1">
      <c r="A13446" s="1">
        <v>325389.0</v>
      </c>
      <c r="B13446" s="1" t="s">
        <v>67</v>
      </c>
      <c r="C13446" s="2">
        <v>44343.39955893875</v>
      </c>
    </row>
    <row r="13447" ht="14.25" customHeight="1">
      <c r="A13447" s="1">
        <v>325464.0</v>
      </c>
      <c r="B13447" s="1" t="s">
        <v>76</v>
      </c>
      <c r="C13447" s="2">
        <v>44290.1548508547</v>
      </c>
    </row>
    <row r="13448" ht="14.25" customHeight="1">
      <c r="A13448" s="1">
        <v>325550.0</v>
      </c>
      <c r="B13448" s="1" t="s">
        <v>61</v>
      </c>
      <c r="C13448" s="2">
        <v>44310.20415035612</v>
      </c>
    </row>
    <row r="13449" ht="14.25" customHeight="1">
      <c r="A13449" s="1">
        <v>325568.0</v>
      </c>
      <c r="B13449" s="1" t="s">
        <v>61</v>
      </c>
      <c r="C13449" s="2">
        <v>44376.75409159544</v>
      </c>
    </row>
    <row r="13450" ht="14.25" customHeight="1">
      <c r="A13450" s="1">
        <v>325569.0</v>
      </c>
      <c r="B13450" s="1" t="s">
        <v>70</v>
      </c>
      <c r="C13450" s="2">
        <v>44359.42878376069</v>
      </c>
    </row>
    <row r="13451" ht="14.25" customHeight="1">
      <c r="A13451" s="1">
        <v>325571.0</v>
      </c>
      <c r="B13451" s="1" t="s">
        <v>63</v>
      </c>
      <c r="C13451" s="2">
        <v>44373.96549576211</v>
      </c>
    </row>
    <row r="13452" ht="14.25" customHeight="1">
      <c r="A13452" s="1">
        <v>325583.0</v>
      </c>
      <c r="B13452" s="1" t="s">
        <v>63</v>
      </c>
      <c r="C13452" s="2">
        <v>44337.92461445869</v>
      </c>
    </row>
    <row r="13453" ht="14.25" customHeight="1">
      <c r="A13453" s="1">
        <v>325611.0</v>
      </c>
      <c r="B13453" s="1" t="s">
        <v>61</v>
      </c>
      <c r="C13453" s="2">
        <v>44349.037424715105</v>
      </c>
    </row>
    <row r="13454" ht="14.25" customHeight="1">
      <c r="A13454" s="1">
        <v>325673.0</v>
      </c>
      <c r="B13454" s="1" t="s">
        <v>61</v>
      </c>
      <c r="C13454" s="2">
        <v>44342.02095295585</v>
      </c>
    </row>
    <row r="13455" ht="14.25" customHeight="1">
      <c r="A13455" s="1">
        <v>325678.0</v>
      </c>
      <c r="B13455" s="1" t="s">
        <v>70</v>
      </c>
      <c r="C13455" s="2">
        <v>44299.875921225066</v>
      </c>
    </row>
    <row r="13456" ht="14.25" customHeight="1">
      <c r="A13456" s="1">
        <v>325715.0</v>
      </c>
      <c r="B13456" s="1" t="s">
        <v>63</v>
      </c>
      <c r="C13456" s="2">
        <v>44344.62318839032</v>
      </c>
    </row>
    <row r="13457" ht="14.25" customHeight="1">
      <c r="A13457" s="1">
        <v>325719.0</v>
      </c>
      <c r="B13457" s="1" t="s">
        <v>79</v>
      </c>
      <c r="C13457" s="2">
        <v>44370.46774554844</v>
      </c>
    </row>
    <row r="13458" ht="14.25" customHeight="1">
      <c r="A13458" s="1">
        <v>325727.0</v>
      </c>
      <c r="B13458" s="1" t="s">
        <v>61</v>
      </c>
      <c r="C13458" s="2">
        <v>44331.4900809473</v>
      </c>
    </row>
    <row r="13459" ht="14.25" customHeight="1">
      <c r="A13459" s="1">
        <v>325731.0</v>
      </c>
      <c r="B13459" s="1" t="s">
        <v>67</v>
      </c>
      <c r="C13459" s="2">
        <v>44397.02715690883</v>
      </c>
    </row>
    <row r="13460" ht="14.25" customHeight="1">
      <c r="A13460" s="1">
        <v>325742.0</v>
      </c>
      <c r="B13460" s="1" t="s">
        <v>66</v>
      </c>
      <c r="C13460" s="2">
        <v>44415.37945687322</v>
      </c>
    </row>
    <row r="13461" ht="14.25" customHeight="1">
      <c r="A13461" s="1">
        <v>325761.0</v>
      </c>
      <c r="B13461" s="1" t="s">
        <v>75</v>
      </c>
      <c r="C13461" s="2">
        <v>44343.92853443732</v>
      </c>
    </row>
    <row r="13462" ht="14.25" customHeight="1">
      <c r="A13462" s="1">
        <v>325788.0</v>
      </c>
      <c r="B13462" s="1" t="s">
        <v>61</v>
      </c>
      <c r="C13462" s="2">
        <v>44337.43844437322</v>
      </c>
    </row>
    <row r="13463" ht="14.25" customHeight="1">
      <c r="A13463" s="1">
        <v>325799.0</v>
      </c>
      <c r="B13463" s="1" t="s">
        <v>61</v>
      </c>
      <c r="C13463" s="2">
        <v>44374.33032332621</v>
      </c>
    </row>
    <row r="13464" ht="14.25" customHeight="1">
      <c r="A13464" s="1">
        <v>325803.0</v>
      </c>
      <c r="B13464" s="1" t="s">
        <v>70</v>
      </c>
      <c r="C13464" s="2">
        <v>44335.142601103995</v>
      </c>
    </row>
    <row r="13465" ht="14.25" customHeight="1">
      <c r="A13465" s="1">
        <v>325838.0</v>
      </c>
      <c r="B13465" s="1" t="s">
        <v>63</v>
      </c>
      <c r="C13465" s="2">
        <v>44314.38189209402</v>
      </c>
    </row>
    <row r="13466" ht="14.25" customHeight="1">
      <c r="A13466" s="1">
        <v>325851.0</v>
      </c>
      <c r="B13466" s="1" t="s">
        <v>63</v>
      </c>
      <c r="C13466" s="2">
        <v>44310.18748653846</v>
      </c>
    </row>
    <row r="13467" ht="14.25" customHeight="1">
      <c r="A13467" s="1">
        <v>325857.0</v>
      </c>
      <c r="B13467" s="1" t="s">
        <v>68</v>
      </c>
      <c r="C13467" s="2">
        <v>44372.260831623935</v>
      </c>
    </row>
    <row r="13468" ht="14.25" customHeight="1">
      <c r="A13468" s="1">
        <v>325860.0</v>
      </c>
      <c r="B13468" s="1" t="s">
        <v>75</v>
      </c>
      <c r="C13468" s="2">
        <v>44392.81364946581</v>
      </c>
    </row>
    <row r="13469" ht="14.25" customHeight="1">
      <c r="A13469" s="1">
        <v>325961.0</v>
      </c>
      <c r="B13469" s="1" t="s">
        <v>63</v>
      </c>
      <c r="C13469" s="2">
        <v>44307.33964134615</v>
      </c>
    </row>
    <row r="13470" ht="14.25" customHeight="1">
      <c r="A13470" s="1">
        <v>326000.0</v>
      </c>
      <c r="B13470" s="1" t="s">
        <v>67</v>
      </c>
      <c r="C13470" s="2">
        <v>44312.493521901706</v>
      </c>
    </row>
    <row r="13471" ht="14.25" customHeight="1">
      <c r="A13471" s="1">
        <v>326052.0</v>
      </c>
      <c r="B13471" s="1" t="s">
        <v>63</v>
      </c>
      <c r="C13471" s="2">
        <v>44370.962647329055</v>
      </c>
    </row>
    <row r="13472" ht="14.25" customHeight="1">
      <c r="A13472" s="1">
        <v>326054.0</v>
      </c>
      <c r="B13472" s="1" t="s">
        <v>63</v>
      </c>
      <c r="C13472" s="2">
        <v>44343.71616168092</v>
      </c>
    </row>
    <row r="13473" ht="14.25" customHeight="1">
      <c r="A13473" s="1">
        <v>326055.0</v>
      </c>
      <c r="B13473" s="1" t="s">
        <v>66</v>
      </c>
      <c r="C13473" s="2">
        <v>44319.26963486467</v>
      </c>
    </row>
    <row r="13474" ht="14.25" customHeight="1">
      <c r="A13474" s="1">
        <v>326060.0</v>
      </c>
      <c r="B13474" s="1" t="s">
        <v>70</v>
      </c>
      <c r="C13474" s="2">
        <v>44342.350541168096</v>
      </c>
    </row>
    <row r="13475" ht="14.25" customHeight="1">
      <c r="A13475" s="1">
        <v>326078.0</v>
      </c>
      <c r="B13475" s="1" t="s">
        <v>67</v>
      </c>
      <c r="C13475" s="2">
        <v>44376.978580021365</v>
      </c>
    </row>
    <row r="13476" ht="14.25" customHeight="1">
      <c r="A13476" s="1">
        <v>326105.0</v>
      </c>
      <c r="B13476" s="1" t="s">
        <v>68</v>
      </c>
      <c r="C13476" s="2">
        <v>44373.007763603986</v>
      </c>
    </row>
    <row r="13477" ht="14.25" customHeight="1">
      <c r="A13477" s="1">
        <v>326184.0</v>
      </c>
      <c r="B13477" s="1" t="s">
        <v>82</v>
      </c>
      <c r="C13477" s="2">
        <v>44285.50394668803</v>
      </c>
    </row>
    <row r="13478" ht="14.25" customHeight="1">
      <c r="A13478" s="1">
        <v>326203.0</v>
      </c>
      <c r="B13478" s="1" t="s">
        <v>67</v>
      </c>
      <c r="C13478" s="2">
        <v>44360.65720872507</v>
      </c>
    </row>
    <row r="13479" ht="14.25" customHeight="1">
      <c r="A13479" s="1">
        <v>326206.0</v>
      </c>
      <c r="B13479" s="1" t="s">
        <v>61</v>
      </c>
      <c r="C13479" s="2">
        <v>44352.746413817666</v>
      </c>
    </row>
    <row r="13480" ht="14.25" customHeight="1">
      <c r="A13480" s="1">
        <v>326208.0</v>
      </c>
      <c r="B13480" s="1" t="s">
        <v>67</v>
      </c>
      <c r="C13480" s="2">
        <v>44309.84133814103</v>
      </c>
    </row>
    <row r="13481" ht="14.25" customHeight="1">
      <c r="A13481" s="1">
        <v>326217.0</v>
      </c>
      <c r="B13481" s="1" t="s">
        <v>67</v>
      </c>
      <c r="C13481" s="2">
        <v>44328.1936298077</v>
      </c>
    </row>
    <row r="13482" ht="14.25" customHeight="1">
      <c r="A13482" s="1">
        <v>326220.0</v>
      </c>
      <c r="B13482" s="1" t="s">
        <v>61</v>
      </c>
      <c r="C13482" s="2">
        <v>44377.910139529915</v>
      </c>
    </row>
    <row r="13483" ht="14.25" customHeight="1">
      <c r="A13483" s="1">
        <v>326228.0</v>
      </c>
      <c r="B13483" s="1" t="s">
        <v>61</v>
      </c>
      <c r="C13483" s="2">
        <v>44316.69701011396</v>
      </c>
    </row>
    <row r="13484" ht="14.25" customHeight="1">
      <c r="A13484" s="1">
        <v>326242.0</v>
      </c>
      <c r="B13484" s="1" t="s">
        <v>74</v>
      </c>
      <c r="C13484" s="2">
        <v>44390.49509255698</v>
      </c>
    </row>
    <row r="13485" ht="14.25" customHeight="1">
      <c r="A13485" s="1">
        <v>326273.0</v>
      </c>
      <c r="B13485" s="1" t="s">
        <v>70</v>
      </c>
      <c r="C13485" s="2">
        <v>44295.57298995726</v>
      </c>
    </row>
    <row r="13486" ht="14.25" customHeight="1">
      <c r="A13486" s="1">
        <v>326281.0</v>
      </c>
      <c r="B13486" s="1" t="s">
        <v>75</v>
      </c>
      <c r="C13486" s="2">
        <v>44339.56466150285</v>
      </c>
    </row>
    <row r="13487" ht="14.25" customHeight="1">
      <c r="A13487" s="1">
        <v>326286.0</v>
      </c>
      <c r="B13487" s="1" t="s">
        <v>72</v>
      </c>
      <c r="C13487" s="2">
        <v>44364.417905199436</v>
      </c>
    </row>
    <row r="13488" ht="14.25" customHeight="1">
      <c r="A13488" s="1">
        <v>326307.0</v>
      </c>
      <c r="B13488" s="1" t="s">
        <v>67</v>
      </c>
      <c r="C13488" s="2">
        <v>44404.8739673077</v>
      </c>
    </row>
    <row r="13489" ht="14.25" customHeight="1">
      <c r="A13489" s="1">
        <v>326337.0</v>
      </c>
      <c r="B13489" s="1" t="s">
        <v>70</v>
      </c>
      <c r="C13489" s="2">
        <v>44311.95657446581</v>
      </c>
    </row>
    <row r="13490" ht="14.25" customHeight="1">
      <c r="A13490" s="1">
        <v>326363.0</v>
      </c>
      <c r="B13490" s="1" t="s">
        <v>61</v>
      </c>
      <c r="C13490" s="2">
        <v>44315.66948023504</v>
      </c>
    </row>
    <row r="13491" ht="14.25" customHeight="1">
      <c r="A13491" s="1">
        <v>326375.0</v>
      </c>
      <c r="B13491" s="1" t="s">
        <v>67</v>
      </c>
      <c r="C13491" s="2">
        <v>44288.357346509976</v>
      </c>
    </row>
    <row r="13492" ht="14.25" customHeight="1">
      <c r="A13492" s="1">
        <v>326383.0</v>
      </c>
      <c r="B13492" s="1" t="s">
        <v>61</v>
      </c>
      <c r="C13492" s="2">
        <v>44345.495164031345</v>
      </c>
    </row>
    <row r="13493" ht="14.25" customHeight="1">
      <c r="A13493" s="1">
        <v>326395.0</v>
      </c>
      <c r="B13493" s="1" t="s">
        <v>61</v>
      </c>
      <c r="C13493" s="2">
        <v>44355.96501150285</v>
      </c>
    </row>
    <row r="13494" ht="14.25" customHeight="1">
      <c r="A13494" s="1">
        <v>326399.0</v>
      </c>
      <c r="B13494" s="1" t="s">
        <v>61</v>
      </c>
      <c r="C13494" s="2">
        <v>44423.03476545584</v>
      </c>
    </row>
    <row r="13495" ht="14.25" customHeight="1">
      <c r="A13495" s="1">
        <v>326415.0</v>
      </c>
      <c r="B13495" s="1" t="s">
        <v>70</v>
      </c>
      <c r="C13495" s="2">
        <v>44304.577581944446</v>
      </c>
    </row>
    <row r="13496" ht="14.25" customHeight="1">
      <c r="A13496" s="1">
        <v>326420.0</v>
      </c>
      <c r="B13496" s="1" t="s">
        <v>63</v>
      </c>
      <c r="C13496" s="2">
        <v>44346.12111200143</v>
      </c>
    </row>
    <row r="13497" ht="14.25" customHeight="1">
      <c r="A13497" s="1">
        <v>326428.0</v>
      </c>
      <c r="B13497" s="1" t="s">
        <v>70</v>
      </c>
      <c r="C13497" s="2">
        <v>44398.44327653134</v>
      </c>
    </row>
    <row r="13498" ht="14.25" customHeight="1">
      <c r="A13498" s="1">
        <v>326430.0</v>
      </c>
      <c r="B13498" s="1" t="s">
        <v>61</v>
      </c>
      <c r="C13498" s="2">
        <v>44405.029122792024</v>
      </c>
    </row>
    <row r="13499" ht="14.25" customHeight="1">
      <c r="A13499" s="1">
        <v>326448.0</v>
      </c>
      <c r="B13499" s="1" t="s">
        <v>63</v>
      </c>
      <c r="C13499" s="2">
        <v>44343.751298539886</v>
      </c>
    </row>
    <row r="13500" ht="14.25" customHeight="1">
      <c r="A13500" s="1">
        <v>326458.0</v>
      </c>
      <c r="B13500" s="1" t="s">
        <v>78</v>
      </c>
      <c r="C13500" s="2">
        <v>44338.60261801994</v>
      </c>
    </row>
    <row r="13501" ht="14.25" customHeight="1">
      <c r="A13501" s="1">
        <v>326497.0</v>
      </c>
      <c r="B13501" s="1" t="s">
        <v>63</v>
      </c>
      <c r="C13501" s="2">
        <v>44344.89993051995</v>
      </c>
    </row>
    <row r="13502" ht="14.25" customHeight="1">
      <c r="A13502" s="1">
        <v>326499.0</v>
      </c>
      <c r="B13502" s="1" t="s">
        <v>70</v>
      </c>
      <c r="C13502" s="2">
        <v>44390.80430801283</v>
      </c>
    </row>
    <row r="13503" ht="14.25" customHeight="1">
      <c r="A13503" s="1">
        <v>326505.0</v>
      </c>
      <c r="B13503" s="1" t="s">
        <v>61</v>
      </c>
      <c r="C13503" s="2">
        <v>44314.92076983618</v>
      </c>
    </row>
    <row r="13504" ht="14.25" customHeight="1">
      <c r="A13504" s="1">
        <v>326507.0</v>
      </c>
      <c r="B13504" s="1" t="s">
        <v>61</v>
      </c>
      <c r="C13504" s="2">
        <v>44373.01808205128</v>
      </c>
    </row>
    <row r="13505" ht="14.25" customHeight="1">
      <c r="A13505" s="1">
        <v>326517.0</v>
      </c>
      <c r="B13505" s="1" t="s">
        <v>61</v>
      </c>
      <c r="C13505" s="2">
        <v>44314.813455626776</v>
      </c>
    </row>
    <row r="13506" ht="14.25" customHeight="1">
      <c r="A13506" s="1">
        <v>326559.0</v>
      </c>
      <c r="B13506" s="1" t="s">
        <v>63</v>
      </c>
      <c r="C13506" s="2">
        <v>44374.47220779915</v>
      </c>
    </row>
    <row r="13507" ht="14.25" customHeight="1">
      <c r="A13507" s="1">
        <v>326570.0</v>
      </c>
      <c r="B13507" s="1" t="s">
        <v>61</v>
      </c>
      <c r="C13507" s="2">
        <v>44342.75051310542</v>
      </c>
    </row>
    <row r="13508" ht="14.25" customHeight="1">
      <c r="A13508" s="1">
        <v>326577.0</v>
      </c>
      <c r="B13508" s="1" t="s">
        <v>70</v>
      </c>
      <c r="C13508" s="2">
        <v>44327.10162168803</v>
      </c>
    </row>
    <row r="13509" ht="14.25" customHeight="1">
      <c r="A13509" s="1">
        <v>326589.0</v>
      </c>
      <c r="B13509" s="1" t="s">
        <v>61</v>
      </c>
      <c r="C13509" s="2">
        <v>44309.14417610399</v>
      </c>
    </row>
    <row r="13510" ht="14.25" customHeight="1">
      <c r="A13510" s="1">
        <v>326602.0</v>
      </c>
      <c r="B13510" s="1" t="s">
        <v>70</v>
      </c>
      <c r="C13510" s="2">
        <v>44383.533448148155</v>
      </c>
    </row>
    <row r="13511" ht="14.25" customHeight="1">
      <c r="A13511" s="1">
        <v>326610.0</v>
      </c>
      <c r="B13511" s="1" t="s">
        <v>70</v>
      </c>
      <c r="C13511" s="2">
        <v>44295.62714921653</v>
      </c>
    </row>
    <row r="13512" ht="14.25" customHeight="1">
      <c r="A13512" s="1">
        <v>326623.0</v>
      </c>
      <c r="B13512" s="1" t="s">
        <v>61</v>
      </c>
      <c r="C13512" s="2">
        <v>44309.37903717949</v>
      </c>
    </row>
    <row r="13513" ht="14.25" customHeight="1">
      <c r="A13513" s="1">
        <v>326631.0</v>
      </c>
      <c r="B13513" s="1" t="s">
        <v>61</v>
      </c>
      <c r="C13513" s="2">
        <v>44356.47462795584</v>
      </c>
    </row>
    <row r="13514" ht="14.25" customHeight="1">
      <c r="A13514" s="1">
        <v>326649.0</v>
      </c>
      <c r="B13514" s="1" t="s">
        <v>72</v>
      </c>
      <c r="C13514" s="2">
        <v>44293.690366346156</v>
      </c>
    </row>
    <row r="13515" ht="14.25" customHeight="1">
      <c r="A13515" s="1">
        <v>326660.0</v>
      </c>
      <c r="B13515" s="1" t="s">
        <v>67</v>
      </c>
      <c r="C13515" s="2">
        <v>44385.148309223645</v>
      </c>
    </row>
    <row r="13516" ht="14.25" customHeight="1">
      <c r="A13516" s="1">
        <v>326693.0</v>
      </c>
      <c r="B13516" s="1" t="s">
        <v>61</v>
      </c>
      <c r="C13516" s="2">
        <v>44372.75749255698</v>
      </c>
    </row>
    <row r="13517" ht="14.25" customHeight="1">
      <c r="A13517" s="1">
        <v>326716.0</v>
      </c>
      <c r="B13517" s="1" t="s">
        <v>75</v>
      </c>
      <c r="C13517" s="2">
        <v>44399.73024843304</v>
      </c>
    </row>
    <row r="13518" ht="14.25" customHeight="1">
      <c r="A13518" s="1">
        <v>326733.0</v>
      </c>
      <c r="B13518" s="1" t="s">
        <v>61</v>
      </c>
      <c r="C13518" s="2">
        <v>44390.74571310542</v>
      </c>
    </row>
    <row r="13519" ht="14.25" customHeight="1">
      <c r="A13519" s="1">
        <v>326784.0</v>
      </c>
      <c r="B13519" s="1" t="s">
        <v>61</v>
      </c>
      <c r="C13519" s="2">
        <v>44301.30764964387</v>
      </c>
    </row>
    <row r="13520" ht="14.25" customHeight="1">
      <c r="A13520" s="1">
        <v>326786.0</v>
      </c>
      <c r="B13520" s="1" t="s">
        <v>70</v>
      </c>
      <c r="C13520" s="2">
        <v>44370.55665042735</v>
      </c>
    </row>
    <row r="13521" ht="14.25" customHeight="1">
      <c r="A13521" s="1">
        <v>326798.0</v>
      </c>
      <c r="B13521" s="1" t="s">
        <v>61</v>
      </c>
      <c r="C13521" s="2">
        <v>44372.33315669516</v>
      </c>
    </row>
    <row r="13522" ht="14.25" customHeight="1">
      <c r="A13522" s="1">
        <v>326800.0</v>
      </c>
      <c r="B13522" s="1" t="s">
        <v>61</v>
      </c>
      <c r="C13522" s="2">
        <v>44339.36249180912</v>
      </c>
    </row>
    <row r="13523" ht="14.25" customHeight="1">
      <c r="A13523" s="1">
        <v>326926.0</v>
      </c>
      <c r="B13523" s="1" t="s">
        <v>63</v>
      </c>
      <c r="C13523" s="2">
        <v>44389.08207820513</v>
      </c>
    </row>
    <row r="13524" ht="14.25" customHeight="1">
      <c r="A13524" s="1">
        <v>326948.0</v>
      </c>
      <c r="B13524" s="1" t="s">
        <v>67</v>
      </c>
      <c r="C13524" s="2">
        <v>44309.93612054844</v>
      </c>
    </row>
    <row r="13525" ht="14.25" customHeight="1">
      <c r="A13525" s="1">
        <v>326949.0</v>
      </c>
      <c r="B13525" s="1" t="s">
        <v>63</v>
      </c>
      <c r="C13525" s="2">
        <v>44404.147794622506</v>
      </c>
    </row>
    <row r="13526" ht="14.25" customHeight="1">
      <c r="A13526" s="1">
        <v>326953.0</v>
      </c>
      <c r="B13526" s="1" t="s">
        <v>68</v>
      </c>
      <c r="C13526" s="2">
        <v>44317.71251819801</v>
      </c>
    </row>
    <row r="13527" ht="14.25" customHeight="1">
      <c r="A13527" s="1">
        <v>326958.0</v>
      </c>
      <c r="B13527" s="1" t="s">
        <v>63</v>
      </c>
      <c r="C13527" s="2">
        <v>44344.84125249288</v>
      </c>
    </row>
    <row r="13528" ht="14.25" customHeight="1">
      <c r="A13528" s="1">
        <v>326974.0</v>
      </c>
      <c r="B13528" s="1" t="s">
        <v>70</v>
      </c>
      <c r="C13528" s="2">
        <v>44293.383855448716</v>
      </c>
    </row>
    <row r="13529" ht="14.25" customHeight="1">
      <c r="A13529" s="1">
        <v>326988.0</v>
      </c>
      <c r="B13529" s="1" t="s">
        <v>61</v>
      </c>
      <c r="C13529" s="2">
        <v>44313.88027656695</v>
      </c>
    </row>
    <row r="13530" ht="14.25" customHeight="1">
      <c r="A13530" s="1">
        <v>327012.0</v>
      </c>
      <c r="B13530" s="1" t="s">
        <v>65</v>
      </c>
      <c r="C13530" s="2">
        <v>44401.04870829772</v>
      </c>
    </row>
    <row r="13531" ht="14.25" customHeight="1">
      <c r="A13531" s="1">
        <v>327013.0</v>
      </c>
      <c r="B13531" s="1" t="s">
        <v>75</v>
      </c>
      <c r="C13531" s="2">
        <v>44331.844381196584</v>
      </c>
    </row>
    <row r="13532" ht="14.25" customHeight="1">
      <c r="A13532" s="1">
        <v>327021.0</v>
      </c>
      <c r="B13532" s="1" t="s">
        <v>61</v>
      </c>
      <c r="C13532" s="2">
        <v>44295.2614522792</v>
      </c>
    </row>
    <row r="13533" ht="14.25" customHeight="1">
      <c r="A13533" s="1">
        <v>327035.0</v>
      </c>
      <c r="B13533" s="1" t="s">
        <v>74</v>
      </c>
      <c r="C13533" s="2">
        <v>44386.387489672365</v>
      </c>
    </row>
    <row r="13534" ht="14.25" customHeight="1">
      <c r="A13534" s="1">
        <v>327043.0</v>
      </c>
      <c r="B13534" s="1" t="s">
        <v>67</v>
      </c>
      <c r="C13534" s="2">
        <v>44302.443939957266</v>
      </c>
    </row>
    <row r="13535" ht="14.25" customHeight="1">
      <c r="A13535" s="1">
        <v>327048.0</v>
      </c>
      <c r="B13535" s="1" t="s">
        <v>68</v>
      </c>
      <c r="C13535" s="2">
        <v>44309.12324896723</v>
      </c>
    </row>
    <row r="13536" ht="14.25" customHeight="1">
      <c r="A13536" s="1">
        <v>327054.0</v>
      </c>
      <c r="B13536" s="1" t="s">
        <v>70</v>
      </c>
      <c r="C13536" s="2">
        <v>44310.48319811254</v>
      </c>
    </row>
    <row r="13537" ht="14.25" customHeight="1">
      <c r="A13537" s="1">
        <v>327074.0</v>
      </c>
      <c r="B13537" s="1" t="s">
        <v>61</v>
      </c>
      <c r="C13537" s="2">
        <v>44311.45039921653</v>
      </c>
    </row>
    <row r="13538" ht="14.25" customHeight="1">
      <c r="A13538" s="1">
        <v>327116.0</v>
      </c>
      <c r="B13538" s="1" t="s">
        <v>70</v>
      </c>
      <c r="C13538" s="2">
        <v>44309.588869658124</v>
      </c>
    </row>
    <row r="13539" ht="14.25" customHeight="1">
      <c r="A13539" s="1">
        <v>327137.0</v>
      </c>
      <c r="B13539" s="1" t="s">
        <v>61</v>
      </c>
      <c r="C13539" s="2">
        <v>44312.1871687322</v>
      </c>
    </row>
    <row r="13540" ht="14.25" customHeight="1">
      <c r="A13540" s="1">
        <v>327255.0</v>
      </c>
      <c r="B13540" s="1" t="s">
        <v>63</v>
      </c>
      <c r="C13540" s="2">
        <v>44291.24448511396</v>
      </c>
    </row>
    <row r="13541" ht="14.25" customHeight="1">
      <c r="A13541" s="1">
        <v>327312.0</v>
      </c>
      <c r="B13541" s="1" t="s">
        <v>67</v>
      </c>
      <c r="C13541" s="2">
        <v>44328.526063283476</v>
      </c>
    </row>
    <row r="13542" ht="14.25" customHeight="1">
      <c r="A13542" s="1">
        <v>327321.0</v>
      </c>
      <c r="B13542" s="1" t="s">
        <v>63</v>
      </c>
      <c r="C13542" s="2">
        <v>44371.86004298433</v>
      </c>
    </row>
    <row r="13543" ht="14.25" customHeight="1">
      <c r="A13543" s="1">
        <v>327327.0</v>
      </c>
      <c r="B13543" s="1" t="s">
        <v>63</v>
      </c>
      <c r="C13543" s="2">
        <v>44372.687044159546</v>
      </c>
    </row>
    <row r="13544" ht="14.25" customHeight="1">
      <c r="A13544" s="1">
        <v>327348.0</v>
      </c>
      <c r="B13544" s="1" t="s">
        <v>63</v>
      </c>
      <c r="C13544" s="2">
        <v>44387.07408885328</v>
      </c>
    </row>
    <row r="13545" ht="14.25" customHeight="1">
      <c r="A13545" s="1">
        <v>327353.0</v>
      </c>
      <c r="B13545" s="1" t="s">
        <v>77</v>
      </c>
      <c r="C13545" s="2">
        <v>44387.09898486467</v>
      </c>
    </row>
    <row r="13546" ht="14.25" customHeight="1">
      <c r="A13546" s="1">
        <v>327390.0</v>
      </c>
      <c r="B13546" s="1" t="s">
        <v>61</v>
      </c>
      <c r="C13546" s="2">
        <v>44319.37910730057</v>
      </c>
    </row>
    <row r="13547" ht="14.25" customHeight="1">
      <c r="A13547" s="1">
        <v>327398.0</v>
      </c>
      <c r="B13547" s="1" t="s">
        <v>63</v>
      </c>
      <c r="C13547" s="2">
        <v>44287.07902795584</v>
      </c>
    </row>
    <row r="13548" ht="14.25" customHeight="1">
      <c r="A13548" s="1">
        <v>327466.0</v>
      </c>
      <c r="B13548" s="1" t="s">
        <v>63</v>
      </c>
      <c r="C13548" s="2">
        <v>44405.26036801994</v>
      </c>
    </row>
    <row r="13549" ht="14.25" customHeight="1">
      <c r="A13549" s="1">
        <v>327478.0</v>
      </c>
      <c r="B13549" s="1" t="s">
        <v>63</v>
      </c>
      <c r="C13549" s="2">
        <v>44387.26805897436</v>
      </c>
    </row>
    <row r="13550" ht="14.25" customHeight="1">
      <c r="A13550" s="1">
        <v>327479.0</v>
      </c>
      <c r="B13550" s="1" t="s">
        <v>71</v>
      </c>
      <c r="C13550" s="2">
        <v>44317.79136777066</v>
      </c>
    </row>
    <row r="13551" ht="14.25" customHeight="1">
      <c r="A13551" s="1">
        <v>327488.0</v>
      </c>
      <c r="B13551" s="1" t="s">
        <v>77</v>
      </c>
      <c r="C13551" s="2">
        <v>44391.688824180914</v>
      </c>
    </row>
    <row r="13552" ht="14.25" customHeight="1">
      <c r="A13552" s="1">
        <v>327493.0</v>
      </c>
      <c r="B13552" s="1" t="s">
        <v>63</v>
      </c>
      <c r="C13552" s="2">
        <v>44306.89441331909</v>
      </c>
    </row>
    <row r="13553" ht="14.25" customHeight="1">
      <c r="A13553" s="1">
        <v>327540.0</v>
      </c>
      <c r="B13553" s="1" t="s">
        <v>70</v>
      </c>
      <c r="C13553" s="2">
        <v>44378.390050819085</v>
      </c>
    </row>
    <row r="13554" ht="14.25" customHeight="1">
      <c r="A13554" s="1">
        <v>327581.0</v>
      </c>
      <c r="B13554" s="1" t="s">
        <v>61</v>
      </c>
      <c r="C13554" s="2">
        <v>44310.06322286325</v>
      </c>
    </row>
    <row r="13555" ht="14.25" customHeight="1">
      <c r="A13555" s="1">
        <v>327592.0</v>
      </c>
      <c r="B13555" s="1" t="s">
        <v>63</v>
      </c>
      <c r="C13555" s="2">
        <v>44312.79537816952</v>
      </c>
    </row>
    <row r="13556" ht="14.25" customHeight="1">
      <c r="A13556" s="1">
        <v>327605.0</v>
      </c>
      <c r="B13556" s="1" t="s">
        <v>67</v>
      </c>
      <c r="C13556" s="2">
        <v>44341.837535576924</v>
      </c>
    </row>
    <row r="13557" ht="14.25" customHeight="1">
      <c r="A13557" s="1">
        <v>327733.0</v>
      </c>
      <c r="B13557" s="1" t="s">
        <v>67</v>
      </c>
      <c r="C13557" s="2">
        <v>44340.23416424502</v>
      </c>
    </row>
    <row r="13558" ht="14.25" customHeight="1">
      <c r="A13558" s="1">
        <v>327758.0</v>
      </c>
      <c r="B13558" s="1" t="s">
        <v>61</v>
      </c>
      <c r="C13558" s="2">
        <v>44343.98205178062</v>
      </c>
    </row>
    <row r="13559" ht="14.25" customHeight="1">
      <c r="A13559" s="1">
        <v>327766.0</v>
      </c>
      <c r="B13559" s="1" t="s">
        <v>63</v>
      </c>
      <c r="C13559" s="2">
        <v>44405.35909967949</v>
      </c>
    </row>
    <row r="13560" ht="14.25" customHeight="1">
      <c r="A13560" s="1">
        <v>327797.0</v>
      </c>
      <c r="B13560" s="1" t="s">
        <v>68</v>
      </c>
      <c r="C13560" s="2">
        <v>44304.60381777066</v>
      </c>
    </row>
    <row r="13561" ht="14.25" customHeight="1">
      <c r="A13561" s="1">
        <v>327825.0</v>
      </c>
      <c r="B13561" s="1" t="s">
        <v>75</v>
      </c>
      <c r="C13561" s="2">
        <v>44343.753035113965</v>
      </c>
    </row>
    <row r="13562" ht="14.25" customHeight="1">
      <c r="A13562" s="1">
        <v>327838.0</v>
      </c>
      <c r="B13562" s="1" t="s">
        <v>67</v>
      </c>
      <c r="C13562" s="2">
        <v>44316.12639786325</v>
      </c>
    </row>
    <row r="13563" ht="14.25" customHeight="1">
      <c r="A13563" s="1">
        <v>327850.0</v>
      </c>
      <c r="B13563" s="1" t="s">
        <v>70</v>
      </c>
      <c r="C13563" s="2">
        <v>44298.01087631767</v>
      </c>
    </row>
    <row r="13564" ht="14.25" customHeight="1">
      <c r="A13564" s="1">
        <v>327863.0</v>
      </c>
      <c r="B13564" s="1" t="s">
        <v>63</v>
      </c>
      <c r="C13564" s="2">
        <v>44306.91306428063</v>
      </c>
    </row>
    <row r="13565" ht="14.25" customHeight="1">
      <c r="A13565" s="1">
        <v>327866.0</v>
      </c>
      <c r="B13565" s="1" t="s">
        <v>61</v>
      </c>
      <c r="C13565" s="2">
        <v>44345.780205733616</v>
      </c>
    </row>
    <row r="13566" ht="14.25" customHeight="1">
      <c r="A13566" s="1">
        <v>327887.0</v>
      </c>
      <c r="B13566" s="1" t="s">
        <v>61</v>
      </c>
      <c r="C13566" s="2">
        <v>44299.28684526353</v>
      </c>
    </row>
    <row r="13567" ht="14.25" customHeight="1">
      <c r="A13567" s="1">
        <v>327909.0</v>
      </c>
      <c r="B13567" s="1" t="s">
        <v>63</v>
      </c>
      <c r="C13567" s="2">
        <v>44371.81278180199</v>
      </c>
    </row>
    <row r="13568" ht="14.25" customHeight="1">
      <c r="A13568" s="1">
        <v>327915.0</v>
      </c>
      <c r="B13568" s="1" t="s">
        <v>67</v>
      </c>
      <c r="C13568" s="2">
        <v>44314.28817467949</v>
      </c>
    </row>
    <row r="13569" ht="14.25" customHeight="1">
      <c r="A13569" s="1">
        <v>327941.0</v>
      </c>
      <c r="B13569" s="1" t="s">
        <v>63</v>
      </c>
      <c r="C13569" s="2">
        <v>44372.57636912393</v>
      </c>
    </row>
    <row r="13570" ht="14.25" customHeight="1">
      <c r="A13570" s="1">
        <v>327960.0</v>
      </c>
      <c r="B13570" s="1" t="s">
        <v>66</v>
      </c>
      <c r="C13570" s="2">
        <v>44386.790896937324</v>
      </c>
    </row>
    <row r="13571" ht="14.25" customHeight="1">
      <c r="A13571" s="1">
        <v>327968.0</v>
      </c>
      <c r="B13571" s="1" t="s">
        <v>68</v>
      </c>
      <c r="C13571" s="2">
        <v>44413.48127353989</v>
      </c>
    </row>
    <row r="13572" ht="14.25" customHeight="1">
      <c r="A13572" s="1">
        <v>327986.0</v>
      </c>
      <c r="B13572" s="1" t="s">
        <v>63</v>
      </c>
      <c r="C13572" s="2">
        <v>44291.05950135328</v>
      </c>
    </row>
    <row r="13573" ht="14.25" customHeight="1">
      <c r="A13573" s="1">
        <v>328003.0</v>
      </c>
      <c r="B13573" s="1" t="s">
        <v>63</v>
      </c>
      <c r="C13573" s="2">
        <v>44358.153374964386</v>
      </c>
    </row>
    <row r="13574" ht="14.25" customHeight="1">
      <c r="A13574" s="1">
        <v>328007.0</v>
      </c>
      <c r="B13574" s="1" t="s">
        <v>74</v>
      </c>
      <c r="C13574" s="2">
        <v>44377.39179950143</v>
      </c>
    </row>
    <row r="13575" ht="14.25" customHeight="1">
      <c r="A13575" s="1">
        <v>328072.0</v>
      </c>
      <c r="B13575" s="1" t="s">
        <v>63</v>
      </c>
      <c r="C13575" s="2">
        <v>44374.99690206553</v>
      </c>
    </row>
    <row r="13576" ht="14.25" customHeight="1">
      <c r="A13576" s="1">
        <v>328131.0</v>
      </c>
      <c r="B13576" s="1" t="s">
        <v>67</v>
      </c>
      <c r="C13576" s="2">
        <v>44374.64476891026</v>
      </c>
    </row>
    <row r="13577" ht="14.25" customHeight="1">
      <c r="A13577" s="1">
        <v>328146.0</v>
      </c>
      <c r="B13577" s="1" t="s">
        <v>70</v>
      </c>
      <c r="C13577" s="2">
        <v>44302.834955698</v>
      </c>
    </row>
    <row r="13578" ht="14.25" customHeight="1">
      <c r="A13578" s="1">
        <v>328184.0</v>
      </c>
      <c r="B13578" s="1" t="s">
        <v>67</v>
      </c>
      <c r="C13578" s="2">
        <v>44370.85978924501</v>
      </c>
    </row>
    <row r="13579" ht="14.25" customHeight="1">
      <c r="A13579" s="1">
        <v>328186.0</v>
      </c>
      <c r="B13579" s="1" t="s">
        <v>61</v>
      </c>
      <c r="C13579" s="2">
        <v>44397.18364155982</v>
      </c>
    </row>
    <row r="13580" ht="14.25" customHeight="1">
      <c r="A13580" s="1">
        <v>328200.0</v>
      </c>
      <c r="B13580" s="1" t="s">
        <v>83</v>
      </c>
      <c r="C13580" s="2">
        <v>44376.11788771368</v>
      </c>
    </row>
    <row r="13581" ht="14.25" customHeight="1">
      <c r="A13581" s="1">
        <v>328241.0</v>
      </c>
      <c r="B13581" s="1" t="s">
        <v>67</v>
      </c>
      <c r="C13581" s="2">
        <v>44408.348796937324</v>
      </c>
    </row>
    <row r="13582" ht="14.25" customHeight="1">
      <c r="A13582" s="1">
        <v>328251.0</v>
      </c>
      <c r="B13582" s="1" t="s">
        <v>77</v>
      </c>
      <c r="C13582" s="2">
        <v>44297.274937891736</v>
      </c>
    </row>
    <row r="13583" ht="14.25" customHeight="1">
      <c r="A13583" s="1">
        <v>328285.0</v>
      </c>
      <c r="B13583" s="1" t="s">
        <v>61</v>
      </c>
      <c r="C13583" s="2">
        <v>44311.119374964386</v>
      </c>
    </row>
    <row r="13584" ht="14.25" customHeight="1">
      <c r="A13584" s="1">
        <v>328292.0</v>
      </c>
      <c r="B13584" s="1" t="s">
        <v>63</v>
      </c>
      <c r="C13584" s="2">
        <v>44333.09408112535</v>
      </c>
    </row>
    <row r="13585" ht="14.25" customHeight="1">
      <c r="A13585" s="1">
        <v>328348.0</v>
      </c>
      <c r="B13585" s="1" t="s">
        <v>63</v>
      </c>
      <c r="C13585" s="2">
        <v>44376.62387097578</v>
      </c>
    </row>
    <row r="13586" ht="14.25" customHeight="1">
      <c r="A13586" s="1">
        <v>328425.0</v>
      </c>
      <c r="B13586" s="1" t="s">
        <v>67</v>
      </c>
      <c r="C13586" s="2">
        <v>44307.371086253566</v>
      </c>
    </row>
    <row r="13587" ht="14.25" customHeight="1">
      <c r="A13587" s="1">
        <v>328429.0</v>
      </c>
      <c r="B13587" s="1" t="s">
        <v>68</v>
      </c>
      <c r="C13587" s="2">
        <v>44301.31974604701</v>
      </c>
    </row>
    <row r="13588" ht="14.25" customHeight="1">
      <c r="A13588" s="1">
        <v>328432.0</v>
      </c>
      <c r="B13588" s="1" t="s">
        <v>63</v>
      </c>
      <c r="C13588" s="2">
        <v>44339.68408418803</v>
      </c>
    </row>
    <row r="13589" ht="14.25" customHeight="1">
      <c r="A13589" s="1">
        <v>328442.0</v>
      </c>
      <c r="B13589" s="1" t="s">
        <v>61</v>
      </c>
      <c r="C13589" s="2">
        <v>44295.991090206546</v>
      </c>
    </row>
    <row r="13590" ht="14.25" customHeight="1">
      <c r="A13590" s="1">
        <v>328469.0</v>
      </c>
      <c r="B13590" s="1" t="s">
        <v>85</v>
      </c>
      <c r="C13590" s="2">
        <v>44305.73186146723</v>
      </c>
    </row>
    <row r="13591" ht="14.25" customHeight="1">
      <c r="A13591" s="1">
        <v>328470.0</v>
      </c>
      <c r="B13591" s="1" t="s">
        <v>67</v>
      </c>
      <c r="C13591" s="2">
        <v>44312.5800070869</v>
      </c>
    </row>
    <row r="13592" ht="14.25" customHeight="1">
      <c r="A13592" s="1">
        <v>328509.0</v>
      </c>
      <c r="B13592" s="1" t="s">
        <v>67</v>
      </c>
      <c r="C13592" s="2">
        <v>44341.566875854696</v>
      </c>
    </row>
    <row r="13593" ht="14.25" customHeight="1">
      <c r="A13593" s="1">
        <v>328584.0</v>
      </c>
      <c r="B13593" s="1" t="s">
        <v>72</v>
      </c>
      <c r="C13593" s="2">
        <v>44304.62153162393</v>
      </c>
    </row>
    <row r="13594" ht="14.25" customHeight="1">
      <c r="A13594" s="1">
        <v>328636.0</v>
      </c>
      <c r="B13594" s="1" t="s">
        <v>83</v>
      </c>
      <c r="C13594" s="2">
        <v>44325.9030397792</v>
      </c>
    </row>
    <row r="13595" ht="14.25" customHeight="1">
      <c r="A13595" s="1">
        <v>328637.0</v>
      </c>
      <c r="B13595" s="1" t="s">
        <v>61</v>
      </c>
      <c r="C13595" s="2">
        <v>44344.56539875356</v>
      </c>
    </row>
    <row r="13596" ht="14.25" customHeight="1">
      <c r="A13596" s="1">
        <v>328663.0</v>
      </c>
      <c r="B13596" s="1" t="s">
        <v>72</v>
      </c>
      <c r="C13596" s="2">
        <v>44299.335261752145</v>
      </c>
    </row>
    <row r="13597" ht="14.25" customHeight="1">
      <c r="A13597" s="1">
        <v>328761.0</v>
      </c>
      <c r="B13597" s="1" t="s">
        <v>67</v>
      </c>
      <c r="C13597" s="2">
        <v>44371.04618251424</v>
      </c>
    </row>
    <row r="13598" ht="14.25" customHeight="1">
      <c r="A13598" s="1">
        <v>328775.0</v>
      </c>
      <c r="B13598" s="1" t="s">
        <v>80</v>
      </c>
      <c r="C13598" s="2">
        <v>44386.22276385327</v>
      </c>
    </row>
    <row r="13599" ht="14.25" customHeight="1">
      <c r="A13599" s="1">
        <v>328804.0</v>
      </c>
      <c r="B13599" s="1" t="s">
        <v>67</v>
      </c>
      <c r="C13599" s="2">
        <v>44381.068215954416</v>
      </c>
    </row>
    <row r="13600" ht="14.25" customHeight="1">
      <c r="A13600" s="1">
        <v>328838.0</v>
      </c>
      <c r="B13600" s="1" t="s">
        <v>61</v>
      </c>
      <c r="C13600" s="2">
        <v>44357.91013981482</v>
      </c>
    </row>
    <row r="13601" ht="14.25" customHeight="1">
      <c r="A13601" s="1">
        <v>328946.0</v>
      </c>
      <c r="B13601" s="1" t="s">
        <v>67</v>
      </c>
      <c r="C13601" s="2">
        <v>44293.815875178065</v>
      </c>
    </row>
    <row r="13602" ht="14.25" customHeight="1">
      <c r="A13602" s="1">
        <v>328964.0</v>
      </c>
      <c r="B13602" s="1" t="s">
        <v>65</v>
      </c>
      <c r="C13602" s="2">
        <v>44342.13879255698</v>
      </c>
    </row>
    <row r="13603" ht="14.25" customHeight="1">
      <c r="A13603" s="1">
        <v>328975.0</v>
      </c>
      <c r="B13603" s="1" t="s">
        <v>71</v>
      </c>
      <c r="C13603" s="2">
        <v>44318.043000605416</v>
      </c>
    </row>
    <row r="13604" ht="14.25" customHeight="1">
      <c r="A13604" s="1">
        <v>328992.0</v>
      </c>
      <c r="B13604" s="1" t="s">
        <v>63</v>
      </c>
      <c r="C13604" s="2">
        <v>44296.84297279202</v>
      </c>
    </row>
    <row r="13605" ht="14.25" customHeight="1">
      <c r="A13605" s="1">
        <v>329036.0</v>
      </c>
      <c r="B13605" s="1" t="s">
        <v>67</v>
      </c>
      <c r="C13605" s="2">
        <v>44373.735725</v>
      </c>
    </row>
    <row r="13606" ht="14.25" customHeight="1">
      <c r="A13606" s="1">
        <v>329039.0</v>
      </c>
      <c r="B13606" s="1" t="s">
        <v>61</v>
      </c>
      <c r="C13606" s="2">
        <v>44345.2579732906</v>
      </c>
    </row>
    <row r="13607" ht="14.25" customHeight="1">
      <c r="A13607" s="1">
        <v>329087.0</v>
      </c>
      <c r="B13607" s="1" t="s">
        <v>63</v>
      </c>
      <c r="C13607" s="2">
        <v>44361.06885103276</v>
      </c>
    </row>
    <row r="13608" ht="14.25" customHeight="1">
      <c r="A13608" s="1">
        <v>329089.0</v>
      </c>
      <c r="B13608" s="1" t="s">
        <v>70</v>
      </c>
      <c r="C13608" s="2">
        <v>44319.71189622507</v>
      </c>
    </row>
    <row r="13609" ht="14.25" customHeight="1">
      <c r="A13609" s="1">
        <v>329090.0</v>
      </c>
      <c r="B13609" s="1" t="s">
        <v>63</v>
      </c>
      <c r="C13609" s="2">
        <v>44309.91106314103</v>
      </c>
    </row>
    <row r="13610" ht="14.25" customHeight="1">
      <c r="A13610" s="1">
        <v>329107.0</v>
      </c>
      <c r="B13610" s="1" t="s">
        <v>70</v>
      </c>
      <c r="C13610" s="2">
        <v>44340.3401207265</v>
      </c>
    </row>
    <row r="13611" ht="14.25" customHeight="1">
      <c r="A13611" s="1">
        <v>329115.0</v>
      </c>
      <c r="B13611" s="1" t="s">
        <v>63</v>
      </c>
      <c r="C13611" s="2">
        <v>44341.77782792023</v>
      </c>
    </row>
    <row r="13612" ht="14.25" customHeight="1">
      <c r="A13612" s="1">
        <v>329124.0</v>
      </c>
      <c r="B13612" s="1" t="s">
        <v>70</v>
      </c>
      <c r="C13612" s="2">
        <v>44329.88927261396</v>
      </c>
    </row>
    <row r="13613" ht="14.25" customHeight="1">
      <c r="A13613" s="1">
        <v>329132.0</v>
      </c>
      <c r="B13613" s="1" t="s">
        <v>63</v>
      </c>
      <c r="C13613" s="2">
        <v>44388.04713846154</v>
      </c>
    </row>
    <row r="13614" ht="14.25" customHeight="1">
      <c r="A13614" s="1">
        <v>329140.0</v>
      </c>
      <c r="B13614" s="1" t="s">
        <v>67</v>
      </c>
      <c r="C13614" s="2">
        <v>44343.980223326216</v>
      </c>
    </row>
    <row r="13615" ht="14.25" customHeight="1">
      <c r="A13615" s="1">
        <v>329183.0</v>
      </c>
      <c r="B13615" s="1" t="s">
        <v>66</v>
      </c>
      <c r="C13615" s="2">
        <v>44373.68235990028</v>
      </c>
    </row>
    <row r="13616" ht="14.25" customHeight="1">
      <c r="A13616" s="1">
        <v>329210.0</v>
      </c>
      <c r="B13616" s="1" t="s">
        <v>68</v>
      </c>
      <c r="C13616" s="2">
        <v>44339.67825779915</v>
      </c>
    </row>
    <row r="13617" ht="14.25" customHeight="1">
      <c r="A13617" s="1">
        <v>329236.0</v>
      </c>
      <c r="B13617" s="1" t="s">
        <v>75</v>
      </c>
      <c r="C13617" s="2">
        <v>44371.22925409544</v>
      </c>
    </row>
    <row r="13618" ht="14.25" customHeight="1">
      <c r="A13618" s="1">
        <v>329242.0</v>
      </c>
      <c r="B13618" s="1" t="s">
        <v>67</v>
      </c>
      <c r="C13618" s="2">
        <v>44344.844411039885</v>
      </c>
    </row>
    <row r="13619" ht="14.25" customHeight="1">
      <c r="A13619" s="1">
        <v>329269.0</v>
      </c>
      <c r="B13619" s="1" t="s">
        <v>61</v>
      </c>
      <c r="C13619" s="2">
        <v>44315.535591809115</v>
      </c>
    </row>
    <row r="13620" ht="14.25" customHeight="1">
      <c r="A13620" s="1">
        <v>329331.0</v>
      </c>
      <c r="B13620" s="1" t="s">
        <v>79</v>
      </c>
      <c r="C13620" s="2">
        <v>44344.05223817664</v>
      </c>
    </row>
    <row r="13621" ht="14.25" customHeight="1">
      <c r="A13621" s="1">
        <v>329332.0</v>
      </c>
      <c r="B13621" s="1" t="s">
        <v>63</v>
      </c>
      <c r="C13621" s="2">
        <v>44346.65419483618</v>
      </c>
    </row>
    <row r="13622" ht="14.25" customHeight="1">
      <c r="A13622" s="1">
        <v>329431.0</v>
      </c>
      <c r="B13622" s="1" t="s">
        <v>70</v>
      </c>
      <c r="C13622" s="2">
        <v>44387.14989415955</v>
      </c>
    </row>
    <row r="13623" ht="14.25" customHeight="1">
      <c r="A13623" s="1">
        <v>329433.0</v>
      </c>
      <c r="B13623" s="1" t="s">
        <v>61</v>
      </c>
      <c r="C13623" s="2">
        <v>44314.52789024216</v>
      </c>
    </row>
    <row r="13624" ht="14.25" customHeight="1">
      <c r="A13624" s="1">
        <v>329436.0</v>
      </c>
      <c r="B13624" s="1" t="s">
        <v>63</v>
      </c>
      <c r="C13624" s="2">
        <v>44366.677402920235</v>
      </c>
    </row>
    <row r="13625" ht="14.25" customHeight="1">
      <c r="A13625" s="1">
        <v>329480.0</v>
      </c>
      <c r="B13625" s="1" t="s">
        <v>66</v>
      </c>
      <c r="C13625" s="2">
        <v>44319.05512681624</v>
      </c>
    </row>
    <row r="13626" ht="14.25" customHeight="1">
      <c r="A13626" s="1">
        <v>329506.0</v>
      </c>
      <c r="B13626" s="1" t="s">
        <v>63</v>
      </c>
      <c r="C13626" s="2">
        <v>44339.09431285613</v>
      </c>
    </row>
    <row r="13627" ht="14.25" customHeight="1">
      <c r="A13627" s="1">
        <v>329508.0</v>
      </c>
      <c r="B13627" s="1" t="s">
        <v>70</v>
      </c>
      <c r="C13627" s="2">
        <v>44416.204045477214</v>
      </c>
    </row>
    <row r="13628" ht="14.25" customHeight="1">
      <c r="A13628" s="1">
        <v>329596.0</v>
      </c>
      <c r="B13628" s="1" t="s">
        <v>63</v>
      </c>
      <c r="C13628" s="2">
        <v>44329.953445762105</v>
      </c>
    </row>
    <row r="13629" ht="14.25" customHeight="1">
      <c r="A13629" s="1">
        <v>329617.0</v>
      </c>
      <c r="B13629" s="1" t="s">
        <v>75</v>
      </c>
      <c r="C13629" s="2">
        <v>44310.92521306981</v>
      </c>
    </row>
    <row r="13630" ht="14.25" customHeight="1">
      <c r="A13630" s="1">
        <v>329647.0</v>
      </c>
      <c r="B13630" s="1" t="s">
        <v>67</v>
      </c>
      <c r="C13630" s="2">
        <v>44300.37932792023</v>
      </c>
    </row>
    <row r="13631" ht="14.25" customHeight="1">
      <c r="A13631" s="1">
        <v>329679.0</v>
      </c>
      <c r="B13631" s="1" t="s">
        <v>70</v>
      </c>
      <c r="C13631" s="2">
        <v>44392.71615633903</v>
      </c>
    </row>
    <row r="13632" ht="14.25" customHeight="1">
      <c r="A13632" s="1">
        <v>329706.0</v>
      </c>
      <c r="B13632" s="1" t="s">
        <v>61</v>
      </c>
      <c r="C13632" s="2">
        <v>44373.52719950142</v>
      </c>
    </row>
    <row r="13633" ht="14.25" customHeight="1">
      <c r="A13633" s="1">
        <v>329723.0</v>
      </c>
      <c r="B13633" s="1" t="s">
        <v>63</v>
      </c>
      <c r="C13633" s="2">
        <v>44343.81565801283</v>
      </c>
    </row>
    <row r="13634" ht="14.25" customHeight="1">
      <c r="A13634" s="1">
        <v>329731.0</v>
      </c>
      <c r="B13634" s="1" t="s">
        <v>63</v>
      </c>
      <c r="C13634" s="2">
        <v>44329.949397151</v>
      </c>
    </row>
    <row r="13635" ht="14.25" customHeight="1">
      <c r="A13635" s="1">
        <v>329751.0</v>
      </c>
      <c r="B13635" s="1" t="s">
        <v>63</v>
      </c>
      <c r="C13635" s="2">
        <v>44321.63811271368</v>
      </c>
    </row>
    <row r="13636" ht="14.25" customHeight="1">
      <c r="A13636" s="1">
        <v>329757.0</v>
      </c>
      <c r="B13636" s="1" t="s">
        <v>63</v>
      </c>
      <c r="C13636" s="2">
        <v>44307.908375641025</v>
      </c>
    </row>
    <row r="13637" ht="14.25" customHeight="1">
      <c r="A13637" s="1">
        <v>329787.0</v>
      </c>
      <c r="B13637" s="1" t="s">
        <v>67</v>
      </c>
      <c r="C13637" s="2">
        <v>44311.850077029914</v>
      </c>
    </row>
    <row r="13638" ht="14.25" customHeight="1">
      <c r="A13638" s="1">
        <v>329799.0</v>
      </c>
      <c r="B13638" s="1" t="s">
        <v>61</v>
      </c>
      <c r="C13638" s="2">
        <v>44284.40390979345</v>
      </c>
    </row>
    <row r="13639" ht="14.25" customHeight="1">
      <c r="A13639" s="1">
        <v>329838.0</v>
      </c>
      <c r="B13639" s="1" t="s">
        <v>61</v>
      </c>
      <c r="C13639" s="2">
        <v>44355.44286132479</v>
      </c>
    </row>
    <row r="13640" ht="14.25" customHeight="1">
      <c r="A13640" s="1">
        <v>329865.0</v>
      </c>
      <c r="B13640" s="1" t="s">
        <v>61</v>
      </c>
      <c r="C13640" s="2">
        <v>44308.27673447294</v>
      </c>
    </row>
    <row r="13641" ht="14.25" customHeight="1">
      <c r="A13641" s="1">
        <v>329890.0</v>
      </c>
      <c r="B13641" s="1" t="s">
        <v>61</v>
      </c>
      <c r="C13641" s="2">
        <v>44373.18251424502</v>
      </c>
    </row>
    <row r="13642" ht="14.25" customHeight="1">
      <c r="A13642" s="1">
        <v>329968.0</v>
      </c>
      <c r="B13642" s="1" t="s">
        <v>74</v>
      </c>
      <c r="C13642" s="2">
        <v>44375.34732589032</v>
      </c>
    </row>
    <row r="13643" ht="14.25" customHeight="1">
      <c r="A13643" s="1">
        <v>329973.0</v>
      </c>
      <c r="B13643" s="1" t="s">
        <v>63</v>
      </c>
      <c r="C13643" s="2">
        <v>44302.5491994302</v>
      </c>
    </row>
    <row r="13644" ht="14.25" customHeight="1">
      <c r="A13644" s="1">
        <v>329978.0</v>
      </c>
      <c r="B13644" s="1" t="s">
        <v>61</v>
      </c>
      <c r="C13644" s="2">
        <v>44375.59147560542</v>
      </c>
    </row>
    <row r="13645" ht="14.25" customHeight="1">
      <c r="A13645" s="1">
        <v>330007.0</v>
      </c>
      <c r="B13645" s="1" t="s">
        <v>63</v>
      </c>
      <c r="C13645" s="2">
        <v>44376.0836883547</v>
      </c>
    </row>
    <row r="13646" ht="14.25" customHeight="1">
      <c r="A13646" s="1">
        <v>330009.0</v>
      </c>
      <c r="B13646" s="1" t="s">
        <v>61</v>
      </c>
      <c r="C13646" s="2">
        <v>44314.36502681624</v>
      </c>
    </row>
    <row r="13647" ht="14.25" customHeight="1">
      <c r="A13647" s="1">
        <v>330032.0</v>
      </c>
      <c r="B13647" s="1" t="s">
        <v>74</v>
      </c>
      <c r="C13647" s="2">
        <v>44298.60850484331</v>
      </c>
    </row>
    <row r="13648" ht="14.25" customHeight="1">
      <c r="A13648" s="1">
        <v>330083.0</v>
      </c>
      <c r="B13648" s="1" t="s">
        <v>70</v>
      </c>
      <c r="C13648" s="2">
        <v>44373.19982959402</v>
      </c>
    </row>
    <row r="13649" ht="14.25" customHeight="1">
      <c r="A13649" s="1">
        <v>330091.0</v>
      </c>
      <c r="B13649" s="1" t="s">
        <v>61</v>
      </c>
      <c r="C13649" s="2">
        <v>44317.04806103989</v>
      </c>
    </row>
    <row r="13650" ht="14.25" customHeight="1">
      <c r="A13650" s="1">
        <v>330102.0</v>
      </c>
      <c r="B13650" s="1" t="s">
        <v>67</v>
      </c>
      <c r="C13650" s="2">
        <v>44312.68738162393</v>
      </c>
    </row>
    <row r="13651" ht="14.25" customHeight="1">
      <c r="A13651" s="1">
        <v>330106.0</v>
      </c>
      <c r="B13651" s="1" t="s">
        <v>63</v>
      </c>
      <c r="C13651" s="2">
        <v>44306.43163532764</v>
      </c>
    </row>
    <row r="13652" ht="14.25" customHeight="1">
      <c r="A13652" s="1">
        <v>330108.0</v>
      </c>
      <c r="B13652" s="1" t="s">
        <v>66</v>
      </c>
      <c r="C13652" s="2">
        <v>44374.57348372507</v>
      </c>
    </row>
    <row r="13653" ht="14.25" customHeight="1">
      <c r="A13653" s="1">
        <v>330132.0</v>
      </c>
      <c r="B13653" s="1" t="s">
        <v>67</v>
      </c>
      <c r="C13653" s="2">
        <v>44315.011953418805</v>
      </c>
    </row>
    <row r="13654" ht="14.25" customHeight="1">
      <c r="A13654" s="1">
        <v>330172.0</v>
      </c>
      <c r="B13654" s="1" t="s">
        <v>63</v>
      </c>
      <c r="C13654" s="2">
        <v>44343.2792201923</v>
      </c>
    </row>
    <row r="13655" ht="14.25" customHeight="1">
      <c r="A13655" s="1">
        <v>330179.0</v>
      </c>
      <c r="B13655" s="1" t="s">
        <v>61</v>
      </c>
      <c r="C13655" s="2">
        <v>44353.86347656695</v>
      </c>
    </row>
    <row r="13656" ht="14.25" customHeight="1">
      <c r="A13656" s="1">
        <v>330182.0</v>
      </c>
      <c r="B13656" s="1" t="s">
        <v>67</v>
      </c>
      <c r="C13656" s="2">
        <v>44339.68802122507</v>
      </c>
    </row>
    <row r="13657" ht="14.25" customHeight="1">
      <c r="A13657" s="1">
        <v>330194.0</v>
      </c>
      <c r="B13657" s="1" t="s">
        <v>67</v>
      </c>
      <c r="C13657" s="2">
        <v>44309.85113208689</v>
      </c>
    </row>
    <row r="13658" ht="14.25" customHeight="1">
      <c r="A13658" s="1">
        <v>330203.0</v>
      </c>
      <c r="B13658" s="1" t="s">
        <v>63</v>
      </c>
      <c r="C13658" s="2">
        <v>44376.482488354704</v>
      </c>
    </row>
    <row r="13659" ht="14.25" customHeight="1">
      <c r="A13659" s="1">
        <v>330234.0</v>
      </c>
      <c r="B13659" s="1" t="s">
        <v>66</v>
      </c>
      <c r="C13659" s="2">
        <v>44371.57732738604</v>
      </c>
    </row>
    <row r="13660" ht="14.25" customHeight="1">
      <c r="A13660" s="1">
        <v>330255.0</v>
      </c>
      <c r="B13660" s="1" t="s">
        <v>61</v>
      </c>
      <c r="C13660" s="2">
        <v>44329.566182763534</v>
      </c>
    </row>
    <row r="13661" ht="14.25" customHeight="1">
      <c r="A13661" s="1">
        <v>330318.0</v>
      </c>
      <c r="B13661" s="1" t="s">
        <v>63</v>
      </c>
      <c r="C13661" s="2">
        <v>44314.283453596865</v>
      </c>
    </row>
    <row r="13662" ht="14.25" customHeight="1">
      <c r="A13662" s="1">
        <v>330345.0</v>
      </c>
      <c r="B13662" s="1" t="s">
        <v>61</v>
      </c>
      <c r="C13662" s="2">
        <v>44314.437530235045</v>
      </c>
    </row>
    <row r="13663" ht="14.25" customHeight="1">
      <c r="A13663" s="1">
        <v>330392.0</v>
      </c>
      <c r="B13663" s="1" t="s">
        <v>75</v>
      </c>
      <c r="C13663" s="2">
        <v>44328.53068632479</v>
      </c>
    </row>
    <row r="13664" ht="14.25" customHeight="1">
      <c r="A13664" s="1">
        <v>330402.0</v>
      </c>
      <c r="B13664" s="1" t="s">
        <v>61</v>
      </c>
      <c r="C13664" s="2">
        <v>44382.11802656695</v>
      </c>
    </row>
    <row r="13665" ht="14.25" customHeight="1">
      <c r="A13665" s="1">
        <v>330415.0</v>
      </c>
      <c r="B13665" s="1" t="s">
        <v>79</v>
      </c>
      <c r="C13665" s="2">
        <v>44312.2640397792</v>
      </c>
    </row>
    <row r="13666" ht="14.25" customHeight="1">
      <c r="A13666" s="1">
        <v>330477.0</v>
      </c>
      <c r="B13666" s="1" t="s">
        <v>76</v>
      </c>
      <c r="C13666" s="2">
        <v>44406.41435804844</v>
      </c>
    </row>
    <row r="13667" ht="14.25" customHeight="1">
      <c r="A13667" s="1">
        <v>330482.0</v>
      </c>
      <c r="B13667" s="1" t="s">
        <v>79</v>
      </c>
      <c r="C13667" s="2">
        <v>44374.93380430912</v>
      </c>
    </row>
    <row r="13668" ht="14.25" customHeight="1">
      <c r="A13668" s="1">
        <v>330514.0</v>
      </c>
      <c r="B13668" s="1" t="s">
        <v>61</v>
      </c>
      <c r="C13668" s="2">
        <v>44309.64733002136</v>
      </c>
    </row>
    <row r="13669" ht="14.25" customHeight="1">
      <c r="A13669" s="1">
        <v>330550.0</v>
      </c>
      <c r="B13669" s="1" t="s">
        <v>61</v>
      </c>
      <c r="C13669" s="2">
        <v>44293.09402678062</v>
      </c>
    </row>
    <row r="13670" ht="14.25" customHeight="1">
      <c r="A13670" s="1">
        <v>330566.0</v>
      </c>
      <c r="B13670" s="1" t="s">
        <v>70</v>
      </c>
      <c r="C13670" s="2">
        <v>44394.65834255698</v>
      </c>
    </row>
    <row r="13671" ht="14.25" customHeight="1">
      <c r="A13671" s="1">
        <v>330581.0</v>
      </c>
      <c r="B13671" s="1" t="s">
        <v>78</v>
      </c>
      <c r="C13671" s="2">
        <v>44302.371269088326</v>
      </c>
    </row>
    <row r="13672" ht="14.25" customHeight="1">
      <c r="A13672" s="1">
        <v>330592.0</v>
      </c>
      <c r="B13672" s="1" t="s">
        <v>63</v>
      </c>
      <c r="C13672" s="2">
        <v>44345.62294180912</v>
      </c>
    </row>
    <row r="13673" ht="14.25" customHeight="1">
      <c r="A13673" s="1">
        <v>330593.0</v>
      </c>
      <c r="B13673" s="1" t="s">
        <v>63</v>
      </c>
      <c r="C13673" s="2">
        <v>44360.38611495727</v>
      </c>
    </row>
    <row r="13674" ht="14.25" customHeight="1">
      <c r="A13674" s="1">
        <v>330606.0</v>
      </c>
      <c r="B13674" s="1" t="s">
        <v>78</v>
      </c>
      <c r="C13674" s="2">
        <v>44310.15879116809</v>
      </c>
    </row>
    <row r="13675" ht="14.25" customHeight="1">
      <c r="A13675" s="1">
        <v>330617.0</v>
      </c>
      <c r="B13675" s="1" t="s">
        <v>61</v>
      </c>
      <c r="C13675" s="2">
        <v>44316.22878931624</v>
      </c>
    </row>
    <row r="13676" ht="14.25" customHeight="1">
      <c r="A13676" s="1">
        <v>330623.0</v>
      </c>
      <c r="B13676" s="1" t="s">
        <v>67</v>
      </c>
      <c r="C13676" s="2">
        <v>44371.782796474356</v>
      </c>
    </row>
    <row r="13677" ht="14.25" customHeight="1">
      <c r="A13677" s="1">
        <v>330628.0</v>
      </c>
      <c r="B13677" s="1" t="s">
        <v>75</v>
      </c>
      <c r="C13677" s="2">
        <v>44295.438645299146</v>
      </c>
    </row>
    <row r="13678" ht="14.25" customHeight="1">
      <c r="A13678" s="1">
        <v>330635.0</v>
      </c>
      <c r="B13678" s="1" t="s">
        <v>70</v>
      </c>
      <c r="C13678" s="2">
        <v>44330.172336467236</v>
      </c>
    </row>
    <row r="13679" ht="14.25" customHeight="1">
      <c r="A13679" s="1">
        <v>330640.0</v>
      </c>
      <c r="B13679" s="1" t="s">
        <v>70</v>
      </c>
      <c r="C13679" s="2">
        <v>44312.30843076923</v>
      </c>
    </row>
    <row r="13680" ht="14.25" customHeight="1">
      <c r="A13680" s="1">
        <v>330643.0</v>
      </c>
      <c r="B13680" s="1" t="s">
        <v>70</v>
      </c>
      <c r="C13680" s="2">
        <v>44300.57230940171</v>
      </c>
    </row>
    <row r="13681" ht="14.25" customHeight="1">
      <c r="A13681" s="1">
        <v>330665.0</v>
      </c>
      <c r="B13681" s="1" t="s">
        <v>70</v>
      </c>
      <c r="C13681" s="2">
        <v>44340.87866381766</v>
      </c>
    </row>
    <row r="13682" ht="14.25" customHeight="1">
      <c r="A13682" s="1">
        <v>330708.0</v>
      </c>
      <c r="B13682" s="1" t="s">
        <v>70</v>
      </c>
      <c r="C13682" s="2">
        <v>44309.46901937322</v>
      </c>
    </row>
    <row r="13683" ht="14.25" customHeight="1">
      <c r="A13683" s="1">
        <v>330709.0</v>
      </c>
      <c r="B13683" s="1" t="s">
        <v>61</v>
      </c>
      <c r="C13683" s="2">
        <v>44374.65513856838</v>
      </c>
    </row>
    <row r="13684" ht="14.25" customHeight="1">
      <c r="A13684" s="1">
        <v>330714.0</v>
      </c>
      <c r="B13684" s="1" t="s">
        <v>67</v>
      </c>
      <c r="C13684" s="2">
        <v>44299.14302795584</v>
      </c>
    </row>
    <row r="13685" ht="14.25" customHeight="1">
      <c r="A13685" s="1">
        <v>330724.0</v>
      </c>
      <c r="B13685" s="1" t="s">
        <v>63</v>
      </c>
      <c r="C13685" s="2">
        <v>44343.99044711538</v>
      </c>
    </row>
    <row r="13686" ht="14.25" customHeight="1">
      <c r="A13686" s="1">
        <v>330745.0</v>
      </c>
      <c r="B13686" s="1" t="s">
        <v>70</v>
      </c>
      <c r="C13686" s="2">
        <v>44340.8912142094</v>
      </c>
    </row>
    <row r="13687" ht="14.25" customHeight="1">
      <c r="A13687" s="1">
        <v>330785.0</v>
      </c>
      <c r="B13687" s="1" t="s">
        <v>61</v>
      </c>
      <c r="C13687" s="2">
        <v>44407.684400391736</v>
      </c>
    </row>
    <row r="13688" ht="14.25" customHeight="1">
      <c r="A13688" s="1">
        <v>330788.0</v>
      </c>
      <c r="B13688" s="1" t="s">
        <v>70</v>
      </c>
      <c r="C13688" s="2">
        <v>44334.41735551994</v>
      </c>
    </row>
    <row r="13689" ht="14.25" customHeight="1">
      <c r="A13689" s="1">
        <v>330817.0</v>
      </c>
      <c r="B13689" s="1" t="s">
        <v>77</v>
      </c>
      <c r="C13689" s="2">
        <v>44331.52499996439</v>
      </c>
    </row>
    <row r="13690" ht="14.25" customHeight="1">
      <c r="A13690" s="1">
        <v>330846.0</v>
      </c>
      <c r="B13690" s="1" t="s">
        <v>61</v>
      </c>
      <c r="C13690" s="2">
        <v>44309.155571866104</v>
      </c>
    </row>
    <row r="13691" ht="14.25" customHeight="1">
      <c r="A13691" s="1">
        <v>330857.0</v>
      </c>
      <c r="B13691" s="1" t="s">
        <v>63</v>
      </c>
      <c r="C13691" s="2">
        <v>44406.31370868946</v>
      </c>
    </row>
    <row r="13692" ht="14.25" customHeight="1">
      <c r="A13692" s="1">
        <v>330873.0</v>
      </c>
      <c r="B13692" s="1" t="s">
        <v>77</v>
      </c>
      <c r="C13692" s="2">
        <v>44294.02806680912</v>
      </c>
    </row>
    <row r="13693" ht="14.25" customHeight="1">
      <c r="A13693" s="1">
        <v>330894.0</v>
      </c>
      <c r="B13693" s="1" t="s">
        <v>61</v>
      </c>
      <c r="C13693" s="2">
        <v>44372.10986410257</v>
      </c>
    </row>
    <row r="13694" ht="14.25" customHeight="1">
      <c r="A13694" s="1">
        <v>330917.0</v>
      </c>
      <c r="B13694" s="1" t="s">
        <v>61</v>
      </c>
      <c r="C13694" s="2">
        <v>44324.75521125356</v>
      </c>
    </row>
    <row r="13695" ht="14.25" customHeight="1">
      <c r="A13695" s="1">
        <v>330931.0</v>
      </c>
      <c r="B13695" s="1" t="s">
        <v>70</v>
      </c>
      <c r="C13695" s="2">
        <v>44307.677136039885</v>
      </c>
    </row>
    <row r="13696" ht="14.25" customHeight="1">
      <c r="A13696" s="1">
        <v>330950.0</v>
      </c>
      <c r="B13696" s="1" t="s">
        <v>61</v>
      </c>
      <c r="C13696" s="2">
        <v>44328.06594508547</v>
      </c>
    </row>
    <row r="13697" ht="14.25" customHeight="1">
      <c r="A13697" s="1">
        <v>330952.0</v>
      </c>
      <c r="B13697" s="1" t="s">
        <v>70</v>
      </c>
      <c r="C13697" s="2">
        <v>44341.56497236467</v>
      </c>
    </row>
    <row r="13698" ht="14.25" customHeight="1">
      <c r="A13698" s="1">
        <v>331013.0</v>
      </c>
      <c r="B13698" s="1" t="s">
        <v>72</v>
      </c>
      <c r="C13698" s="2">
        <v>44402.13697378918</v>
      </c>
    </row>
    <row r="13699" ht="14.25" customHeight="1">
      <c r="A13699" s="1">
        <v>331053.0</v>
      </c>
      <c r="B13699" s="1" t="s">
        <v>67</v>
      </c>
      <c r="C13699" s="2">
        <v>44338.32268539887</v>
      </c>
    </row>
    <row r="13700" ht="14.25" customHeight="1">
      <c r="A13700" s="1">
        <v>331083.0</v>
      </c>
      <c r="B13700" s="1" t="s">
        <v>63</v>
      </c>
      <c r="C13700" s="2">
        <v>44348.21724665242</v>
      </c>
    </row>
    <row r="13701" ht="14.25" customHeight="1">
      <c r="A13701" s="1">
        <v>331129.0</v>
      </c>
      <c r="B13701" s="1" t="s">
        <v>61</v>
      </c>
      <c r="C13701" s="2">
        <v>44305.96728048433</v>
      </c>
    </row>
    <row r="13702" ht="14.25" customHeight="1">
      <c r="A13702" s="1">
        <v>331138.0</v>
      </c>
      <c r="B13702" s="1" t="s">
        <v>61</v>
      </c>
      <c r="C13702" s="2">
        <v>44373.539621011405</v>
      </c>
    </row>
    <row r="13703" ht="14.25" customHeight="1">
      <c r="A13703" s="1">
        <v>331144.0</v>
      </c>
      <c r="B13703" s="1" t="s">
        <v>67</v>
      </c>
      <c r="C13703" s="2">
        <v>44412.70380943733</v>
      </c>
    </row>
    <row r="13704" ht="14.25" customHeight="1">
      <c r="A13704" s="1">
        <v>331166.0</v>
      </c>
      <c r="B13704" s="1" t="s">
        <v>67</v>
      </c>
      <c r="C13704" s="2">
        <v>44374.58354483618</v>
      </c>
    </row>
    <row r="13705" ht="14.25" customHeight="1">
      <c r="A13705" s="1">
        <v>331186.0</v>
      </c>
      <c r="B13705" s="1" t="s">
        <v>61</v>
      </c>
      <c r="C13705" s="2">
        <v>44371.8992894943</v>
      </c>
    </row>
    <row r="13706" ht="14.25" customHeight="1">
      <c r="A13706" s="1">
        <v>331220.0</v>
      </c>
      <c r="B13706" s="1" t="s">
        <v>67</v>
      </c>
      <c r="C13706" s="2">
        <v>44402.51988461539</v>
      </c>
    </row>
    <row r="13707" ht="14.25" customHeight="1">
      <c r="A13707" s="1">
        <v>331232.0</v>
      </c>
      <c r="B13707" s="1" t="s">
        <v>63</v>
      </c>
      <c r="C13707" s="2">
        <v>44337.97444618945</v>
      </c>
    </row>
    <row r="13708" ht="14.25" customHeight="1">
      <c r="A13708" s="1">
        <v>331258.0</v>
      </c>
      <c r="B13708" s="1" t="s">
        <v>72</v>
      </c>
      <c r="C13708" s="2">
        <v>44373.15833141025</v>
      </c>
    </row>
    <row r="13709" ht="14.25" customHeight="1">
      <c r="A13709" s="1">
        <v>331260.0</v>
      </c>
      <c r="B13709" s="1" t="s">
        <v>61</v>
      </c>
      <c r="C13709" s="2">
        <v>44375.836056410255</v>
      </c>
    </row>
    <row r="13710" ht="14.25" customHeight="1">
      <c r="A13710" s="1">
        <v>331267.0</v>
      </c>
      <c r="B13710" s="1" t="s">
        <v>68</v>
      </c>
      <c r="C13710" s="2">
        <v>44307.640248076925</v>
      </c>
    </row>
    <row r="13711" ht="14.25" customHeight="1">
      <c r="A13711" s="1">
        <v>331282.0</v>
      </c>
      <c r="B13711" s="1" t="s">
        <v>67</v>
      </c>
      <c r="C13711" s="2">
        <v>44305.005154344726</v>
      </c>
    </row>
    <row r="13712" ht="14.25" customHeight="1">
      <c r="A13712" s="1">
        <v>331350.0</v>
      </c>
      <c r="B13712" s="1" t="s">
        <v>70</v>
      </c>
      <c r="C13712" s="2">
        <v>44316.75849768518</v>
      </c>
    </row>
    <row r="13713" ht="14.25" customHeight="1">
      <c r="A13713" s="1">
        <v>331365.0</v>
      </c>
      <c r="B13713" s="1" t="s">
        <v>68</v>
      </c>
      <c r="C13713" s="2">
        <v>44376.15826107549</v>
      </c>
    </row>
    <row r="13714" ht="14.25" customHeight="1">
      <c r="A13714" s="1">
        <v>331396.0</v>
      </c>
      <c r="B13714" s="1" t="s">
        <v>61</v>
      </c>
      <c r="C13714" s="2">
        <v>44318.780894373216</v>
      </c>
    </row>
    <row r="13715" ht="14.25" customHeight="1">
      <c r="A13715" s="1">
        <v>331416.0</v>
      </c>
      <c r="B13715" s="1" t="s">
        <v>70</v>
      </c>
      <c r="C13715" s="2">
        <v>44294.34320943733</v>
      </c>
    </row>
    <row r="13716" ht="14.25" customHeight="1">
      <c r="A13716" s="1">
        <v>331456.0</v>
      </c>
      <c r="B13716" s="1" t="s">
        <v>75</v>
      </c>
      <c r="C13716" s="2">
        <v>44293.61136314103</v>
      </c>
    </row>
    <row r="13717" ht="14.25" customHeight="1">
      <c r="A13717" s="1">
        <v>331465.0</v>
      </c>
      <c r="B13717" s="1" t="s">
        <v>61</v>
      </c>
      <c r="C13717" s="2">
        <v>44343.45565338319</v>
      </c>
    </row>
    <row r="13718" ht="14.25" customHeight="1">
      <c r="A13718" s="1">
        <v>331470.0</v>
      </c>
      <c r="B13718" s="1" t="s">
        <v>67</v>
      </c>
      <c r="C13718" s="2">
        <v>44345.316504985756</v>
      </c>
    </row>
    <row r="13719" ht="14.25" customHeight="1">
      <c r="A13719" s="1">
        <v>331488.0</v>
      </c>
      <c r="B13719" s="1" t="s">
        <v>61</v>
      </c>
      <c r="C13719" s="2">
        <v>44340.35528717949</v>
      </c>
    </row>
    <row r="13720" ht="14.25" customHeight="1">
      <c r="A13720" s="1">
        <v>331561.0</v>
      </c>
      <c r="B13720" s="1" t="s">
        <v>77</v>
      </c>
      <c r="C13720" s="2">
        <v>44344.08045972222</v>
      </c>
    </row>
    <row r="13721" ht="14.25" customHeight="1">
      <c r="A13721" s="1">
        <v>331573.0</v>
      </c>
      <c r="B13721" s="1" t="s">
        <v>61</v>
      </c>
      <c r="C13721" s="2">
        <v>44337.68565060542</v>
      </c>
    </row>
    <row r="13722" ht="14.25" customHeight="1">
      <c r="A13722" s="1">
        <v>331595.0</v>
      </c>
      <c r="B13722" s="1" t="s">
        <v>66</v>
      </c>
      <c r="C13722" s="2">
        <v>44309.44616150285</v>
      </c>
    </row>
    <row r="13723" ht="14.25" customHeight="1">
      <c r="A13723" s="1">
        <v>331700.0</v>
      </c>
      <c r="B13723" s="1" t="s">
        <v>67</v>
      </c>
      <c r="C13723" s="2">
        <v>44343.93545245727</v>
      </c>
    </row>
    <row r="13724" ht="14.25" customHeight="1">
      <c r="A13724" s="1">
        <v>331721.0</v>
      </c>
      <c r="B13724" s="1" t="s">
        <v>76</v>
      </c>
      <c r="C13724" s="2">
        <v>44359.540052029915</v>
      </c>
    </row>
    <row r="13725" ht="14.25" customHeight="1">
      <c r="A13725" s="1">
        <v>331725.0</v>
      </c>
      <c r="B13725" s="1" t="s">
        <v>63</v>
      </c>
      <c r="C13725" s="2">
        <v>44317.430155698006</v>
      </c>
    </row>
    <row r="13726" ht="14.25" customHeight="1">
      <c r="A13726" s="1">
        <v>331774.0</v>
      </c>
      <c r="B13726" s="1" t="s">
        <v>66</v>
      </c>
      <c r="C13726" s="2">
        <v>44375.49586428062</v>
      </c>
    </row>
    <row r="13727" ht="14.25" customHeight="1">
      <c r="A13727" s="1">
        <v>331779.0</v>
      </c>
      <c r="B13727" s="1" t="s">
        <v>63</v>
      </c>
      <c r="C13727" s="2">
        <v>44373.54158863961</v>
      </c>
    </row>
    <row r="13728" ht="14.25" customHeight="1">
      <c r="A13728" s="1">
        <v>331787.0</v>
      </c>
      <c r="B13728" s="1" t="s">
        <v>72</v>
      </c>
      <c r="C13728" s="2">
        <v>44383.012335576925</v>
      </c>
    </row>
    <row r="13729" ht="14.25" customHeight="1">
      <c r="A13729" s="1">
        <v>331812.0</v>
      </c>
      <c r="B13729" s="1" t="s">
        <v>70</v>
      </c>
      <c r="C13729" s="2">
        <v>44341.299350819085</v>
      </c>
    </row>
    <row r="13730" ht="14.25" customHeight="1">
      <c r="A13730" s="1">
        <v>331856.0</v>
      </c>
      <c r="B13730" s="1" t="s">
        <v>80</v>
      </c>
      <c r="C13730" s="2">
        <v>44310.433978205125</v>
      </c>
    </row>
    <row r="13731" ht="14.25" customHeight="1">
      <c r="A13731" s="1">
        <v>331885.0</v>
      </c>
      <c r="B13731" s="1" t="s">
        <v>61</v>
      </c>
      <c r="C13731" s="2">
        <v>44386.04459626068</v>
      </c>
    </row>
    <row r="13732" ht="14.25" customHeight="1">
      <c r="A13732" s="1">
        <v>331891.0</v>
      </c>
      <c r="B13732" s="1" t="s">
        <v>61</v>
      </c>
      <c r="C13732" s="2">
        <v>44375.254631837604</v>
      </c>
    </row>
    <row r="13733" ht="14.25" customHeight="1">
      <c r="A13733" s="1">
        <v>331930.0</v>
      </c>
      <c r="B13733" s="1" t="s">
        <v>61</v>
      </c>
      <c r="C13733" s="2">
        <v>44375.64289946581</v>
      </c>
    </row>
    <row r="13734" ht="14.25" customHeight="1">
      <c r="A13734" s="1">
        <v>331931.0</v>
      </c>
      <c r="B13734" s="1" t="s">
        <v>72</v>
      </c>
      <c r="C13734" s="2">
        <v>44296.80270106837</v>
      </c>
    </row>
    <row r="13735" ht="14.25" customHeight="1">
      <c r="A13735" s="1">
        <v>331939.0</v>
      </c>
      <c r="B13735" s="1" t="s">
        <v>61</v>
      </c>
      <c r="C13735" s="2">
        <v>44396.052305270656</v>
      </c>
    </row>
    <row r="13736" ht="14.25" customHeight="1">
      <c r="A13736" s="1">
        <v>331948.0</v>
      </c>
      <c r="B13736" s="1" t="s">
        <v>63</v>
      </c>
      <c r="C13736" s="2">
        <v>44307.89374665242</v>
      </c>
    </row>
    <row r="13737" ht="14.25" customHeight="1">
      <c r="A13737" s="1">
        <v>331965.0</v>
      </c>
      <c r="B13737" s="1" t="s">
        <v>70</v>
      </c>
      <c r="C13737" s="2">
        <v>44309.51910940171</v>
      </c>
    </row>
    <row r="13738" ht="14.25" customHeight="1">
      <c r="A13738" s="1">
        <v>332040.0</v>
      </c>
      <c r="B13738" s="1" t="s">
        <v>63</v>
      </c>
      <c r="C13738" s="2">
        <v>44343.40542467949</v>
      </c>
    </row>
    <row r="13739" ht="14.25" customHeight="1">
      <c r="A13739" s="1">
        <v>332057.0</v>
      </c>
      <c r="B13739" s="1" t="s">
        <v>67</v>
      </c>
      <c r="C13739" s="2">
        <v>44372.43879975072</v>
      </c>
    </row>
    <row r="13740" ht="14.25" customHeight="1">
      <c r="A13740" s="1">
        <v>332061.0</v>
      </c>
      <c r="B13740" s="1" t="s">
        <v>67</v>
      </c>
      <c r="C13740" s="2">
        <v>44376.63138999288</v>
      </c>
    </row>
    <row r="13741" ht="14.25" customHeight="1">
      <c r="A13741" s="1">
        <v>332101.0</v>
      </c>
      <c r="B13741" s="1" t="s">
        <v>75</v>
      </c>
      <c r="C13741" s="2">
        <v>44314.137854985755</v>
      </c>
    </row>
    <row r="13742" ht="14.25" customHeight="1">
      <c r="A13742" s="1">
        <v>332170.0</v>
      </c>
      <c r="B13742" s="1" t="s">
        <v>63</v>
      </c>
      <c r="C13742" s="2">
        <v>44344.04087934473</v>
      </c>
    </row>
    <row r="13743" ht="14.25" customHeight="1">
      <c r="A13743" s="1">
        <v>332209.0</v>
      </c>
      <c r="B13743" s="1" t="s">
        <v>61</v>
      </c>
      <c r="C13743" s="2">
        <v>44331.80898304844</v>
      </c>
    </row>
    <row r="13744" ht="14.25" customHeight="1">
      <c r="A13744" s="1">
        <v>332212.0</v>
      </c>
      <c r="B13744" s="1" t="s">
        <v>61</v>
      </c>
      <c r="C13744" s="2">
        <v>44301.32541702279</v>
      </c>
    </row>
    <row r="13745" ht="14.25" customHeight="1">
      <c r="A13745" s="1">
        <v>332229.0</v>
      </c>
      <c r="B13745" s="1" t="s">
        <v>61</v>
      </c>
      <c r="C13745" s="2">
        <v>44300.907359116805</v>
      </c>
    </row>
    <row r="13746" ht="14.25" customHeight="1">
      <c r="A13746" s="1">
        <v>332302.0</v>
      </c>
      <c r="B13746" s="1" t="s">
        <v>70</v>
      </c>
      <c r="C13746" s="2">
        <v>44312.334090420234</v>
      </c>
    </row>
    <row r="13747" ht="14.25" customHeight="1">
      <c r="A13747" s="1">
        <v>332344.0</v>
      </c>
      <c r="B13747" s="1" t="s">
        <v>66</v>
      </c>
      <c r="C13747" s="2">
        <v>44359.0361443376</v>
      </c>
    </row>
    <row r="13748" ht="14.25" customHeight="1">
      <c r="A13748" s="1">
        <v>332350.0</v>
      </c>
      <c r="B13748" s="1" t="s">
        <v>70</v>
      </c>
      <c r="C13748" s="2">
        <v>44320.69107564103</v>
      </c>
    </row>
    <row r="13749" ht="14.25" customHeight="1">
      <c r="A13749" s="1">
        <v>332422.0</v>
      </c>
      <c r="B13749" s="1" t="s">
        <v>61</v>
      </c>
      <c r="C13749" s="2">
        <v>44294.79562624644</v>
      </c>
    </row>
    <row r="13750" ht="14.25" customHeight="1">
      <c r="A13750" s="1">
        <v>332461.0</v>
      </c>
      <c r="B13750" s="1" t="s">
        <v>61</v>
      </c>
      <c r="C13750" s="2">
        <v>44335.10394622507</v>
      </c>
    </row>
    <row r="13751" ht="14.25" customHeight="1">
      <c r="A13751" s="1">
        <v>332466.0</v>
      </c>
      <c r="B13751" s="1" t="s">
        <v>82</v>
      </c>
      <c r="C13751" s="2">
        <v>44310.500367058405</v>
      </c>
    </row>
    <row r="13752" ht="14.25" customHeight="1">
      <c r="A13752" s="1">
        <v>332508.0</v>
      </c>
      <c r="B13752" s="1" t="s">
        <v>75</v>
      </c>
      <c r="C13752" s="2">
        <v>44356.08982118945</v>
      </c>
    </row>
    <row r="13753" ht="14.25" customHeight="1">
      <c r="A13753" s="1">
        <v>332556.0</v>
      </c>
      <c r="B13753" s="1" t="s">
        <v>70</v>
      </c>
      <c r="C13753" s="2">
        <v>44386.7974883547</v>
      </c>
    </row>
    <row r="13754" ht="14.25" customHeight="1">
      <c r="A13754" s="1">
        <v>332560.0</v>
      </c>
      <c r="B13754" s="1" t="s">
        <v>75</v>
      </c>
      <c r="C13754" s="2">
        <v>44399.53018810542</v>
      </c>
    </row>
    <row r="13755" ht="14.25" customHeight="1">
      <c r="A13755" s="1">
        <v>332561.0</v>
      </c>
      <c r="B13755" s="1" t="s">
        <v>67</v>
      </c>
      <c r="C13755" s="2">
        <v>44344.83474533476</v>
      </c>
    </row>
    <row r="13756" ht="14.25" customHeight="1">
      <c r="A13756" s="1">
        <v>332597.0</v>
      </c>
      <c r="B13756" s="1" t="s">
        <v>70</v>
      </c>
      <c r="C13756" s="2">
        <v>44297.24568628918</v>
      </c>
    </row>
    <row r="13757" ht="14.25" customHeight="1">
      <c r="A13757" s="1">
        <v>332620.0</v>
      </c>
      <c r="B13757" s="1" t="s">
        <v>61</v>
      </c>
      <c r="C13757" s="2">
        <v>44304.89301745014</v>
      </c>
    </row>
    <row r="13758" ht="14.25" customHeight="1">
      <c r="A13758" s="1">
        <v>332644.0</v>
      </c>
      <c r="B13758" s="1" t="s">
        <v>67</v>
      </c>
      <c r="C13758" s="2">
        <v>44387.36319209402</v>
      </c>
    </row>
    <row r="13759" ht="14.25" customHeight="1">
      <c r="A13759" s="1">
        <v>332664.0</v>
      </c>
      <c r="B13759" s="1" t="s">
        <v>78</v>
      </c>
      <c r="C13759" s="2">
        <v>44341.32268675214</v>
      </c>
    </row>
    <row r="13760" ht="14.25" customHeight="1">
      <c r="A13760" s="1">
        <v>332706.0</v>
      </c>
      <c r="B13760" s="1" t="s">
        <v>63</v>
      </c>
      <c r="C13760" s="2">
        <v>44302.82060217237</v>
      </c>
    </row>
    <row r="13761" ht="14.25" customHeight="1">
      <c r="A13761" s="1">
        <v>332755.0</v>
      </c>
      <c r="B13761" s="1" t="s">
        <v>70</v>
      </c>
      <c r="C13761" s="2">
        <v>44373.793056908835</v>
      </c>
    </row>
    <row r="13762" ht="14.25" customHeight="1">
      <c r="A13762" s="1">
        <v>332803.0</v>
      </c>
      <c r="B13762" s="1" t="s">
        <v>70</v>
      </c>
      <c r="C13762" s="2">
        <v>44373.677376103995</v>
      </c>
    </row>
    <row r="13763" ht="14.25" customHeight="1">
      <c r="A13763" s="1">
        <v>332833.0</v>
      </c>
      <c r="B13763" s="1" t="s">
        <v>61</v>
      </c>
      <c r="C13763" s="2">
        <v>44421.79397307692</v>
      </c>
    </row>
    <row r="13764" ht="14.25" customHeight="1">
      <c r="A13764" s="1">
        <v>332835.0</v>
      </c>
      <c r="B13764" s="1" t="s">
        <v>63</v>
      </c>
      <c r="C13764" s="2">
        <v>44345.18578490029</v>
      </c>
    </row>
    <row r="13765" ht="14.25" customHeight="1">
      <c r="A13765" s="1">
        <v>332897.0</v>
      </c>
      <c r="B13765" s="1" t="s">
        <v>63</v>
      </c>
      <c r="C13765" s="2">
        <v>44356.42749366097</v>
      </c>
    </row>
    <row r="13766" ht="14.25" customHeight="1">
      <c r="A13766" s="1">
        <v>332898.0</v>
      </c>
      <c r="B13766" s="1" t="s">
        <v>66</v>
      </c>
      <c r="C13766" s="2">
        <v>44401.15326039887</v>
      </c>
    </row>
    <row r="13767" ht="14.25" customHeight="1">
      <c r="A13767" s="1">
        <v>332918.0</v>
      </c>
      <c r="B13767" s="1" t="s">
        <v>63</v>
      </c>
      <c r="C13767" s="2">
        <v>44305.78956937322</v>
      </c>
    </row>
    <row r="13768" ht="14.25" customHeight="1">
      <c r="A13768" s="1">
        <v>332923.0</v>
      </c>
      <c r="B13768" s="1" t="s">
        <v>61</v>
      </c>
      <c r="C13768" s="2">
        <v>44324.97775202992</v>
      </c>
    </row>
    <row r="13769" ht="14.25" customHeight="1">
      <c r="A13769" s="1">
        <v>332924.0</v>
      </c>
      <c r="B13769" s="1" t="s">
        <v>66</v>
      </c>
      <c r="C13769" s="2">
        <v>44393.9913710114</v>
      </c>
    </row>
    <row r="13770" ht="14.25" customHeight="1">
      <c r="A13770" s="1">
        <v>332927.0</v>
      </c>
      <c r="B13770" s="1" t="s">
        <v>68</v>
      </c>
      <c r="C13770" s="2">
        <v>44374.847287428776</v>
      </c>
    </row>
    <row r="13771" ht="14.25" customHeight="1">
      <c r="A13771" s="1">
        <v>332967.0</v>
      </c>
      <c r="B13771" s="1" t="s">
        <v>65</v>
      </c>
      <c r="C13771" s="2">
        <v>44351.86554391026</v>
      </c>
    </row>
    <row r="13772" ht="14.25" customHeight="1">
      <c r="A13772" s="1">
        <v>333010.0</v>
      </c>
      <c r="B13772" s="1" t="s">
        <v>63</v>
      </c>
      <c r="C13772" s="2">
        <v>44309.10462143875</v>
      </c>
    </row>
    <row r="13773" ht="14.25" customHeight="1">
      <c r="A13773" s="1">
        <v>333027.0</v>
      </c>
      <c r="B13773" s="1" t="s">
        <v>61</v>
      </c>
      <c r="C13773" s="2">
        <v>44305.64819889601</v>
      </c>
    </row>
    <row r="13774" ht="14.25" customHeight="1">
      <c r="A13774" s="1">
        <v>333048.0</v>
      </c>
      <c r="B13774" s="1" t="s">
        <v>70</v>
      </c>
      <c r="C13774" s="2">
        <v>44298.2924985755</v>
      </c>
    </row>
    <row r="13775" ht="14.25" customHeight="1">
      <c r="A13775" s="1">
        <v>333127.0</v>
      </c>
      <c r="B13775" s="1" t="s">
        <v>70</v>
      </c>
      <c r="C13775" s="2">
        <v>44315.98157610399</v>
      </c>
    </row>
    <row r="13776" ht="14.25" customHeight="1">
      <c r="A13776" s="1">
        <v>333136.0</v>
      </c>
      <c r="B13776" s="1" t="s">
        <v>70</v>
      </c>
      <c r="C13776" s="2">
        <v>44321.02713650285</v>
      </c>
    </row>
    <row r="13777" ht="14.25" customHeight="1">
      <c r="A13777" s="1">
        <v>333183.0</v>
      </c>
      <c r="B13777" s="1" t="s">
        <v>63</v>
      </c>
      <c r="C13777" s="2">
        <v>44345.100982122516</v>
      </c>
    </row>
    <row r="13778" ht="14.25" customHeight="1">
      <c r="A13778" s="1">
        <v>333203.0</v>
      </c>
      <c r="B13778" s="1" t="s">
        <v>70</v>
      </c>
      <c r="C13778" s="2">
        <v>44285.06412955841</v>
      </c>
    </row>
    <row r="13779" ht="14.25" customHeight="1">
      <c r="A13779" s="1">
        <v>333224.0</v>
      </c>
      <c r="B13779" s="1" t="s">
        <v>70</v>
      </c>
      <c r="C13779" s="2">
        <v>44310.14703304844</v>
      </c>
    </row>
    <row r="13780" ht="14.25" customHeight="1">
      <c r="A13780" s="1">
        <v>333225.0</v>
      </c>
      <c r="B13780" s="1" t="s">
        <v>67</v>
      </c>
      <c r="C13780" s="2">
        <v>44309.00573924501</v>
      </c>
    </row>
    <row r="13781" ht="14.25" customHeight="1">
      <c r="A13781" s="1">
        <v>333251.0</v>
      </c>
      <c r="B13781" s="1" t="s">
        <v>61</v>
      </c>
      <c r="C13781" s="2">
        <v>44313.33318415242</v>
      </c>
    </row>
    <row r="13782" ht="14.25" customHeight="1">
      <c r="A13782" s="1">
        <v>333265.0</v>
      </c>
      <c r="B13782" s="1" t="s">
        <v>61</v>
      </c>
      <c r="C13782" s="2">
        <v>44380.25731424501</v>
      </c>
    </row>
    <row r="13783" ht="14.25" customHeight="1">
      <c r="A13783" s="1">
        <v>333270.0</v>
      </c>
      <c r="B13783" s="1" t="s">
        <v>61</v>
      </c>
      <c r="C13783" s="2">
        <v>44374.17536499289</v>
      </c>
    </row>
    <row r="13784" ht="14.25" customHeight="1">
      <c r="A13784" s="1">
        <v>333322.0</v>
      </c>
      <c r="B13784" s="1" t="s">
        <v>63</v>
      </c>
      <c r="C13784" s="2">
        <v>44345.0806559473</v>
      </c>
    </row>
    <row r="13785" ht="14.25" customHeight="1">
      <c r="A13785" s="1">
        <v>333386.0</v>
      </c>
      <c r="B13785" s="1" t="s">
        <v>65</v>
      </c>
      <c r="C13785" s="2">
        <v>44343.19921727208</v>
      </c>
    </row>
    <row r="13786" ht="14.25" customHeight="1">
      <c r="A13786" s="1">
        <v>333387.0</v>
      </c>
      <c r="B13786" s="1" t="s">
        <v>61</v>
      </c>
      <c r="C13786" s="2">
        <v>44365.39282026353</v>
      </c>
    </row>
    <row r="13787" ht="14.25" customHeight="1">
      <c r="A13787" s="1">
        <v>333404.0</v>
      </c>
      <c r="B13787" s="1" t="s">
        <v>77</v>
      </c>
      <c r="C13787" s="2">
        <v>44396.71924526353</v>
      </c>
    </row>
    <row r="13788" ht="14.25" customHeight="1">
      <c r="A13788" s="1">
        <v>333424.0</v>
      </c>
      <c r="B13788" s="1" t="s">
        <v>75</v>
      </c>
      <c r="C13788" s="2">
        <v>44387.05867001425</v>
      </c>
    </row>
    <row r="13789" ht="14.25" customHeight="1">
      <c r="A13789" s="1">
        <v>333432.0</v>
      </c>
      <c r="B13789" s="1" t="s">
        <v>63</v>
      </c>
      <c r="C13789" s="2">
        <v>44314.676204772084</v>
      </c>
    </row>
    <row r="13790" ht="14.25" customHeight="1">
      <c r="A13790" s="1">
        <v>333438.0</v>
      </c>
      <c r="B13790" s="1" t="s">
        <v>61</v>
      </c>
      <c r="C13790" s="2">
        <v>44332.99220434473</v>
      </c>
    </row>
    <row r="13791" ht="14.25" customHeight="1">
      <c r="A13791" s="1">
        <v>333442.0</v>
      </c>
      <c r="B13791" s="1" t="s">
        <v>78</v>
      </c>
      <c r="C13791" s="2">
        <v>44314.834514565526</v>
      </c>
    </row>
    <row r="13792" ht="14.25" customHeight="1">
      <c r="A13792" s="1">
        <v>333479.0</v>
      </c>
      <c r="B13792" s="1" t="s">
        <v>70</v>
      </c>
      <c r="C13792" s="2">
        <v>44314.77315153134</v>
      </c>
    </row>
    <row r="13793" ht="14.25" customHeight="1">
      <c r="A13793" s="1">
        <v>333497.0</v>
      </c>
      <c r="B13793" s="1" t="s">
        <v>63</v>
      </c>
      <c r="C13793" s="2">
        <v>44346.06072193732</v>
      </c>
    </row>
    <row r="13794" ht="14.25" customHeight="1">
      <c r="A13794" s="1">
        <v>333498.0</v>
      </c>
      <c r="B13794" s="1" t="s">
        <v>63</v>
      </c>
      <c r="C13794" s="2">
        <v>44292.499239102566</v>
      </c>
    </row>
    <row r="13795" ht="14.25" customHeight="1">
      <c r="A13795" s="1">
        <v>333532.0</v>
      </c>
      <c r="B13795" s="1" t="s">
        <v>75</v>
      </c>
      <c r="C13795" s="2">
        <v>44308.814168910256</v>
      </c>
    </row>
    <row r="13796" ht="14.25" customHeight="1">
      <c r="A13796" s="1">
        <v>333534.0</v>
      </c>
      <c r="B13796" s="1" t="s">
        <v>74</v>
      </c>
      <c r="C13796" s="2">
        <v>44375.14082770655</v>
      </c>
    </row>
    <row r="13797" ht="14.25" customHeight="1">
      <c r="A13797" s="1">
        <v>333540.0</v>
      </c>
      <c r="B13797" s="1" t="s">
        <v>67</v>
      </c>
      <c r="C13797" s="2">
        <v>44346.1760661681</v>
      </c>
    </row>
    <row r="13798" ht="14.25" customHeight="1">
      <c r="A13798" s="1">
        <v>333563.0</v>
      </c>
      <c r="B13798" s="1" t="s">
        <v>61</v>
      </c>
      <c r="C13798" s="2">
        <v>44352.71974782764</v>
      </c>
    </row>
    <row r="13799" ht="14.25" customHeight="1">
      <c r="A13799" s="1">
        <v>333565.0</v>
      </c>
      <c r="B13799" s="1" t="s">
        <v>61</v>
      </c>
      <c r="C13799" s="2">
        <v>44376.914510149574</v>
      </c>
    </row>
    <row r="13800" ht="14.25" customHeight="1">
      <c r="A13800" s="1">
        <v>333593.0</v>
      </c>
      <c r="B13800" s="1" t="s">
        <v>61</v>
      </c>
      <c r="C13800" s="2">
        <v>44309.91701915955</v>
      </c>
    </row>
    <row r="13801" ht="14.25" customHeight="1">
      <c r="A13801" s="1">
        <v>333624.0</v>
      </c>
      <c r="B13801" s="1" t="s">
        <v>70</v>
      </c>
      <c r="C13801" s="2">
        <v>44343.85969049146</v>
      </c>
    </row>
    <row r="13802" ht="14.25" customHeight="1">
      <c r="A13802" s="1">
        <v>333689.0</v>
      </c>
      <c r="B13802" s="1" t="s">
        <v>78</v>
      </c>
      <c r="C13802" s="2">
        <v>44297.30501499288</v>
      </c>
    </row>
    <row r="13803" ht="14.25" customHeight="1">
      <c r="A13803" s="1">
        <v>333690.0</v>
      </c>
      <c r="B13803" s="1" t="s">
        <v>67</v>
      </c>
      <c r="C13803" s="2">
        <v>44302.565592521365</v>
      </c>
    </row>
    <row r="13804" ht="14.25" customHeight="1">
      <c r="A13804" s="1">
        <v>333713.0</v>
      </c>
      <c r="B13804" s="1" t="s">
        <v>61</v>
      </c>
      <c r="C13804" s="2">
        <v>44376.293543482905</v>
      </c>
    </row>
    <row r="13805" ht="14.25" customHeight="1">
      <c r="A13805" s="1">
        <v>333738.0</v>
      </c>
      <c r="B13805" s="1" t="s">
        <v>63</v>
      </c>
      <c r="C13805" s="2">
        <v>44311.47266641738</v>
      </c>
    </row>
    <row r="13806" ht="14.25" customHeight="1">
      <c r="A13806" s="1">
        <v>333766.0</v>
      </c>
      <c r="B13806" s="1" t="s">
        <v>75</v>
      </c>
      <c r="C13806" s="2">
        <v>44308.601540349</v>
      </c>
    </row>
    <row r="13807" ht="14.25" customHeight="1">
      <c r="A13807" s="1">
        <v>333773.0</v>
      </c>
      <c r="B13807" s="1" t="s">
        <v>67</v>
      </c>
      <c r="C13807" s="2">
        <v>44302.27862542735</v>
      </c>
    </row>
    <row r="13808" ht="14.25" customHeight="1">
      <c r="A13808" s="1">
        <v>333824.0</v>
      </c>
      <c r="B13808" s="1" t="s">
        <v>61</v>
      </c>
      <c r="C13808" s="2">
        <v>44347.48278098291</v>
      </c>
    </row>
    <row r="13809" ht="14.25" customHeight="1">
      <c r="A13809" s="1">
        <v>333838.0</v>
      </c>
      <c r="B13809" s="1" t="s">
        <v>67</v>
      </c>
      <c r="C13809" s="2">
        <v>44371.73626616809</v>
      </c>
    </row>
    <row r="13810" ht="14.25" customHeight="1">
      <c r="A13810" s="1">
        <v>333878.0</v>
      </c>
      <c r="B13810" s="1" t="s">
        <v>66</v>
      </c>
      <c r="C13810" s="2">
        <v>44312.396387891735</v>
      </c>
    </row>
    <row r="13811" ht="14.25" customHeight="1">
      <c r="A13811" s="1">
        <v>333895.0</v>
      </c>
      <c r="B13811" s="1" t="s">
        <v>63</v>
      </c>
      <c r="C13811" s="2">
        <v>44299.71018532763</v>
      </c>
    </row>
    <row r="13812" ht="14.25" customHeight="1">
      <c r="A13812" s="1">
        <v>333899.0</v>
      </c>
      <c r="B13812" s="1" t="s">
        <v>70</v>
      </c>
      <c r="C13812" s="2">
        <v>44345.140542770656</v>
      </c>
    </row>
    <row r="13813" ht="14.25" customHeight="1">
      <c r="A13813" s="1">
        <v>333912.0</v>
      </c>
      <c r="B13813" s="1" t="s">
        <v>70</v>
      </c>
      <c r="C13813" s="2">
        <v>44345.86102446581</v>
      </c>
    </row>
    <row r="13814" ht="14.25" customHeight="1">
      <c r="A13814" s="1">
        <v>333921.0</v>
      </c>
      <c r="B13814" s="1" t="s">
        <v>61</v>
      </c>
      <c r="C13814" s="2">
        <v>44391.89306869658</v>
      </c>
    </row>
    <row r="13815" ht="14.25" customHeight="1">
      <c r="A13815" s="1">
        <v>333932.0</v>
      </c>
      <c r="B13815" s="1" t="s">
        <v>61</v>
      </c>
      <c r="C13815" s="2">
        <v>44398.68859159543</v>
      </c>
    </row>
    <row r="13816" ht="14.25" customHeight="1">
      <c r="A13816" s="1">
        <v>333945.0</v>
      </c>
      <c r="B13816" s="1" t="s">
        <v>63</v>
      </c>
      <c r="C13816" s="2">
        <v>44342.394664494306</v>
      </c>
    </row>
    <row r="13817" ht="14.25" customHeight="1">
      <c r="A13817" s="1">
        <v>333997.0</v>
      </c>
      <c r="B13817" s="1" t="s">
        <v>70</v>
      </c>
      <c r="C13817" s="2">
        <v>44302.22704832622</v>
      </c>
    </row>
    <row r="13818" ht="14.25" customHeight="1">
      <c r="A13818" s="1">
        <v>334027.0</v>
      </c>
      <c r="B13818" s="1" t="s">
        <v>79</v>
      </c>
      <c r="C13818" s="2">
        <v>44374.50690737179</v>
      </c>
    </row>
    <row r="13819" ht="14.25" customHeight="1">
      <c r="A13819" s="1">
        <v>334062.0</v>
      </c>
      <c r="B13819" s="1" t="s">
        <v>75</v>
      </c>
      <c r="C13819" s="2">
        <v>44315.3507906339</v>
      </c>
    </row>
    <row r="13820" ht="14.25" customHeight="1">
      <c r="A13820" s="1">
        <v>334066.0</v>
      </c>
      <c r="B13820" s="1" t="s">
        <v>61</v>
      </c>
      <c r="C13820" s="2">
        <v>44342.92400772792</v>
      </c>
    </row>
    <row r="13821" ht="14.25" customHeight="1">
      <c r="A13821" s="1">
        <v>334108.0</v>
      </c>
      <c r="B13821" s="1" t="s">
        <v>61</v>
      </c>
      <c r="C13821" s="2">
        <v>44329.18218486467</v>
      </c>
    </row>
    <row r="13822" ht="14.25" customHeight="1">
      <c r="A13822" s="1">
        <v>334158.0</v>
      </c>
      <c r="B13822" s="1" t="s">
        <v>67</v>
      </c>
      <c r="C13822" s="2">
        <v>44314.16054811254</v>
      </c>
    </row>
    <row r="13823" ht="14.25" customHeight="1">
      <c r="A13823" s="1">
        <v>334163.0</v>
      </c>
      <c r="B13823" s="1" t="s">
        <v>67</v>
      </c>
      <c r="C13823" s="2">
        <v>44342.408108475785</v>
      </c>
    </row>
    <row r="13824" ht="14.25" customHeight="1">
      <c r="A13824" s="1">
        <v>334179.0</v>
      </c>
      <c r="B13824" s="1" t="s">
        <v>61</v>
      </c>
      <c r="C13824" s="2">
        <v>44293.80974391026</v>
      </c>
    </row>
    <row r="13825" ht="14.25" customHeight="1">
      <c r="A13825" s="1">
        <v>334181.0</v>
      </c>
      <c r="B13825" s="1" t="s">
        <v>67</v>
      </c>
      <c r="C13825" s="2">
        <v>44333.954690455845</v>
      </c>
    </row>
    <row r="13826" ht="14.25" customHeight="1">
      <c r="A13826" s="1">
        <v>334201.0</v>
      </c>
      <c r="B13826" s="1" t="s">
        <v>70</v>
      </c>
      <c r="C13826" s="2">
        <v>44351.961633903134</v>
      </c>
    </row>
    <row r="13827" ht="14.25" customHeight="1">
      <c r="A13827" s="1">
        <v>334240.0</v>
      </c>
      <c r="B13827" s="1" t="s">
        <v>67</v>
      </c>
      <c r="C13827" s="2">
        <v>44344.0852073718</v>
      </c>
    </row>
    <row r="13828" ht="14.25" customHeight="1">
      <c r="A13828" s="1">
        <v>334314.0</v>
      </c>
      <c r="B13828" s="1" t="s">
        <v>63</v>
      </c>
      <c r="C13828" s="2">
        <v>44314.35435591168</v>
      </c>
    </row>
    <row r="13829" ht="14.25" customHeight="1">
      <c r="A13829" s="1">
        <v>334380.0</v>
      </c>
      <c r="B13829" s="1" t="s">
        <v>67</v>
      </c>
      <c r="C13829" s="2">
        <v>44342.690522150995</v>
      </c>
    </row>
    <row r="13830" ht="14.25" customHeight="1">
      <c r="A13830" s="1">
        <v>334399.0</v>
      </c>
      <c r="B13830" s="1" t="s">
        <v>68</v>
      </c>
      <c r="C13830" s="2">
        <v>44311.825397578345</v>
      </c>
    </row>
    <row r="13831" ht="14.25" customHeight="1">
      <c r="A13831" s="1">
        <v>334435.0</v>
      </c>
      <c r="B13831" s="1" t="s">
        <v>61</v>
      </c>
      <c r="C13831" s="2">
        <v>44313.260921474364</v>
      </c>
    </row>
    <row r="13832" ht="14.25" customHeight="1">
      <c r="A13832" s="1">
        <v>334437.0</v>
      </c>
      <c r="B13832" s="1" t="s">
        <v>78</v>
      </c>
      <c r="C13832" s="2">
        <v>44297.87917752849</v>
      </c>
    </row>
    <row r="13833" ht="14.25" customHeight="1">
      <c r="A13833" s="1">
        <v>334448.0</v>
      </c>
      <c r="B13833" s="1" t="s">
        <v>66</v>
      </c>
      <c r="C13833" s="2">
        <v>44339.809063817665</v>
      </c>
    </row>
    <row r="13834" ht="14.25" customHeight="1">
      <c r="A13834" s="1">
        <v>334456.0</v>
      </c>
      <c r="B13834" s="1" t="s">
        <v>65</v>
      </c>
      <c r="C13834" s="2">
        <v>44314.09502165242</v>
      </c>
    </row>
    <row r="13835" ht="14.25" customHeight="1">
      <c r="A13835" s="1">
        <v>334469.0</v>
      </c>
      <c r="B13835" s="1" t="s">
        <v>63</v>
      </c>
      <c r="C13835" s="2">
        <v>44315.816560576925</v>
      </c>
    </row>
    <row r="13836" ht="14.25" customHeight="1">
      <c r="A13836" s="1">
        <v>334482.0</v>
      </c>
      <c r="B13836" s="1" t="s">
        <v>63</v>
      </c>
      <c r="C13836" s="2">
        <v>44317.60614252137</v>
      </c>
    </row>
    <row r="13837" ht="14.25" customHeight="1">
      <c r="A13837" s="1">
        <v>334492.0</v>
      </c>
      <c r="B13837" s="1" t="s">
        <v>70</v>
      </c>
      <c r="C13837" s="2">
        <v>44308.59348116097</v>
      </c>
    </row>
    <row r="13838" ht="14.25" customHeight="1">
      <c r="A13838" s="1">
        <v>334510.0</v>
      </c>
      <c r="B13838" s="1" t="s">
        <v>61</v>
      </c>
      <c r="C13838" s="2">
        <v>44373.95647054843</v>
      </c>
    </row>
    <row r="13839" ht="14.25" customHeight="1">
      <c r="A13839" s="1">
        <v>334522.0</v>
      </c>
      <c r="B13839" s="1" t="s">
        <v>61</v>
      </c>
      <c r="C13839" s="2">
        <v>44407.48286132479</v>
      </c>
    </row>
    <row r="13840" ht="14.25" customHeight="1">
      <c r="A13840" s="1">
        <v>334552.0</v>
      </c>
      <c r="B13840" s="1" t="s">
        <v>70</v>
      </c>
      <c r="C13840" s="2">
        <v>44341.01002539173</v>
      </c>
    </row>
    <row r="13841" ht="14.25" customHeight="1">
      <c r="A13841" s="1">
        <v>334690.0</v>
      </c>
      <c r="B13841" s="1" t="s">
        <v>68</v>
      </c>
      <c r="C13841" s="2">
        <v>44321.462756659545</v>
      </c>
    </row>
    <row r="13842" ht="14.25" customHeight="1">
      <c r="A13842" s="1">
        <v>334692.0</v>
      </c>
      <c r="B13842" s="1" t="s">
        <v>74</v>
      </c>
      <c r="C13842" s="2">
        <v>44312.0410133547</v>
      </c>
    </row>
    <row r="13843" ht="14.25" customHeight="1">
      <c r="A13843" s="1">
        <v>334718.0</v>
      </c>
      <c r="B13843" s="1" t="s">
        <v>63</v>
      </c>
      <c r="C13843" s="2">
        <v>44315.07060242165</v>
      </c>
    </row>
    <row r="13844" ht="14.25" customHeight="1">
      <c r="A13844" s="1">
        <v>334729.0</v>
      </c>
      <c r="B13844" s="1" t="s">
        <v>63</v>
      </c>
      <c r="C13844" s="2">
        <v>44327.26820783476</v>
      </c>
    </row>
    <row r="13845" ht="14.25" customHeight="1">
      <c r="A13845" s="1">
        <v>334733.0</v>
      </c>
      <c r="B13845" s="1" t="s">
        <v>63</v>
      </c>
      <c r="C13845" s="2">
        <v>44295.53357403846</v>
      </c>
    </row>
    <row r="13846" ht="14.25" customHeight="1">
      <c r="A13846" s="1">
        <v>334753.0</v>
      </c>
      <c r="B13846" s="1" t="s">
        <v>81</v>
      </c>
      <c r="C13846" s="2">
        <v>44345.02627311253</v>
      </c>
    </row>
    <row r="13847" ht="14.25" customHeight="1">
      <c r="A13847" s="1">
        <v>334857.0</v>
      </c>
      <c r="B13847" s="1" t="s">
        <v>61</v>
      </c>
      <c r="C13847" s="2">
        <v>44291.75453347579</v>
      </c>
    </row>
    <row r="13848" ht="14.25" customHeight="1">
      <c r="A13848" s="1">
        <v>334864.0</v>
      </c>
      <c r="B13848" s="1" t="s">
        <v>65</v>
      </c>
      <c r="C13848" s="2">
        <v>44407.32019967949</v>
      </c>
    </row>
    <row r="13849" ht="14.25" customHeight="1">
      <c r="A13849" s="1">
        <v>334906.0</v>
      </c>
      <c r="B13849" s="1" t="s">
        <v>72</v>
      </c>
      <c r="C13849" s="2">
        <v>44357.67921403134</v>
      </c>
    </row>
    <row r="13850" ht="14.25" customHeight="1">
      <c r="A13850" s="1">
        <v>334907.0</v>
      </c>
      <c r="B13850" s="1" t="s">
        <v>67</v>
      </c>
      <c r="C13850" s="2">
        <v>44377.05000316951</v>
      </c>
    </row>
    <row r="13851" ht="14.25" customHeight="1">
      <c r="A13851" s="1">
        <v>334924.0</v>
      </c>
      <c r="B13851" s="1" t="s">
        <v>61</v>
      </c>
      <c r="C13851" s="2">
        <v>44307.49452143875</v>
      </c>
    </row>
    <row r="13852" ht="14.25" customHeight="1">
      <c r="A13852" s="1">
        <v>334959.0</v>
      </c>
      <c r="B13852" s="1" t="s">
        <v>61</v>
      </c>
      <c r="C13852" s="2">
        <v>44301.70529180912</v>
      </c>
    </row>
    <row r="13853" ht="14.25" customHeight="1">
      <c r="A13853" s="1">
        <v>334974.0</v>
      </c>
      <c r="B13853" s="1" t="s">
        <v>63</v>
      </c>
      <c r="C13853" s="2">
        <v>44305.60834665242</v>
      </c>
    </row>
    <row r="13854" ht="14.25" customHeight="1">
      <c r="A13854" s="1">
        <v>334979.0</v>
      </c>
      <c r="B13854" s="1" t="s">
        <v>77</v>
      </c>
      <c r="C13854" s="2">
        <v>44341.257077706556</v>
      </c>
    </row>
    <row r="13855" ht="14.25" customHeight="1">
      <c r="A13855" s="1">
        <v>335012.0</v>
      </c>
      <c r="B13855" s="1" t="s">
        <v>72</v>
      </c>
      <c r="C13855" s="2">
        <v>44343.524261075494</v>
      </c>
    </row>
    <row r="13856" ht="14.25" customHeight="1">
      <c r="A13856" s="1">
        <v>335016.0</v>
      </c>
      <c r="B13856" s="1" t="s">
        <v>67</v>
      </c>
      <c r="C13856" s="2">
        <v>44342.84559504986</v>
      </c>
    </row>
    <row r="13857" ht="14.25" customHeight="1">
      <c r="A13857" s="1">
        <v>335025.0</v>
      </c>
      <c r="B13857" s="1" t="s">
        <v>75</v>
      </c>
      <c r="C13857" s="2">
        <v>44389.42981331908</v>
      </c>
    </row>
    <row r="13858" ht="14.25" customHeight="1">
      <c r="A13858" s="1">
        <v>335034.0</v>
      </c>
      <c r="B13858" s="1" t="s">
        <v>63</v>
      </c>
      <c r="C13858" s="2">
        <v>44312.13952378917</v>
      </c>
    </row>
    <row r="13859" ht="14.25" customHeight="1">
      <c r="A13859" s="1">
        <v>335052.0</v>
      </c>
      <c r="B13859" s="1" t="s">
        <v>70</v>
      </c>
      <c r="C13859" s="2">
        <v>44423.836681410256</v>
      </c>
    </row>
    <row r="13860" ht="14.25" customHeight="1">
      <c r="A13860" s="1">
        <v>335056.0</v>
      </c>
      <c r="B13860" s="1" t="s">
        <v>70</v>
      </c>
      <c r="C13860" s="2">
        <v>44326.06826200143</v>
      </c>
    </row>
    <row r="13861" ht="14.25" customHeight="1">
      <c r="A13861" s="1">
        <v>335069.0</v>
      </c>
      <c r="B13861" s="1" t="s">
        <v>63</v>
      </c>
      <c r="C13861" s="2">
        <v>44407.04459964387</v>
      </c>
    </row>
    <row r="13862" ht="14.25" customHeight="1">
      <c r="A13862" s="1">
        <v>335070.0</v>
      </c>
      <c r="B13862" s="1" t="s">
        <v>61</v>
      </c>
      <c r="C13862" s="2">
        <v>44296.33787717236</v>
      </c>
    </row>
    <row r="13863" ht="14.25" customHeight="1">
      <c r="A13863" s="1">
        <v>335074.0</v>
      </c>
      <c r="B13863" s="1" t="s">
        <v>80</v>
      </c>
      <c r="C13863" s="2">
        <v>44303.6975497151</v>
      </c>
    </row>
    <row r="13864" ht="14.25" customHeight="1">
      <c r="A13864" s="1">
        <v>335093.0</v>
      </c>
      <c r="B13864" s="1" t="s">
        <v>66</v>
      </c>
      <c r="C13864" s="2">
        <v>44317.068705519945</v>
      </c>
    </row>
    <row r="13865" ht="14.25" customHeight="1">
      <c r="A13865" s="1">
        <v>335097.0</v>
      </c>
      <c r="B13865" s="1" t="s">
        <v>61</v>
      </c>
      <c r="C13865" s="2">
        <v>44302.96712560541</v>
      </c>
    </row>
    <row r="13866" ht="14.25" customHeight="1">
      <c r="A13866" s="1">
        <v>335129.0</v>
      </c>
      <c r="B13866" s="1" t="s">
        <v>63</v>
      </c>
      <c r="C13866" s="2">
        <v>44307.45218785612</v>
      </c>
    </row>
    <row r="13867" ht="14.25" customHeight="1">
      <c r="A13867" s="1">
        <v>335143.0</v>
      </c>
      <c r="B13867" s="1" t="s">
        <v>70</v>
      </c>
      <c r="C13867" s="2">
        <v>44373.827040669516</v>
      </c>
    </row>
    <row r="13868" ht="14.25" customHeight="1">
      <c r="A13868" s="1">
        <v>335148.0</v>
      </c>
      <c r="B13868" s="1" t="s">
        <v>67</v>
      </c>
      <c r="C13868" s="2">
        <v>44345.07387143875</v>
      </c>
    </row>
    <row r="13869" ht="14.25" customHeight="1">
      <c r="A13869" s="1">
        <v>335161.0</v>
      </c>
      <c r="B13869" s="1" t="s">
        <v>66</v>
      </c>
      <c r="C13869" s="2">
        <v>44315.75125388177</v>
      </c>
    </row>
    <row r="13870" ht="14.25" customHeight="1">
      <c r="A13870" s="1">
        <v>335176.0</v>
      </c>
      <c r="B13870" s="1" t="s">
        <v>63</v>
      </c>
      <c r="C13870" s="2">
        <v>44341.133582122515</v>
      </c>
    </row>
    <row r="13871" ht="14.25" customHeight="1">
      <c r="A13871" s="1">
        <v>335190.0</v>
      </c>
      <c r="B13871" s="1" t="s">
        <v>77</v>
      </c>
      <c r="C13871" s="2">
        <v>44350.666212678065</v>
      </c>
    </row>
    <row r="13872" ht="14.25" customHeight="1">
      <c r="A13872" s="1">
        <v>335194.0</v>
      </c>
      <c r="B13872" s="1" t="s">
        <v>70</v>
      </c>
      <c r="C13872" s="2">
        <v>44302.11930202992</v>
      </c>
    </row>
    <row r="13873" ht="14.25" customHeight="1">
      <c r="A13873" s="1">
        <v>335197.0</v>
      </c>
      <c r="B13873" s="1" t="s">
        <v>70</v>
      </c>
      <c r="C13873" s="2">
        <v>44414.40388119659</v>
      </c>
    </row>
    <row r="13874" ht="14.25" customHeight="1">
      <c r="A13874" s="1">
        <v>335369.0</v>
      </c>
      <c r="B13874" s="1" t="s">
        <v>70</v>
      </c>
      <c r="C13874" s="2">
        <v>44288.94733536326</v>
      </c>
    </row>
    <row r="13875" ht="14.25" customHeight="1">
      <c r="A13875" s="1">
        <v>335417.0</v>
      </c>
      <c r="B13875" s="1" t="s">
        <v>61</v>
      </c>
      <c r="C13875" s="2">
        <v>44309.40582845442</v>
      </c>
    </row>
    <row r="13876" ht="14.25" customHeight="1">
      <c r="A13876" s="1">
        <v>335436.0</v>
      </c>
      <c r="B13876" s="1" t="s">
        <v>63</v>
      </c>
      <c r="C13876" s="2">
        <v>44371.61831356838</v>
      </c>
    </row>
    <row r="13877" ht="14.25" customHeight="1">
      <c r="A13877" s="1">
        <v>335480.0</v>
      </c>
      <c r="B13877" s="1" t="s">
        <v>70</v>
      </c>
      <c r="C13877" s="2">
        <v>44327.28044925214</v>
      </c>
    </row>
    <row r="13878" ht="14.25" customHeight="1">
      <c r="A13878" s="1">
        <v>335516.0</v>
      </c>
      <c r="B13878" s="1" t="s">
        <v>70</v>
      </c>
      <c r="C13878" s="2">
        <v>44341.638364280625</v>
      </c>
    </row>
    <row r="13879" ht="14.25" customHeight="1">
      <c r="A13879" s="1">
        <v>335519.0</v>
      </c>
      <c r="B13879" s="1" t="s">
        <v>70</v>
      </c>
      <c r="C13879" s="2">
        <v>44367.34800299146</v>
      </c>
    </row>
    <row r="13880" ht="14.25" customHeight="1">
      <c r="A13880" s="1">
        <v>335556.0</v>
      </c>
      <c r="B13880" s="1" t="s">
        <v>61</v>
      </c>
      <c r="C13880" s="2">
        <v>44340.79631566951</v>
      </c>
    </row>
    <row r="13881" ht="14.25" customHeight="1">
      <c r="A13881" s="1">
        <v>335560.0</v>
      </c>
      <c r="B13881" s="1" t="s">
        <v>63</v>
      </c>
      <c r="C13881" s="2">
        <v>44310.14595181624</v>
      </c>
    </row>
    <row r="13882" ht="14.25" customHeight="1">
      <c r="A13882" s="1">
        <v>335561.0</v>
      </c>
      <c r="B13882" s="1" t="s">
        <v>61</v>
      </c>
      <c r="C13882" s="2">
        <v>44373.583795975785</v>
      </c>
    </row>
    <row r="13883" ht="14.25" customHeight="1">
      <c r="A13883" s="1">
        <v>335563.0</v>
      </c>
      <c r="B13883" s="1" t="s">
        <v>77</v>
      </c>
      <c r="C13883" s="2">
        <v>44345.5035735755</v>
      </c>
    </row>
    <row r="13884" ht="14.25" customHeight="1">
      <c r="A13884" s="1">
        <v>335581.0</v>
      </c>
      <c r="B13884" s="1" t="s">
        <v>70</v>
      </c>
      <c r="C13884" s="2">
        <v>44372.784818518514</v>
      </c>
    </row>
    <row r="13885" ht="14.25" customHeight="1">
      <c r="A13885" s="1">
        <v>335630.0</v>
      </c>
      <c r="B13885" s="1" t="s">
        <v>63</v>
      </c>
      <c r="C13885" s="2">
        <v>44342.988166844734</v>
      </c>
    </row>
    <row r="13886" ht="14.25" customHeight="1">
      <c r="A13886" s="1">
        <v>335649.0</v>
      </c>
      <c r="B13886" s="1" t="s">
        <v>63</v>
      </c>
      <c r="C13886" s="2">
        <v>44375.68596317664</v>
      </c>
    </row>
    <row r="13887" ht="14.25" customHeight="1">
      <c r="A13887" s="1">
        <v>335664.0</v>
      </c>
      <c r="B13887" s="1" t="s">
        <v>72</v>
      </c>
      <c r="C13887" s="2">
        <v>44314.87646374644</v>
      </c>
    </row>
    <row r="13888" ht="14.25" customHeight="1">
      <c r="A13888" s="1">
        <v>335724.0</v>
      </c>
      <c r="B13888" s="1" t="s">
        <v>63</v>
      </c>
      <c r="C13888" s="2">
        <v>44296.15127304131</v>
      </c>
    </row>
    <row r="13889" ht="14.25" customHeight="1">
      <c r="A13889" s="1">
        <v>335746.0</v>
      </c>
      <c r="B13889" s="1" t="s">
        <v>70</v>
      </c>
      <c r="C13889" s="2">
        <v>44369.82676385328</v>
      </c>
    </row>
    <row r="13890" ht="14.25" customHeight="1">
      <c r="A13890" s="1">
        <v>335759.0</v>
      </c>
      <c r="B13890" s="1" t="s">
        <v>61</v>
      </c>
      <c r="C13890" s="2">
        <v>44347.40216734331</v>
      </c>
    </row>
    <row r="13891" ht="14.25" customHeight="1">
      <c r="A13891" s="1">
        <v>335763.0</v>
      </c>
      <c r="B13891" s="1" t="s">
        <v>68</v>
      </c>
      <c r="C13891" s="2">
        <v>44303.78703098291</v>
      </c>
    </row>
    <row r="13892" ht="14.25" customHeight="1">
      <c r="A13892" s="1">
        <v>335804.0</v>
      </c>
      <c r="B13892" s="1" t="s">
        <v>67</v>
      </c>
      <c r="C13892" s="2">
        <v>44345.36465665954</v>
      </c>
    </row>
    <row r="13893" ht="14.25" customHeight="1">
      <c r="A13893" s="1">
        <v>335856.0</v>
      </c>
      <c r="B13893" s="1" t="s">
        <v>67</v>
      </c>
      <c r="C13893" s="2">
        <v>44342.28589341168</v>
      </c>
    </row>
    <row r="13894" ht="14.25" customHeight="1">
      <c r="A13894" s="1">
        <v>335868.0</v>
      </c>
      <c r="B13894" s="1" t="s">
        <v>70</v>
      </c>
      <c r="C13894" s="2">
        <v>44373.81135690883</v>
      </c>
    </row>
    <row r="13895" ht="14.25" customHeight="1">
      <c r="A13895" s="1">
        <v>335878.0</v>
      </c>
      <c r="B13895" s="1" t="s">
        <v>61</v>
      </c>
      <c r="C13895" s="2">
        <v>44329.20933190883</v>
      </c>
    </row>
    <row r="13896" ht="14.25" customHeight="1">
      <c r="A13896" s="1">
        <v>335923.0</v>
      </c>
      <c r="B13896" s="1" t="s">
        <v>68</v>
      </c>
      <c r="C13896" s="2">
        <v>44315.104175819084</v>
      </c>
    </row>
    <row r="13897" ht="14.25" customHeight="1">
      <c r="A13897" s="1">
        <v>335926.0</v>
      </c>
      <c r="B13897" s="1" t="s">
        <v>70</v>
      </c>
      <c r="C13897" s="2">
        <v>44372.23733839031</v>
      </c>
    </row>
    <row r="13898" ht="14.25" customHeight="1">
      <c r="A13898" s="1">
        <v>336018.0</v>
      </c>
      <c r="B13898" s="1" t="s">
        <v>61</v>
      </c>
      <c r="C13898" s="2">
        <v>44299.716810327634</v>
      </c>
    </row>
    <row r="13899" ht="14.25" customHeight="1">
      <c r="A13899" s="1">
        <v>336022.0</v>
      </c>
      <c r="B13899" s="1" t="s">
        <v>70</v>
      </c>
      <c r="C13899" s="2">
        <v>44344.173994622506</v>
      </c>
    </row>
    <row r="13900" ht="14.25" customHeight="1">
      <c r="A13900" s="1">
        <v>336045.0</v>
      </c>
      <c r="B13900" s="1" t="s">
        <v>63</v>
      </c>
      <c r="C13900" s="2">
        <v>44341.95661545585</v>
      </c>
    </row>
    <row r="13901" ht="14.25" customHeight="1">
      <c r="A13901" s="1">
        <v>336116.0</v>
      </c>
      <c r="B13901" s="1" t="s">
        <v>65</v>
      </c>
      <c r="C13901" s="2">
        <v>44312.143173112534</v>
      </c>
    </row>
    <row r="13902" ht="14.25" customHeight="1">
      <c r="A13902" s="1">
        <v>336133.0</v>
      </c>
      <c r="B13902" s="1" t="s">
        <v>67</v>
      </c>
      <c r="C13902" s="2">
        <v>44397.738151317666</v>
      </c>
    </row>
    <row r="13903" ht="14.25" customHeight="1">
      <c r="A13903" s="1">
        <v>336154.0</v>
      </c>
      <c r="B13903" s="1" t="s">
        <v>63</v>
      </c>
      <c r="C13903" s="2">
        <v>44347.30613885327</v>
      </c>
    </row>
    <row r="13904" ht="14.25" customHeight="1">
      <c r="A13904" s="1">
        <v>336182.0</v>
      </c>
      <c r="B13904" s="1" t="s">
        <v>63</v>
      </c>
      <c r="C13904" s="2">
        <v>44311.41894209402</v>
      </c>
    </row>
    <row r="13905" ht="14.25" customHeight="1">
      <c r="A13905" s="1">
        <v>336216.0</v>
      </c>
      <c r="B13905" s="1" t="s">
        <v>67</v>
      </c>
      <c r="C13905" s="2">
        <v>44330.66402307692</v>
      </c>
    </row>
    <row r="13906" ht="14.25" customHeight="1">
      <c r="A13906" s="1">
        <v>336240.0</v>
      </c>
      <c r="B13906" s="1" t="s">
        <v>74</v>
      </c>
      <c r="C13906" s="2">
        <v>44360.48799348291</v>
      </c>
    </row>
    <row r="13907" ht="14.25" customHeight="1">
      <c r="A13907" s="1">
        <v>336308.0</v>
      </c>
      <c r="B13907" s="1" t="s">
        <v>61</v>
      </c>
      <c r="C13907" s="2">
        <v>44345.7862110755</v>
      </c>
    </row>
    <row r="13908" ht="14.25" customHeight="1">
      <c r="A13908" s="1">
        <v>336343.0</v>
      </c>
      <c r="B13908" s="1" t="s">
        <v>67</v>
      </c>
      <c r="C13908" s="2">
        <v>44344.63432909544</v>
      </c>
    </row>
    <row r="13909" ht="14.25" customHeight="1">
      <c r="A13909" s="1">
        <v>336371.0</v>
      </c>
      <c r="B13909" s="1" t="s">
        <v>61</v>
      </c>
      <c r="C13909" s="2">
        <v>44407.84320758547</v>
      </c>
    </row>
    <row r="13910" ht="14.25" customHeight="1">
      <c r="A13910" s="1">
        <v>336396.0</v>
      </c>
      <c r="B13910" s="1" t="s">
        <v>70</v>
      </c>
      <c r="C13910" s="2">
        <v>44391.918386039884</v>
      </c>
    </row>
    <row r="13911" ht="14.25" customHeight="1">
      <c r="A13911" s="1">
        <v>336460.0</v>
      </c>
      <c r="B13911" s="1" t="s">
        <v>63</v>
      </c>
      <c r="C13911" s="2">
        <v>44297.11105202992</v>
      </c>
    </row>
    <row r="13912" ht="14.25" customHeight="1">
      <c r="A13912" s="1">
        <v>336515.0</v>
      </c>
      <c r="B13912" s="1" t="s">
        <v>63</v>
      </c>
      <c r="C13912" s="2">
        <v>44309.86084045585</v>
      </c>
    </row>
    <row r="13913" ht="14.25" customHeight="1">
      <c r="A13913" s="1">
        <v>336527.0</v>
      </c>
      <c r="B13913" s="1" t="s">
        <v>63</v>
      </c>
      <c r="C13913" s="2">
        <v>44367.2003235755</v>
      </c>
    </row>
    <row r="13914" ht="14.25" customHeight="1">
      <c r="A13914" s="1">
        <v>336559.0</v>
      </c>
      <c r="B13914" s="1" t="s">
        <v>63</v>
      </c>
      <c r="C13914" s="2">
        <v>44339.83997980769</v>
      </c>
    </row>
    <row r="13915" ht="14.25" customHeight="1">
      <c r="A13915" s="1">
        <v>336573.0</v>
      </c>
      <c r="B13915" s="1" t="s">
        <v>70</v>
      </c>
      <c r="C13915" s="2">
        <v>44331.91738767807</v>
      </c>
    </row>
    <row r="13916" ht="14.25" customHeight="1">
      <c r="A13916" s="1">
        <v>336580.0</v>
      </c>
      <c r="B13916" s="1" t="s">
        <v>70</v>
      </c>
      <c r="C13916" s="2">
        <v>44347.72462539174</v>
      </c>
    </row>
    <row r="13917" ht="14.25" customHeight="1">
      <c r="A13917" s="1">
        <v>336581.0</v>
      </c>
      <c r="B13917" s="1" t="s">
        <v>70</v>
      </c>
      <c r="C13917" s="2">
        <v>44344.31893165955</v>
      </c>
    </row>
    <row r="13918" ht="14.25" customHeight="1">
      <c r="A13918" s="1">
        <v>336583.0</v>
      </c>
      <c r="B13918" s="1" t="s">
        <v>63</v>
      </c>
      <c r="C13918" s="2">
        <v>44340.82312076211</v>
      </c>
    </row>
    <row r="13919" ht="14.25" customHeight="1">
      <c r="A13919" s="1">
        <v>336623.0</v>
      </c>
      <c r="B13919" s="1" t="s">
        <v>65</v>
      </c>
      <c r="C13919" s="2">
        <v>44296.959005733625</v>
      </c>
    </row>
    <row r="13920" ht="14.25" customHeight="1">
      <c r="A13920" s="1">
        <v>336634.0</v>
      </c>
      <c r="B13920" s="1" t="s">
        <v>61</v>
      </c>
      <c r="C13920" s="2">
        <v>44402.1222573718</v>
      </c>
    </row>
    <row r="13921" ht="14.25" customHeight="1">
      <c r="A13921" s="1">
        <v>336684.0</v>
      </c>
      <c r="B13921" s="1" t="s">
        <v>61</v>
      </c>
      <c r="C13921" s="2">
        <v>44287.98864045585</v>
      </c>
    </row>
    <row r="13922" ht="14.25" customHeight="1">
      <c r="A13922" s="1">
        <v>336702.0</v>
      </c>
      <c r="B13922" s="1" t="s">
        <v>70</v>
      </c>
      <c r="C13922" s="2">
        <v>44376.20382418091</v>
      </c>
    </row>
    <row r="13923" ht="14.25" customHeight="1">
      <c r="A13923" s="1">
        <v>336704.0</v>
      </c>
      <c r="B13923" s="1" t="s">
        <v>61</v>
      </c>
      <c r="C13923" s="2">
        <v>44373.64469967949</v>
      </c>
    </row>
    <row r="13924" ht="14.25" customHeight="1">
      <c r="A13924" s="1">
        <v>336709.0</v>
      </c>
      <c r="B13924" s="1" t="s">
        <v>77</v>
      </c>
      <c r="C13924" s="2">
        <v>44307.81815146012</v>
      </c>
    </row>
    <row r="13925" ht="14.25" customHeight="1">
      <c r="A13925" s="1">
        <v>336750.0</v>
      </c>
      <c r="B13925" s="1" t="s">
        <v>67</v>
      </c>
      <c r="C13925" s="2">
        <v>44313.59992724359</v>
      </c>
    </row>
    <row r="13926" ht="14.25" customHeight="1">
      <c r="A13926" s="1">
        <v>336771.0</v>
      </c>
      <c r="B13926" s="1" t="s">
        <v>63</v>
      </c>
      <c r="C13926" s="2">
        <v>44374.58405897437</v>
      </c>
    </row>
    <row r="13927" ht="14.25" customHeight="1">
      <c r="A13927" s="1">
        <v>336783.0</v>
      </c>
      <c r="B13927" s="1" t="s">
        <v>61</v>
      </c>
      <c r="C13927" s="2">
        <v>44400.12623814103</v>
      </c>
    </row>
    <row r="13928" ht="14.25" customHeight="1">
      <c r="A13928" s="1">
        <v>336798.0</v>
      </c>
      <c r="B13928" s="1" t="s">
        <v>63</v>
      </c>
      <c r="C13928" s="2">
        <v>44341.87987371795</v>
      </c>
    </row>
    <row r="13929" ht="14.25" customHeight="1">
      <c r="A13929" s="1">
        <v>336820.0</v>
      </c>
      <c r="B13929" s="1" t="s">
        <v>79</v>
      </c>
      <c r="C13929" s="2">
        <v>44352.770435113955</v>
      </c>
    </row>
    <row r="13930" ht="14.25" customHeight="1">
      <c r="A13930" s="1">
        <v>336821.0</v>
      </c>
      <c r="B13930" s="1" t="s">
        <v>68</v>
      </c>
      <c r="C13930" s="2">
        <v>44379.156862428776</v>
      </c>
    </row>
    <row r="13931" ht="14.25" customHeight="1">
      <c r="A13931" s="1">
        <v>336823.0</v>
      </c>
      <c r="B13931" s="1" t="s">
        <v>61</v>
      </c>
      <c r="C13931" s="2">
        <v>44344.5757437322</v>
      </c>
    </row>
    <row r="13932" ht="14.25" customHeight="1">
      <c r="A13932" s="1">
        <v>336830.0</v>
      </c>
      <c r="B13932" s="1" t="s">
        <v>63</v>
      </c>
      <c r="C13932" s="2">
        <v>44407.30530067664</v>
      </c>
    </row>
    <row r="13933" ht="14.25" customHeight="1">
      <c r="A13933" s="1">
        <v>336839.0</v>
      </c>
      <c r="B13933" s="1" t="s">
        <v>70</v>
      </c>
      <c r="C13933" s="2">
        <v>44373.8970923077</v>
      </c>
    </row>
    <row r="13934" ht="14.25" customHeight="1">
      <c r="A13934" s="1">
        <v>336857.0</v>
      </c>
      <c r="B13934" s="1" t="s">
        <v>61</v>
      </c>
      <c r="C13934" s="2">
        <v>44385.2690948718</v>
      </c>
    </row>
    <row r="13935" ht="14.25" customHeight="1">
      <c r="A13935" s="1">
        <v>336869.0</v>
      </c>
      <c r="B13935" s="1" t="s">
        <v>63</v>
      </c>
      <c r="C13935" s="2">
        <v>44389.05969878918</v>
      </c>
    </row>
    <row r="13936" ht="14.25" customHeight="1">
      <c r="A13936" s="1">
        <v>336870.0</v>
      </c>
      <c r="B13936" s="1" t="s">
        <v>67</v>
      </c>
      <c r="C13936" s="2">
        <v>44375.92954878917</v>
      </c>
    </row>
    <row r="13937" ht="14.25" customHeight="1">
      <c r="A13937" s="1">
        <v>336905.0</v>
      </c>
      <c r="B13937" s="1" t="s">
        <v>70</v>
      </c>
      <c r="C13937" s="2">
        <v>44285.18691844729</v>
      </c>
    </row>
    <row r="13938" ht="14.25" customHeight="1">
      <c r="A13938" s="1">
        <v>336913.0</v>
      </c>
      <c r="B13938" s="1" t="s">
        <v>63</v>
      </c>
      <c r="C13938" s="2">
        <v>44295.0414784188</v>
      </c>
    </row>
    <row r="13939" ht="14.25" customHeight="1">
      <c r="A13939" s="1">
        <v>336939.0</v>
      </c>
      <c r="B13939" s="1" t="s">
        <v>65</v>
      </c>
      <c r="C13939" s="2">
        <v>44343.24425616097</v>
      </c>
    </row>
    <row r="13940" ht="14.25" customHeight="1">
      <c r="A13940" s="1">
        <v>336945.0</v>
      </c>
      <c r="B13940" s="1" t="s">
        <v>67</v>
      </c>
      <c r="C13940" s="2">
        <v>44307.61311844729</v>
      </c>
    </row>
    <row r="13941" ht="14.25" customHeight="1">
      <c r="A13941" s="1">
        <v>336982.0</v>
      </c>
      <c r="B13941" s="1" t="s">
        <v>67</v>
      </c>
      <c r="C13941" s="2">
        <v>44367.54477421653</v>
      </c>
    </row>
    <row r="13942" ht="14.25" customHeight="1">
      <c r="A13942" s="1">
        <v>336996.0</v>
      </c>
      <c r="B13942" s="1" t="s">
        <v>61</v>
      </c>
      <c r="C13942" s="2">
        <v>44343.79341495727</v>
      </c>
    </row>
    <row r="13943" ht="14.25" customHeight="1">
      <c r="A13943" s="1">
        <v>337090.0</v>
      </c>
      <c r="B13943" s="1" t="s">
        <v>67</v>
      </c>
      <c r="C13943" s="2">
        <v>44325.19553945869</v>
      </c>
    </row>
    <row r="13944" ht="14.25" customHeight="1">
      <c r="A13944" s="1">
        <v>337093.0</v>
      </c>
      <c r="B13944" s="1" t="s">
        <v>67</v>
      </c>
      <c r="C13944" s="2">
        <v>44338.32282076211</v>
      </c>
    </row>
    <row r="13945" ht="14.25" customHeight="1">
      <c r="A13945" s="1">
        <v>337103.0</v>
      </c>
      <c r="B13945" s="1" t="s">
        <v>78</v>
      </c>
      <c r="C13945" s="2">
        <v>44310.64611801994</v>
      </c>
    </row>
    <row r="13946" ht="14.25" customHeight="1">
      <c r="A13946" s="1">
        <v>337132.0</v>
      </c>
      <c r="B13946" s="1" t="s">
        <v>61</v>
      </c>
      <c r="C13946" s="2">
        <v>44375.44979921653</v>
      </c>
    </row>
    <row r="13947" ht="14.25" customHeight="1">
      <c r="A13947" s="1">
        <v>337142.0</v>
      </c>
      <c r="B13947" s="1" t="s">
        <v>75</v>
      </c>
      <c r="C13947" s="2">
        <v>44336.65735384616</v>
      </c>
    </row>
    <row r="13948" ht="14.25" customHeight="1">
      <c r="A13948" s="1">
        <v>337163.0</v>
      </c>
      <c r="B13948" s="1" t="s">
        <v>61</v>
      </c>
      <c r="C13948" s="2">
        <v>44323.916808547016</v>
      </c>
    </row>
    <row r="13949" ht="14.25" customHeight="1">
      <c r="A13949" s="1">
        <v>337166.0</v>
      </c>
      <c r="B13949" s="1" t="s">
        <v>61</v>
      </c>
      <c r="C13949" s="2">
        <v>44371.9422210114</v>
      </c>
    </row>
    <row r="13950" ht="14.25" customHeight="1">
      <c r="A13950" s="1">
        <v>337178.0</v>
      </c>
      <c r="B13950" s="1" t="s">
        <v>67</v>
      </c>
      <c r="C13950" s="2">
        <v>44375.429039707975</v>
      </c>
    </row>
    <row r="13951" ht="14.25" customHeight="1">
      <c r="A13951" s="1">
        <v>337186.0</v>
      </c>
      <c r="B13951" s="1" t="s">
        <v>75</v>
      </c>
      <c r="C13951" s="2">
        <v>44351.83474138177</v>
      </c>
    </row>
    <row r="13952" ht="14.25" customHeight="1">
      <c r="A13952" s="1">
        <v>337192.0</v>
      </c>
      <c r="B13952" s="1" t="s">
        <v>63</v>
      </c>
      <c r="C13952" s="2">
        <v>44377.15455459402</v>
      </c>
    </row>
    <row r="13953" ht="14.25" customHeight="1">
      <c r="A13953" s="1">
        <v>337195.0</v>
      </c>
      <c r="B13953" s="1" t="s">
        <v>67</v>
      </c>
      <c r="C13953" s="2">
        <v>44310.53890224359</v>
      </c>
    </row>
    <row r="13954" ht="14.25" customHeight="1">
      <c r="A13954" s="1">
        <v>337267.0</v>
      </c>
      <c r="B13954" s="1" t="s">
        <v>61</v>
      </c>
      <c r="C13954" s="2">
        <v>44372.8350883547</v>
      </c>
    </row>
    <row r="13955" ht="14.25" customHeight="1">
      <c r="A13955" s="1">
        <v>337301.0</v>
      </c>
      <c r="B13955" s="1" t="s">
        <v>70</v>
      </c>
      <c r="C13955" s="2">
        <v>44290.01767008547</v>
      </c>
    </row>
    <row r="13956" ht="14.25" customHeight="1">
      <c r="A13956" s="1">
        <v>337325.0</v>
      </c>
      <c r="B13956" s="1" t="s">
        <v>63</v>
      </c>
      <c r="C13956" s="2">
        <v>44346.120690918804</v>
      </c>
    </row>
    <row r="13957" ht="14.25" customHeight="1">
      <c r="A13957" s="1">
        <v>337351.0</v>
      </c>
      <c r="B13957" s="1" t="s">
        <v>61</v>
      </c>
      <c r="C13957" s="2">
        <v>44310.45066958689</v>
      </c>
    </row>
    <row r="13958" ht="14.25" customHeight="1">
      <c r="A13958" s="1">
        <v>337364.0</v>
      </c>
      <c r="B13958" s="1" t="s">
        <v>70</v>
      </c>
      <c r="C13958" s="2">
        <v>44309.54378717949</v>
      </c>
    </row>
    <row r="13959" ht="14.25" customHeight="1">
      <c r="A13959" s="1">
        <v>337491.0</v>
      </c>
      <c r="B13959" s="1" t="s">
        <v>67</v>
      </c>
      <c r="C13959" s="2">
        <v>44345.4241394943</v>
      </c>
    </row>
    <row r="13960" ht="14.25" customHeight="1">
      <c r="A13960" s="1">
        <v>337540.0</v>
      </c>
      <c r="B13960" s="1" t="s">
        <v>63</v>
      </c>
      <c r="C13960" s="2">
        <v>44392.296485113955</v>
      </c>
    </row>
    <row r="13961" ht="14.25" customHeight="1">
      <c r="A13961" s="1">
        <v>337545.0</v>
      </c>
      <c r="B13961" s="1" t="s">
        <v>63</v>
      </c>
      <c r="C13961" s="2">
        <v>44308.99652881054</v>
      </c>
    </row>
    <row r="13962" ht="14.25" customHeight="1">
      <c r="A13962" s="1">
        <v>337546.0</v>
      </c>
      <c r="B13962" s="1" t="s">
        <v>70</v>
      </c>
      <c r="C13962" s="2">
        <v>44315.59841990741</v>
      </c>
    </row>
    <row r="13963" ht="14.25" customHeight="1">
      <c r="A13963" s="1">
        <v>337573.0</v>
      </c>
      <c r="B13963" s="1" t="s">
        <v>63</v>
      </c>
      <c r="C13963" s="2">
        <v>44311.138965242164</v>
      </c>
    </row>
    <row r="13964" ht="14.25" customHeight="1">
      <c r="A13964" s="1">
        <v>337602.0</v>
      </c>
      <c r="B13964" s="1" t="s">
        <v>75</v>
      </c>
      <c r="C13964" s="2">
        <v>44300.27958885328</v>
      </c>
    </row>
    <row r="13965" ht="14.25" customHeight="1">
      <c r="A13965" s="1">
        <v>337617.0</v>
      </c>
      <c r="B13965" s="1" t="s">
        <v>63</v>
      </c>
      <c r="C13965" s="2">
        <v>44346.18351456553</v>
      </c>
    </row>
    <row r="13966" ht="14.25" customHeight="1">
      <c r="A13966" s="1">
        <v>337624.0</v>
      </c>
      <c r="B13966" s="1" t="s">
        <v>68</v>
      </c>
      <c r="C13966" s="2">
        <v>44312.10266723647</v>
      </c>
    </row>
    <row r="13967" ht="14.25" customHeight="1">
      <c r="A13967" s="1">
        <v>337729.0</v>
      </c>
      <c r="B13967" s="1" t="s">
        <v>63</v>
      </c>
      <c r="C13967" s="2">
        <v>44293.28843091168</v>
      </c>
    </row>
    <row r="13968" ht="14.25" customHeight="1">
      <c r="A13968" s="1">
        <v>337754.0</v>
      </c>
      <c r="B13968" s="1" t="s">
        <v>67</v>
      </c>
      <c r="C13968" s="2">
        <v>44369.81224508547</v>
      </c>
    </row>
    <row r="13969" ht="14.25" customHeight="1">
      <c r="A13969" s="1">
        <v>337763.0</v>
      </c>
      <c r="B13969" s="1" t="s">
        <v>63</v>
      </c>
      <c r="C13969" s="2">
        <v>44314.737286965814</v>
      </c>
    </row>
    <row r="13970" ht="14.25" customHeight="1">
      <c r="A13970" s="1">
        <v>337779.0</v>
      </c>
      <c r="B13970" s="1" t="s">
        <v>61</v>
      </c>
      <c r="C13970" s="2">
        <v>44341.85665641026</v>
      </c>
    </row>
    <row r="13971" ht="14.25" customHeight="1">
      <c r="A13971" s="1">
        <v>337803.0</v>
      </c>
      <c r="B13971" s="1" t="s">
        <v>63</v>
      </c>
      <c r="C13971" s="2">
        <v>44310.934855911684</v>
      </c>
    </row>
    <row r="13972" ht="14.25" customHeight="1">
      <c r="A13972" s="1">
        <v>337805.0</v>
      </c>
      <c r="B13972" s="1" t="s">
        <v>61</v>
      </c>
      <c r="C13972" s="2">
        <v>44288.08858789173</v>
      </c>
    </row>
    <row r="13973" ht="14.25" customHeight="1">
      <c r="A13973" s="1">
        <v>337806.0</v>
      </c>
      <c r="B13973" s="1" t="s">
        <v>63</v>
      </c>
      <c r="C13973" s="2">
        <v>44310.05587749288</v>
      </c>
    </row>
    <row r="13974" ht="14.25" customHeight="1">
      <c r="A13974" s="1">
        <v>337810.0</v>
      </c>
      <c r="B13974" s="1" t="s">
        <v>70</v>
      </c>
      <c r="C13974" s="2">
        <v>44398.219795085475</v>
      </c>
    </row>
    <row r="13975" ht="14.25" customHeight="1">
      <c r="A13975" s="1">
        <v>337828.0</v>
      </c>
      <c r="B13975" s="1" t="s">
        <v>70</v>
      </c>
      <c r="C13975" s="2">
        <v>44301.567486930195</v>
      </c>
    </row>
    <row r="13976" ht="14.25" customHeight="1">
      <c r="A13976" s="1">
        <v>337868.0</v>
      </c>
      <c r="B13976" s="1" t="s">
        <v>61</v>
      </c>
      <c r="C13976" s="2">
        <v>44370.29166385328</v>
      </c>
    </row>
    <row r="13977" ht="14.25" customHeight="1">
      <c r="A13977" s="1">
        <v>337871.0</v>
      </c>
      <c r="B13977" s="1" t="s">
        <v>61</v>
      </c>
      <c r="C13977" s="2">
        <v>44307.75543048433</v>
      </c>
    </row>
    <row r="13978" ht="14.25" customHeight="1">
      <c r="A13978" s="1">
        <v>337873.0</v>
      </c>
      <c r="B13978" s="1" t="s">
        <v>63</v>
      </c>
      <c r="C13978" s="2">
        <v>44307.880902172365</v>
      </c>
    </row>
    <row r="13979" ht="14.25" customHeight="1">
      <c r="A13979" s="1">
        <v>337906.0</v>
      </c>
      <c r="B13979" s="1" t="s">
        <v>63</v>
      </c>
      <c r="C13979" s="2">
        <v>44374.359750356125</v>
      </c>
    </row>
    <row r="13980" ht="14.25" customHeight="1">
      <c r="A13980" s="1">
        <v>337948.0</v>
      </c>
      <c r="B13980" s="1" t="s">
        <v>61</v>
      </c>
      <c r="C13980" s="2">
        <v>44322.60182795584</v>
      </c>
    </row>
    <row r="13981" ht="14.25" customHeight="1">
      <c r="A13981" s="1">
        <v>338040.0</v>
      </c>
      <c r="B13981" s="1" t="s">
        <v>61</v>
      </c>
      <c r="C13981" s="2">
        <v>44341.9560218661</v>
      </c>
    </row>
    <row r="13982" ht="14.25" customHeight="1">
      <c r="A13982" s="1">
        <v>338042.0</v>
      </c>
      <c r="B13982" s="1" t="s">
        <v>61</v>
      </c>
      <c r="C13982" s="2">
        <v>44374.65483764245</v>
      </c>
    </row>
    <row r="13983" ht="14.25" customHeight="1">
      <c r="A13983" s="1">
        <v>338075.0</v>
      </c>
      <c r="B13983" s="1" t="s">
        <v>63</v>
      </c>
      <c r="C13983" s="2">
        <v>44416.65677646011</v>
      </c>
    </row>
    <row r="13984" ht="14.25" customHeight="1">
      <c r="A13984" s="1">
        <v>338078.0</v>
      </c>
      <c r="B13984" s="1" t="s">
        <v>70</v>
      </c>
      <c r="C13984" s="2">
        <v>44339.1242869302</v>
      </c>
    </row>
    <row r="13985" ht="14.25" customHeight="1">
      <c r="A13985" s="1">
        <v>338080.0</v>
      </c>
      <c r="B13985" s="1" t="s">
        <v>70</v>
      </c>
      <c r="C13985" s="2">
        <v>44330.9925957621</v>
      </c>
    </row>
    <row r="13986" ht="14.25" customHeight="1">
      <c r="A13986" s="1">
        <v>338084.0</v>
      </c>
      <c r="B13986" s="1" t="s">
        <v>68</v>
      </c>
      <c r="C13986" s="2">
        <v>44317.65251983618</v>
      </c>
    </row>
    <row r="13987" ht="14.25" customHeight="1">
      <c r="A13987" s="1">
        <v>338086.0</v>
      </c>
      <c r="B13987" s="1" t="s">
        <v>67</v>
      </c>
      <c r="C13987" s="2">
        <v>44302.929225178064</v>
      </c>
    </row>
    <row r="13988" ht="14.25" customHeight="1">
      <c r="A13988" s="1">
        <v>338123.0</v>
      </c>
      <c r="B13988" s="1" t="s">
        <v>70</v>
      </c>
      <c r="C13988" s="2">
        <v>44345.25847913106</v>
      </c>
    </row>
    <row r="13989" ht="14.25" customHeight="1">
      <c r="A13989" s="1">
        <v>338129.0</v>
      </c>
      <c r="B13989" s="1" t="s">
        <v>61</v>
      </c>
      <c r="C13989" s="2">
        <v>44345.84736684473</v>
      </c>
    </row>
    <row r="13990" ht="14.25" customHeight="1">
      <c r="A13990" s="1">
        <v>338159.0</v>
      </c>
      <c r="B13990" s="1" t="s">
        <v>61</v>
      </c>
      <c r="C13990" s="2">
        <v>44308.24974341168</v>
      </c>
    </row>
    <row r="13991" ht="14.25" customHeight="1">
      <c r="A13991" s="1">
        <v>338162.0</v>
      </c>
      <c r="B13991" s="1" t="s">
        <v>67</v>
      </c>
      <c r="C13991" s="2">
        <v>44343.023233048436</v>
      </c>
    </row>
    <row r="13992" ht="14.25" customHeight="1">
      <c r="A13992" s="1">
        <v>338189.0</v>
      </c>
      <c r="B13992" s="1" t="s">
        <v>73</v>
      </c>
      <c r="C13992" s="2">
        <v>44339.87853393875</v>
      </c>
    </row>
    <row r="13993" ht="14.25" customHeight="1">
      <c r="A13993" s="1">
        <v>338264.0</v>
      </c>
      <c r="B13993" s="1" t="s">
        <v>67</v>
      </c>
      <c r="C13993" s="2">
        <v>44372.85414779203</v>
      </c>
    </row>
    <row r="13994" ht="14.25" customHeight="1">
      <c r="A13994" s="1">
        <v>338282.0</v>
      </c>
      <c r="B13994" s="1" t="s">
        <v>63</v>
      </c>
      <c r="C13994" s="2">
        <v>44384.40893468661</v>
      </c>
    </row>
    <row r="13995" ht="14.25" customHeight="1">
      <c r="A13995" s="1">
        <v>338285.0</v>
      </c>
      <c r="B13995" s="1" t="s">
        <v>68</v>
      </c>
      <c r="C13995" s="2">
        <v>44371.48489398148</v>
      </c>
    </row>
    <row r="13996" ht="14.25" customHeight="1">
      <c r="A13996" s="1">
        <v>338304.0</v>
      </c>
      <c r="B13996" s="1" t="s">
        <v>67</v>
      </c>
      <c r="C13996" s="2">
        <v>44350.521182799144</v>
      </c>
    </row>
    <row r="13997" ht="14.25" customHeight="1">
      <c r="A13997" s="1">
        <v>338338.0</v>
      </c>
      <c r="B13997" s="1" t="s">
        <v>63</v>
      </c>
      <c r="C13997" s="2">
        <v>44306.75477788461</v>
      </c>
    </row>
    <row r="13998" ht="14.25" customHeight="1">
      <c r="A13998" s="1">
        <v>338386.0</v>
      </c>
      <c r="B13998" s="1" t="s">
        <v>61</v>
      </c>
      <c r="C13998" s="2">
        <v>44376.15614871795</v>
      </c>
    </row>
    <row r="13999" ht="14.25" customHeight="1">
      <c r="A13999" s="1">
        <v>338410.0</v>
      </c>
      <c r="B13999" s="1" t="s">
        <v>67</v>
      </c>
      <c r="C13999" s="2">
        <v>44293.79507282764</v>
      </c>
    </row>
    <row r="14000" ht="14.25" customHeight="1">
      <c r="A14000" s="1">
        <v>338426.0</v>
      </c>
      <c r="B14000" s="1" t="s">
        <v>70</v>
      </c>
      <c r="C14000" s="2">
        <v>44342.05369045584</v>
      </c>
    </row>
    <row r="14001" ht="14.25" customHeight="1">
      <c r="A14001" s="1">
        <v>338445.0</v>
      </c>
      <c r="B14001" s="1" t="s">
        <v>79</v>
      </c>
      <c r="C14001" s="2">
        <v>44341.23077446581</v>
      </c>
    </row>
    <row r="14002" ht="14.25" customHeight="1">
      <c r="A14002" s="1">
        <v>338450.0</v>
      </c>
      <c r="B14002" s="1" t="s">
        <v>61</v>
      </c>
      <c r="C14002" s="2">
        <v>44288.11003717949</v>
      </c>
    </row>
    <row r="14003" ht="14.25" customHeight="1">
      <c r="A14003" s="1">
        <v>338471.0</v>
      </c>
      <c r="B14003" s="1" t="s">
        <v>63</v>
      </c>
      <c r="C14003" s="2">
        <v>44372.99982795584</v>
      </c>
    </row>
    <row r="14004" ht="14.25" customHeight="1">
      <c r="A14004" s="1">
        <v>338485.0</v>
      </c>
      <c r="B14004" s="1" t="s">
        <v>63</v>
      </c>
      <c r="C14004" s="2">
        <v>44315.17442450142</v>
      </c>
    </row>
    <row r="14005" ht="14.25" customHeight="1">
      <c r="A14005" s="1">
        <v>338490.0</v>
      </c>
      <c r="B14005" s="1" t="s">
        <v>61</v>
      </c>
      <c r="C14005" s="2">
        <v>44391.1335673077</v>
      </c>
    </row>
    <row r="14006" ht="14.25" customHeight="1">
      <c r="A14006" s="1">
        <v>338499.0</v>
      </c>
      <c r="B14006" s="1" t="s">
        <v>75</v>
      </c>
      <c r="C14006" s="2">
        <v>44343.977655733615</v>
      </c>
    </row>
    <row r="14007" ht="14.25" customHeight="1">
      <c r="A14007" s="1">
        <v>338548.0</v>
      </c>
      <c r="B14007" s="1" t="s">
        <v>63</v>
      </c>
      <c r="C14007" s="2">
        <v>44408.84394487179</v>
      </c>
    </row>
    <row r="14008" ht="14.25" customHeight="1">
      <c r="A14008" s="1">
        <v>338589.0</v>
      </c>
      <c r="B14008" s="1" t="s">
        <v>78</v>
      </c>
      <c r="C14008" s="2">
        <v>44310.01107140314</v>
      </c>
    </row>
    <row r="14009" ht="14.25" customHeight="1">
      <c r="A14009" s="1">
        <v>338604.0</v>
      </c>
      <c r="B14009" s="1" t="s">
        <v>70</v>
      </c>
      <c r="C14009" s="2">
        <v>44329.654705306275</v>
      </c>
    </row>
    <row r="14010" ht="14.25" customHeight="1">
      <c r="A14010" s="1">
        <v>338675.0</v>
      </c>
      <c r="B14010" s="1" t="s">
        <v>63</v>
      </c>
      <c r="C14010" s="2">
        <v>44310.76999576211</v>
      </c>
    </row>
    <row r="14011" ht="14.25" customHeight="1">
      <c r="A14011" s="1">
        <v>338678.0</v>
      </c>
      <c r="B14011" s="1" t="s">
        <v>70</v>
      </c>
      <c r="C14011" s="2">
        <v>44313.96942656695</v>
      </c>
    </row>
    <row r="14012" ht="14.25" customHeight="1">
      <c r="A14012" s="1">
        <v>338704.0</v>
      </c>
      <c r="B14012" s="1" t="s">
        <v>61</v>
      </c>
      <c r="C14012" s="2">
        <v>44292.59903764245</v>
      </c>
    </row>
    <row r="14013" ht="14.25" customHeight="1">
      <c r="A14013" s="1">
        <v>338767.0</v>
      </c>
      <c r="B14013" s="1" t="s">
        <v>66</v>
      </c>
      <c r="C14013" s="2">
        <v>44286.40698881766</v>
      </c>
    </row>
    <row r="14014" ht="14.25" customHeight="1">
      <c r="A14014" s="1">
        <v>338780.0</v>
      </c>
      <c r="B14014" s="1" t="s">
        <v>70</v>
      </c>
      <c r="C14014" s="2">
        <v>44315.92698326211</v>
      </c>
    </row>
    <row r="14015" ht="14.25" customHeight="1">
      <c r="A14015" s="1">
        <v>338823.0</v>
      </c>
      <c r="B14015" s="1" t="s">
        <v>63</v>
      </c>
      <c r="C14015" s="2">
        <v>44307.4068519943</v>
      </c>
    </row>
    <row r="14016" ht="14.25" customHeight="1">
      <c r="A14016" s="1">
        <v>338825.0</v>
      </c>
      <c r="B14016" s="1" t="s">
        <v>70</v>
      </c>
      <c r="C14016" s="2">
        <v>44345.90517353989</v>
      </c>
    </row>
    <row r="14017" ht="14.25" customHeight="1">
      <c r="A14017" s="1">
        <v>338857.0</v>
      </c>
      <c r="B14017" s="1" t="s">
        <v>70</v>
      </c>
      <c r="C14017" s="2">
        <v>44391.535638710826</v>
      </c>
    </row>
    <row r="14018" ht="14.25" customHeight="1">
      <c r="A14018" s="1">
        <v>338870.0</v>
      </c>
      <c r="B14018" s="1" t="s">
        <v>67</v>
      </c>
      <c r="C14018" s="2">
        <v>44301.42307938035</v>
      </c>
    </row>
    <row r="14019" ht="14.25" customHeight="1">
      <c r="A14019" s="1">
        <v>338889.0</v>
      </c>
      <c r="B14019" s="1" t="s">
        <v>61</v>
      </c>
      <c r="C14019" s="2">
        <v>44328.02077425214</v>
      </c>
    </row>
    <row r="14020" ht="14.25" customHeight="1">
      <c r="A14020" s="1">
        <v>338922.0</v>
      </c>
      <c r="B14020" s="1" t="s">
        <v>61</v>
      </c>
      <c r="C14020" s="2">
        <v>44315.98774323362</v>
      </c>
    </row>
    <row r="14021" ht="14.25" customHeight="1">
      <c r="A14021" s="1">
        <v>338928.0</v>
      </c>
      <c r="B14021" s="1" t="s">
        <v>79</v>
      </c>
      <c r="C14021" s="2">
        <v>44374.23569579772</v>
      </c>
    </row>
    <row r="14022" ht="14.25" customHeight="1">
      <c r="A14022" s="1">
        <v>338964.0</v>
      </c>
      <c r="B14022" s="1" t="s">
        <v>61</v>
      </c>
      <c r="C14022" s="2">
        <v>44308.64789782764</v>
      </c>
    </row>
    <row r="14023" ht="14.25" customHeight="1">
      <c r="A14023" s="1">
        <v>338968.0</v>
      </c>
      <c r="B14023" s="1" t="s">
        <v>61</v>
      </c>
      <c r="C14023" s="2">
        <v>44298.08392656696</v>
      </c>
    </row>
    <row r="14024" ht="14.25" customHeight="1">
      <c r="A14024" s="1">
        <v>339004.0</v>
      </c>
      <c r="B14024" s="1" t="s">
        <v>61</v>
      </c>
      <c r="C14024" s="2">
        <v>44306.04725459402</v>
      </c>
    </row>
    <row r="14025" ht="14.25" customHeight="1">
      <c r="A14025" s="1">
        <v>339005.0</v>
      </c>
      <c r="B14025" s="1" t="s">
        <v>72</v>
      </c>
      <c r="C14025" s="2">
        <v>44317.291998504275</v>
      </c>
    </row>
    <row r="14026" ht="14.25" customHeight="1">
      <c r="A14026" s="1">
        <v>339021.0</v>
      </c>
      <c r="B14026" s="1" t="s">
        <v>63</v>
      </c>
      <c r="C14026" s="2">
        <v>44310.02161755698</v>
      </c>
    </row>
    <row r="14027" ht="14.25" customHeight="1">
      <c r="A14027" s="1">
        <v>339022.0</v>
      </c>
      <c r="B14027" s="1" t="s">
        <v>61</v>
      </c>
      <c r="C14027" s="2">
        <v>44376.18957795584</v>
      </c>
    </row>
    <row r="14028" ht="14.25" customHeight="1">
      <c r="A14028" s="1">
        <v>339037.0</v>
      </c>
      <c r="B14028" s="1" t="s">
        <v>70</v>
      </c>
      <c r="C14028" s="2">
        <v>44314.58492026353</v>
      </c>
    </row>
    <row r="14029" ht="14.25" customHeight="1">
      <c r="A14029" s="1">
        <v>339048.0</v>
      </c>
      <c r="B14029" s="1" t="s">
        <v>63</v>
      </c>
      <c r="C14029" s="2">
        <v>44309.379050356125</v>
      </c>
    </row>
    <row r="14030" ht="14.25" customHeight="1">
      <c r="A14030" s="1">
        <v>339057.0</v>
      </c>
      <c r="B14030" s="1" t="s">
        <v>61</v>
      </c>
      <c r="C14030" s="2">
        <v>44320.585965811966</v>
      </c>
    </row>
    <row r="14031" ht="14.25" customHeight="1">
      <c r="A14031" s="1">
        <v>339061.0</v>
      </c>
      <c r="B14031" s="1" t="s">
        <v>61</v>
      </c>
      <c r="C14031" s="2">
        <v>44373.56329718661</v>
      </c>
    </row>
    <row r="14032" ht="14.25" customHeight="1">
      <c r="A14032" s="1">
        <v>339080.0</v>
      </c>
      <c r="B14032" s="1" t="s">
        <v>61</v>
      </c>
      <c r="C14032" s="2">
        <v>44374.175338568384</v>
      </c>
    </row>
    <row r="14033" ht="14.25" customHeight="1">
      <c r="A14033" s="1">
        <v>339158.0</v>
      </c>
      <c r="B14033" s="1" t="s">
        <v>61</v>
      </c>
      <c r="C14033" s="2">
        <v>44297.91367934473</v>
      </c>
    </row>
    <row r="14034" ht="14.25" customHeight="1">
      <c r="A14034" s="1">
        <v>339165.0</v>
      </c>
      <c r="B14034" s="1" t="s">
        <v>70</v>
      </c>
      <c r="C14034" s="2">
        <v>44318.85369134616</v>
      </c>
    </row>
    <row r="14035" ht="14.25" customHeight="1">
      <c r="A14035" s="1">
        <v>339176.0</v>
      </c>
      <c r="B14035" s="1" t="s">
        <v>70</v>
      </c>
      <c r="C14035" s="2">
        <v>44386.9443667735</v>
      </c>
    </row>
    <row r="14036" ht="14.25" customHeight="1">
      <c r="A14036" s="1">
        <v>339194.0</v>
      </c>
      <c r="B14036" s="1" t="s">
        <v>67</v>
      </c>
      <c r="C14036" s="2">
        <v>44402.61564853988</v>
      </c>
    </row>
    <row r="14037" ht="14.25" customHeight="1">
      <c r="A14037" s="1">
        <v>339208.0</v>
      </c>
      <c r="B14037" s="1" t="s">
        <v>73</v>
      </c>
      <c r="C14037" s="2">
        <v>44373.8809585114</v>
      </c>
    </row>
    <row r="14038" ht="14.25" customHeight="1">
      <c r="A14038" s="1">
        <v>339223.0</v>
      </c>
      <c r="B14038" s="1" t="s">
        <v>63</v>
      </c>
      <c r="C14038" s="2">
        <v>44372.08977809829</v>
      </c>
    </row>
    <row r="14039" ht="14.25" customHeight="1">
      <c r="A14039" s="1">
        <v>339250.0</v>
      </c>
      <c r="B14039" s="1" t="s">
        <v>67</v>
      </c>
      <c r="C14039" s="2">
        <v>44313.07600388177</v>
      </c>
    </row>
    <row r="14040" ht="14.25" customHeight="1">
      <c r="A14040" s="1">
        <v>339251.0</v>
      </c>
      <c r="B14040" s="1" t="s">
        <v>67</v>
      </c>
      <c r="C14040" s="2">
        <v>44371.34998717949</v>
      </c>
    </row>
    <row r="14041" ht="14.25" customHeight="1">
      <c r="A14041" s="1">
        <v>339346.0</v>
      </c>
      <c r="B14041" s="1" t="s">
        <v>70</v>
      </c>
      <c r="C14041" s="2">
        <v>44393.54168789174</v>
      </c>
    </row>
    <row r="14042" ht="14.25" customHeight="1">
      <c r="A14042" s="1">
        <v>339350.0</v>
      </c>
      <c r="B14042" s="1" t="s">
        <v>63</v>
      </c>
      <c r="C14042" s="2">
        <v>44358.58587168804</v>
      </c>
    </row>
    <row r="14043" ht="14.25" customHeight="1">
      <c r="A14043" s="1">
        <v>339354.0</v>
      </c>
      <c r="B14043" s="1" t="s">
        <v>61</v>
      </c>
      <c r="C14043" s="2">
        <v>44312.765158725066</v>
      </c>
    </row>
    <row r="14044" ht="14.25" customHeight="1">
      <c r="A14044" s="1">
        <v>339374.0</v>
      </c>
      <c r="B14044" s="1" t="s">
        <v>67</v>
      </c>
      <c r="C14044" s="2">
        <v>44311.80367517806</v>
      </c>
    </row>
    <row r="14045" ht="14.25" customHeight="1">
      <c r="A14045" s="1">
        <v>339386.0</v>
      </c>
      <c r="B14045" s="1" t="s">
        <v>61</v>
      </c>
      <c r="C14045" s="2">
        <v>44339.89982702992</v>
      </c>
    </row>
    <row r="14046" ht="14.25" customHeight="1">
      <c r="A14046" s="1">
        <v>339427.0</v>
      </c>
      <c r="B14046" s="1" t="s">
        <v>70</v>
      </c>
      <c r="C14046" s="2">
        <v>44293.86673116097</v>
      </c>
    </row>
    <row r="14047" ht="14.25" customHeight="1">
      <c r="A14047" s="1">
        <v>339457.0</v>
      </c>
      <c r="B14047" s="1" t="s">
        <v>61</v>
      </c>
      <c r="C14047" s="2">
        <v>44374.29345498575</v>
      </c>
    </row>
    <row r="14048" ht="14.25" customHeight="1">
      <c r="A14048" s="1">
        <v>339464.0</v>
      </c>
      <c r="B14048" s="1" t="s">
        <v>61</v>
      </c>
      <c r="C14048" s="2">
        <v>44310.046407621085</v>
      </c>
    </row>
    <row r="14049" ht="14.25" customHeight="1">
      <c r="A14049" s="1">
        <v>339475.0</v>
      </c>
      <c r="B14049" s="1" t="s">
        <v>75</v>
      </c>
      <c r="C14049" s="2">
        <v>44285.56281891026</v>
      </c>
    </row>
    <row r="14050" ht="14.25" customHeight="1">
      <c r="A14050" s="1">
        <v>339517.0</v>
      </c>
      <c r="B14050" s="1" t="s">
        <v>63</v>
      </c>
      <c r="C14050" s="2">
        <v>44308.5077982906</v>
      </c>
    </row>
    <row r="14051" ht="14.25" customHeight="1">
      <c r="A14051" s="1">
        <v>339523.0</v>
      </c>
      <c r="B14051" s="1" t="s">
        <v>63</v>
      </c>
      <c r="C14051" s="2">
        <v>44376.41872382479</v>
      </c>
    </row>
    <row r="14052" ht="14.25" customHeight="1">
      <c r="A14052" s="1">
        <v>339534.0</v>
      </c>
      <c r="B14052" s="1" t="s">
        <v>68</v>
      </c>
      <c r="C14052" s="2">
        <v>44344.74565178063</v>
      </c>
    </row>
    <row r="14053" ht="14.25" customHeight="1">
      <c r="A14053" s="1">
        <v>339538.0</v>
      </c>
      <c r="B14053" s="1" t="s">
        <v>70</v>
      </c>
      <c r="C14053" s="2">
        <v>44312.26669950143</v>
      </c>
    </row>
    <row r="14054" ht="14.25" customHeight="1">
      <c r="A14054" s="1">
        <v>339573.0</v>
      </c>
      <c r="B14054" s="1" t="s">
        <v>63</v>
      </c>
      <c r="C14054" s="2">
        <v>44346.65977353988</v>
      </c>
    </row>
    <row r="14055" ht="14.25" customHeight="1">
      <c r="A14055" s="1">
        <v>339598.0</v>
      </c>
      <c r="B14055" s="1" t="s">
        <v>63</v>
      </c>
      <c r="C14055" s="2">
        <v>44286.00088700143</v>
      </c>
    </row>
    <row r="14056" ht="14.25" customHeight="1">
      <c r="A14056" s="1">
        <v>339653.0</v>
      </c>
      <c r="B14056" s="1" t="s">
        <v>83</v>
      </c>
      <c r="C14056" s="2">
        <v>44323.10810359687</v>
      </c>
    </row>
    <row r="14057" ht="14.25" customHeight="1">
      <c r="A14057" s="1">
        <v>339654.0</v>
      </c>
      <c r="B14057" s="1" t="s">
        <v>61</v>
      </c>
      <c r="C14057" s="2">
        <v>44340.58143393875</v>
      </c>
    </row>
    <row r="14058" ht="14.25" customHeight="1">
      <c r="A14058" s="1">
        <v>339662.0</v>
      </c>
      <c r="B14058" s="1" t="s">
        <v>61</v>
      </c>
      <c r="C14058" s="2">
        <v>44310.630146509975</v>
      </c>
    </row>
    <row r="14059" ht="14.25" customHeight="1">
      <c r="A14059" s="1">
        <v>339679.0</v>
      </c>
      <c r="B14059" s="1" t="s">
        <v>61</v>
      </c>
      <c r="C14059" s="2">
        <v>44330.836476566954</v>
      </c>
    </row>
    <row r="14060" ht="14.25" customHeight="1">
      <c r="A14060" s="1">
        <v>339712.0</v>
      </c>
      <c r="B14060" s="1" t="s">
        <v>61</v>
      </c>
      <c r="C14060" s="2">
        <v>44310.79276520655</v>
      </c>
    </row>
    <row r="14061" ht="14.25" customHeight="1">
      <c r="A14061" s="1">
        <v>339717.0</v>
      </c>
      <c r="B14061" s="1" t="s">
        <v>61</v>
      </c>
      <c r="C14061" s="2">
        <v>44297.838621011404</v>
      </c>
    </row>
    <row r="14062" ht="14.25" customHeight="1">
      <c r="A14062" s="1">
        <v>339719.0</v>
      </c>
      <c r="B14062" s="1" t="s">
        <v>61</v>
      </c>
      <c r="C14062" s="2">
        <v>44298.21560017807</v>
      </c>
    </row>
    <row r="14063" ht="14.25" customHeight="1">
      <c r="A14063" s="1">
        <v>339721.0</v>
      </c>
      <c r="B14063" s="1" t="s">
        <v>63</v>
      </c>
      <c r="C14063" s="2">
        <v>44326.05715897436</v>
      </c>
    </row>
    <row r="14064" ht="14.25" customHeight="1">
      <c r="A14064" s="1">
        <v>339726.0</v>
      </c>
      <c r="B14064" s="1" t="s">
        <v>63</v>
      </c>
      <c r="C14064" s="2">
        <v>44314.79010089031</v>
      </c>
    </row>
    <row r="14065" ht="14.25" customHeight="1">
      <c r="A14065" s="1">
        <v>339775.0</v>
      </c>
      <c r="B14065" s="1" t="s">
        <v>63</v>
      </c>
      <c r="C14065" s="2">
        <v>44344.13381406696</v>
      </c>
    </row>
    <row r="14066" ht="14.25" customHeight="1">
      <c r="A14066" s="1">
        <v>339779.0</v>
      </c>
      <c r="B14066" s="1" t="s">
        <v>66</v>
      </c>
      <c r="C14066" s="2">
        <v>44389.967912393164</v>
      </c>
    </row>
    <row r="14067" ht="14.25" customHeight="1">
      <c r="A14067" s="1">
        <v>339785.0</v>
      </c>
      <c r="B14067" s="1" t="s">
        <v>63</v>
      </c>
      <c r="C14067" s="2">
        <v>44373.5924710114</v>
      </c>
    </row>
    <row r="14068" ht="14.25" customHeight="1">
      <c r="A14068" s="1">
        <v>339788.0</v>
      </c>
      <c r="B14068" s="1" t="s">
        <v>61</v>
      </c>
      <c r="C14068" s="2">
        <v>44315.9199210114</v>
      </c>
    </row>
    <row r="14069" ht="14.25" customHeight="1">
      <c r="A14069" s="1">
        <v>339814.0</v>
      </c>
      <c r="B14069" s="1" t="s">
        <v>63</v>
      </c>
      <c r="C14069" s="2">
        <v>44346.720246438745</v>
      </c>
    </row>
    <row r="14070" ht="14.25" customHeight="1">
      <c r="A14070" s="1">
        <v>339881.0</v>
      </c>
      <c r="B14070" s="1" t="s">
        <v>63</v>
      </c>
      <c r="C14070" s="2">
        <v>44346.334461289174</v>
      </c>
    </row>
    <row r="14071" ht="14.25" customHeight="1">
      <c r="A14071" s="1">
        <v>339887.0</v>
      </c>
      <c r="B14071" s="1" t="s">
        <v>75</v>
      </c>
      <c r="C14071" s="2">
        <v>44292.83571057692</v>
      </c>
    </row>
    <row r="14072" ht="14.25" customHeight="1">
      <c r="A14072" s="1">
        <v>339911.0</v>
      </c>
      <c r="B14072" s="1" t="s">
        <v>61</v>
      </c>
      <c r="C14072" s="2">
        <v>44396.31866378205</v>
      </c>
    </row>
    <row r="14073" ht="14.25" customHeight="1">
      <c r="A14073" s="1">
        <v>339931.0</v>
      </c>
      <c r="B14073" s="1" t="s">
        <v>67</v>
      </c>
      <c r="C14073" s="2">
        <v>44400.265344658124</v>
      </c>
    </row>
    <row r="14074" ht="14.25" customHeight="1">
      <c r="A14074" s="1">
        <v>340007.0</v>
      </c>
      <c r="B14074" s="1" t="s">
        <v>61</v>
      </c>
      <c r="C14074" s="2">
        <v>44392.00275202992</v>
      </c>
    </row>
    <row r="14075" ht="14.25" customHeight="1">
      <c r="A14075" s="1">
        <v>340056.0</v>
      </c>
      <c r="B14075" s="1" t="s">
        <v>61</v>
      </c>
      <c r="C14075" s="2">
        <v>44344.69898789173</v>
      </c>
    </row>
    <row r="14076" ht="14.25" customHeight="1">
      <c r="A14076" s="1">
        <v>340057.0</v>
      </c>
      <c r="B14076" s="1" t="s">
        <v>63</v>
      </c>
      <c r="C14076" s="2">
        <v>44344.69251513533</v>
      </c>
    </row>
    <row r="14077" ht="14.25" customHeight="1">
      <c r="A14077" s="1">
        <v>340058.0</v>
      </c>
      <c r="B14077" s="1" t="s">
        <v>70</v>
      </c>
      <c r="C14077" s="2">
        <v>44344.026696937326</v>
      </c>
    </row>
    <row r="14078" ht="14.25" customHeight="1">
      <c r="A14078" s="1">
        <v>340069.0</v>
      </c>
      <c r="B14078" s="1" t="s">
        <v>61</v>
      </c>
      <c r="C14078" s="2">
        <v>44320.77969551282</v>
      </c>
    </row>
    <row r="14079" ht="14.25" customHeight="1">
      <c r="A14079" s="1">
        <v>340073.0</v>
      </c>
      <c r="B14079" s="1" t="s">
        <v>67</v>
      </c>
      <c r="C14079" s="2">
        <v>44308.7731133547</v>
      </c>
    </row>
    <row r="14080" ht="14.25" customHeight="1">
      <c r="A14080" s="1">
        <v>340103.0</v>
      </c>
      <c r="B14080" s="1" t="s">
        <v>67</v>
      </c>
      <c r="C14080" s="2">
        <v>44377.333166737895</v>
      </c>
    </row>
    <row r="14081" ht="14.25" customHeight="1">
      <c r="A14081" s="1">
        <v>340137.0</v>
      </c>
      <c r="B14081" s="1" t="s">
        <v>61</v>
      </c>
      <c r="C14081" s="2">
        <v>44367.30669626068</v>
      </c>
    </row>
    <row r="14082" ht="14.25" customHeight="1">
      <c r="A14082" s="1">
        <v>340146.0</v>
      </c>
      <c r="B14082" s="1" t="s">
        <v>61</v>
      </c>
      <c r="C14082" s="2">
        <v>44308.24395249288</v>
      </c>
    </row>
    <row r="14083" ht="14.25" customHeight="1">
      <c r="A14083" s="1">
        <v>340148.0</v>
      </c>
      <c r="B14083" s="1" t="s">
        <v>63</v>
      </c>
      <c r="C14083" s="2">
        <v>44314.983653596864</v>
      </c>
    </row>
    <row r="14084" ht="14.25" customHeight="1">
      <c r="A14084" s="1">
        <v>340168.0</v>
      </c>
      <c r="B14084" s="1" t="s">
        <v>63</v>
      </c>
      <c r="C14084" s="2">
        <v>44389.54670106837</v>
      </c>
    </row>
    <row r="14085" ht="14.25" customHeight="1">
      <c r="A14085" s="1">
        <v>340180.0</v>
      </c>
      <c r="B14085" s="1" t="s">
        <v>61</v>
      </c>
      <c r="C14085" s="2">
        <v>44376.20295922365</v>
      </c>
    </row>
    <row r="14086" ht="14.25" customHeight="1">
      <c r="A14086" s="1">
        <v>340186.0</v>
      </c>
      <c r="B14086" s="1" t="s">
        <v>63</v>
      </c>
      <c r="C14086" s="2">
        <v>44389.92261267806</v>
      </c>
    </row>
    <row r="14087" ht="14.25" customHeight="1">
      <c r="A14087" s="1">
        <v>340220.0</v>
      </c>
      <c r="B14087" s="1" t="s">
        <v>67</v>
      </c>
      <c r="C14087" s="2">
        <v>44344.45705238604</v>
      </c>
    </row>
    <row r="14088" ht="14.25" customHeight="1">
      <c r="A14088" s="1">
        <v>340274.0</v>
      </c>
      <c r="B14088" s="1" t="s">
        <v>70</v>
      </c>
      <c r="C14088" s="2">
        <v>44391.44857674501</v>
      </c>
    </row>
    <row r="14089" ht="14.25" customHeight="1">
      <c r="A14089" s="1">
        <v>340294.0</v>
      </c>
      <c r="B14089" s="1" t="s">
        <v>61</v>
      </c>
      <c r="C14089" s="2">
        <v>44410.81998571937</v>
      </c>
    </row>
    <row r="14090" ht="14.25" customHeight="1">
      <c r="A14090" s="1">
        <v>340310.0</v>
      </c>
      <c r="B14090" s="1" t="s">
        <v>70</v>
      </c>
      <c r="C14090" s="2">
        <v>44322.37893144587</v>
      </c>
    </row>
    <row r="14091" ht="14.25" customHeight="1">
      <c r="A14091" s="1">
        <v>340325.0</v>
      </c>
      <c r="B14091" s="1" t="s">
        <v>63</v>
      </c>
      <c r="C14091" s="2">
        <v>44383.327149430195</v>
      </c>
    </row>
    <row r="14092" ht="14.25" customHeight="1">
      <c r="A14092" s="1">
        <v>340353.0</v>
      </c>
      <c r="B14092" s="1" t="s">
        <v>61</v>
      </c>
      <c r="C14092" s="2">
        <v>44285.37799900285</v>
      </c>
    </row>
    <row r="14093" ht="14.25" customHeight="1">
      <c r="A14093" s="1">
        <v>340404.0</v>
      </c>
      <c r="B14093" s="1" t="s">
        <v>79</v>
      </c>
      <c r="C14093" s="2">
        <v>44374.450996723644</v>
      </c>
    </row>
    <row r="14094" ht="14.25" customHeight="1">
      <c r="A14094" s="1">
        <v>340422.0</v>
      </c>
      <c r="B14094" s="1" t="s">
        <v>63</v>
      </c>
      <c r="C14094" s="2">
        <v>44350.7642170584</v>
      </c>
    </row>
    <row r="14095" ht="14.25" customHeight="1">
      <c r="A14095" s="1">
        <v>340430.0</v>
      </c>
      <c r="B14095" s="1" t="s">
        <v>77</v>
      </c>
      <c r="C14095" s="2">
        <v>44373.81043137464</v>
      </c>
    </row>
    <row r="14096" ht="14.25" customHeight="1">
      <c r="A14096" s="1">
        <v>340431.0</v>
      </c>
      <c r="B14096" s="1" t="s">
        <v>70</v>
      </c>
      <c r="C14096" s="2">
        <v>44288.568918198005</v>
      </c>
    </row>
    <row r="14097" ht="14.25" customHeight="1">
      <c r="A14097" s="1">
        <v>340436.0</v>
      </c>
      <c r="B14097" s="1" t="s">
        <v>70</v>
      </c>
      <c r="C14097" s="2">
        <v>44377.03320733618</v>
      </c>
    </row>
    <row r="14098" ht="14.25" customHeight="1">
      <c r="A14098" s="1">
        <v>340446.0</v>
      </c>
      <c r="B14098" s="1" t="s">
        <v>74</v>
      </c>
      <c r="C14098" s="2">
        <v>44293.54059326923</v>
      </c>
    </row>
    <row r="14099" ht="14.25" customHeight="1">
      <c r="A14099" s="1">
        <v>340464.0</v>
      </c>
      <c r="B14099" s="1" t="s">
        <v>70</v>
      </c>
      <c r="C14099" s="2">
        <v>44375.937895690884</v>
      </c>
    </row>
    <row r="14100" ht="14.25" customHeight="1">
      <c r="A14100" s="1">
        <v>340533.0</v>
      </c>
      <c r="B14100" s="1" t="s">
        <v>63</v>
      </c>
      <c r="C14100" s="2">
        <v>44310.521316809114</v>
      </c>
    </row>
    <row r="14101" ht="14.25" customHeight="1">
      <c r="A14101" s="1">
        <v>340543.0</v>
      </c>
      <c r="B14101" s="1" t="s">
        <v>63</v>
      </c>
      <c r="C14101" s="2">
        <v>44344.29866086183</v>
      </c>
    </row>
    <row r="14102" ht="14.25" customHeight="1">
      <c r="A14102" s="1">
        <v>340555.0</v>
      </c>
      <c r="B14102" s="1" t="s">
        <v>70</v>
      </c>
      <c r="C14102" s="2">
        <v>44304.329460612535</v>
      </c>
    </row>
    <row r="14103" ht="14.25" customHeight="1">
      <c r="A14103" s="1">
        <v>340558.0</v>
      </c>
      <c r="B14103" s="1" t="s">
        <v>67</v>
      </c>
      <c r="C14103" s="2">
        <v>44381.41425181624</v>
      </c>
    </row>
    <row r="14104" ht="14.25" customHeight="1">
      <c r="A14104" s="1">
        <v>340586.0</v>
      </c>
      <c r="B14104" s="1" t="s">
        <v>61</v>
      </c>
      <c r="C14104" s="2">
        <v>44397.85600687322</v>
      </c>
    </row>
    <row r="14105" ht="14.25" customHeight="1">
      <c r="A14105" s="1">
        <v>340604.0</v>
      </c>
      <c r="B14105" s="1" t="s">
        <v>78</v>
      </c>
      <c r="C14105" s="2">
        <v>44315.05460523505</v>
      </c>
    </row>
    <row r="14106" ht="14.25" customHeight="1">
      <c r="A14106" s="1">
        <v>340613.0</v>
      </c>
      <c r="B14106" s="1" t="s">
        <v>70</v>
      </c>
      <c r="C14106" s="2">
        <v>44373.957787215106</v>
      </c>
    </row>
    <row r="14107" ht="14.25" customHeight="1">
      <c r="A14107" s="1">
        <v>340638.0</v>
      </c>
      <c r="B14107" s="1" t="s">
        <v>70</v>
      </c>
      <c r="C14107" s="2">
        <v>44341.22560658832</v>
      </c>
    </row>
    <row r="14108" ht="14.25" customHeight="1">
      <c r="A14108" s="1">
        <v>340647.0</v>
      </c>
      <c r="B14108" s="1" t="s">
        <v>63</v>
      </c>
      <c r="C14108" s="2">
        <v>44374.190425427354</v>
      </c>
    </row>
    <row r="14109" ht="14.25" customHeight="1">
      <c r="A14109" s="1">
        <v>340661.0</v>
      </c>
      <c r="B14109" s="1" t="s">
        <v>61</v>
      </c>
      <c r="C14109" s="2">
        <v>44301.207289458696</v>
      </c>
    </row>
    <row r="14110" ht="14.25" customHeight="1">
      <c r="A14110" s="1">
        <v>340670.0</v>
      </c>
      <c r="B14110" s="1" t="s">
        <v>67</v>
      </c>
      <c r="C14110" s="2">
        <v>44301.607868839026</v>
      </c>
    </row>
    <row r="14111" ht="14.25" customHeight="1">
      <c r="A14111" s="1">
        <v>340695.0</v>
      </c>
      <c r="B14111" s="1" t="s">
        <v>68</v>
      </c>
      <c r="C14111" s="2">
        <v>44379.67220316952</v>
      </c>
    </row>
    <row r="14112" ht="14.25" customHeight="1">
      <c r="A14112" s="1">
        <v>340704.0</v>
      </c>
      <c r="B14112" s="1" t="s">
        <v>70</v>
      </c>
      <c r="C14112" s="2">
        <v>44339.534659651</v>
      </c>
    </row>
    <row r="14113" ht="14.25" customHeight="1">
      <c r="A14113" s="1">
        <v>340747.0</v>
      </c>
      <c r="B14113" s="1" t="s">
        <v>61</v>
      </c>
      <c r="C14113" s="2">
        <v>44344.37521688035</v>
      </c>
    </row>
    <row r="14114" ht="14.25" customHeight="1">
      <c r="A14114" s="1">
        <v>340753.0</v>
      </c>
      <c r="B14114" s="1" t="s">
        <v>70</v>
      </c>
      <c r="C14114" s="2">
        <v>44311.536990242166</v>
      </c>
    </row>
    <row r="14115" ht="14.25" customHeight="1">
      <c r="A14115" s="1">
        <v>340845.0</v>
      </c>
      <c r="B14115" s="1" t="s">
        <v>70</v>
      </c>
      <c r="C14115" s="2">
        <v>44340.11134155982</v>
      </c>
    </row>
    <row r="14116" ht="14.25" customHeight="1">
      <c r="A14116" s="1">
        <v>340853.0</v>
      </c>
      <c r="B14116" s="1" t="s">
        <v>65</v>
      </c>
      <c r="C14116" s="2">
        <v>44372.5685241453</v>
      </c>
    </row>
    <row r="14117" ht="14.25" customHeight="1">
      <c r="A14117" s="1">
        <v>340867.0</v>
      </c>
      <c r="B14117" s="1" t="s">
        <v>70</v>
      </c>
      <c r="C14117" s="2">
        <v>44322.386191559825</v>
      </c>
    </row>
    <row r="14118" ht="14.25" customHeight="1">
      <c r="A14118" s="1">
        <v>340883.0</v>
      </c>
      <c r="B14118" s="1" t="s">
        <v>63</v>
      </c>
      <c r="C14118" s="2">
        <v>44375.325289316235</v>
      </c>
    </row>
    <row r="14119" ht="14.25" customHeight="1">
      <c r="A14119" s="1">
        <v>340908.0</v>
      </c>
      <c r="B14119" s="1" t="s">
        <v>70</v>
      </c>
      <c r="C14119" s="2">
        <v>44293.934456908835</v>
      </c>
    </row>
    <row r="14120" ht="14.25" customHeight="1">
      <c r="A14120" s="1">
        <v>340950.0</v>
      </c>
      <c r="B14120" s="1" t="s">
        <v>63</v>
      </c>
      <c r="C14120" s="2">
        <v>44314.69585434473</v>
      </c>
    </row>
    <row r="14121" ht="14.25" customHeight="1">
      <c r="A14121" s="1">
        <v>341003.0</v>
      </c>
      <c r="B14121" s="1" t="s">
        <v>61</v>
      </c>
      <c r="C14121" s="2">
        <v>44423.16370089031</v>
      </c>
    </row>
    <row r="14122" ht="14.25" customHeight="1">
      <c r="A14122" s="1">
        <v>341018.0</v>
      </c>
      <c r="B14122" s="1" t="s">
        <v>63</v>
      </c>
      <c r="C14122" s="2">
        <v>44310.65370135328</v>
      </c>
    </row>
    <row r="14123" ht="14.25" customHeight="1">
      <c r="A14123" s="1">
        <v>341023.0</v>
      </c>
      <c r="B14123" s="1" t="s">
        <v>67</v>
      </c>
      <c r="C14123" s="2">
        <v>44345.711861965814</v>
      </c>
    </row>
    <row r="14124" ht="14.25" customHeight="1">
      <c r="A14124" s="1">
        <v>341066.0</v>
      </c>
      <c r="B14124" s="1" t="s">
        <v>65</v>
      </c>
      <c r="C14124" s="2">
        <v>44344.24915616097</v>
      </c>
    </row>
    <row r="14125" ht="14.25" customHeight="1">
      <c r="A14125" s="1">
        <v>341079.0</v>
      </c>
      <c r="B14125" s="1" t="s">
        <v>75</v>
      </c>
      <c r="C14125" s="2">
        <v>44345.13164269943</v>
      </c>
    </row>
    <row r="14126" ht="14.25" customHeight="1">
      <c r="A14126" s="1">
        <v>341097.0</v>
      </c>
      <c r="B14126" s="1" t="s">
        <v>61</v>
      </c>
      <c r="C14126" s="2">
        <v>44375.719835648146</v>
      </c>
    </row>
    <row r="14127" ht="14.25" customHeight="1">
      <c r="A14127" s="1">
        <v>341118.0</v>
      </c>
      <c r="B14127" s="1" t="s">
        <v>61</v>
      </c>
      <c r="C14127" s="2">
        <v>44369.8961883547</v>
      </c>
    </row>
    <row r="14128" ht="14.25" customHeight="1">
      <c r="A14128" s="1">
        <v>341137.0</v>
      </c>
      <c r="B14128" s="1" t="s">
        <v>67</v>
      </c>
      <c r="C14128" s="2">
        <v>44304.57868767807</v>
      </c>
    </row>
    <row r="14129" ht="14.25" customHeight="1">
      <c r="A14129" s="1">
        <v>341212.0</v>
      </c>
      <c r="B14129" s="1" t="s">
        <v>65</v>
      </c>
      <c r="C14129" s="2">
        <v>44390.26452792023</v>
      </c>
    </row>
    <row r="14130" ht="14.25" customHeight="1">
      <c r="A14130" s="1">
        <v>341216.0</v>
      </c>
      <c r="B14130" s="1" t="s">
        <v>67</v>
      </c>
      <c r="C14130" s="2">
        <v>44384.87837881054</v>
      </c>
    </row>
    <row r="14131" ht="14.25" customHeight="1">
      <c r="A14131" s="1">
        <v>341228.0</v>
      </c>
      <c r="B14131" s="1" t="s">
        <v>70</v>
      </c>
      <c r="C14131" s="2">
        <v>44310.11708792735</v>
      </c>
    </row>
    <row r="14132" ht="14.25" customHeight="1">
      <c r="A14132" s="1">
        <v>341234.0</v>
      </c>
      <c r="B14132" s="1" t="s">
        <v>61</v>
      </c>
      <c r="C14132" s="2">
        <v>44319.820964280625</v>
      </c>
    </row>
    <row r="14133" ht="14.25" customHeight="1">
      <c r="A14133" s="1">
        <v>341275.0</v>
      </c>
      <c r="B14133" s="1" t="s">
        <v>61</v>
      </c>
      <c r="C14133" s="2">
        <v>44350.205410612536</v>
      </c>
    </row>
    <row r="14134" ht="14.25" customHeight="1">
      <c r="A14134" s="1">
        <v>341282.0</v>
      </c>
      <c r="B14134" s="1" t="s">
        <v>61</v>
      </c>
      <c r="C14134" s="2">
        <v>44350.70214992878</v>
      </c>
    </row>
    <row r="14135" ht="14.25" customHeight="1">
      <c r="A14135" s="1">
        <v>341306.0</v>
      </c>
      <c r="B14135" s="1" t="s">
        <v>71</v>
      </c>
      <c r="C14135" s="2">
        <v>44310.82383051995</v>
      </c>
    </row>
    <row r="14136" ht="14.25" customHeight="1">
      <c r="A14136" s="1">
        <v>341315.0</v>
      </c>
      <c r="B14136" s="1" t="s">
        <v>61</v>
      </c>
      <c r="C14136" s="2">
        <v>44302.018984188035</v>
      </c>
    </row>
    <row r="14137" ht="14.25" customHeight="1">
      <c r="A14137" s="1">
        <v>341321.0</v>
      </c>
      <c r="B14137" s="1" t="s">
        <v>67</v>
      </c>
      <c r="C14137" s="2">
        <v>44344.57019209402</v>
      </c>
    </row>
    <row r="14138" ht="14.25" customHeight="1">
      <c r="A14138" s="1">
        <v>341344.0</v>
      </c>
      <c r="B14138" s="1" t="s">
        <v>65</v>
      </c>
      <c r="C14138" s="2">
        <v>44345.1500934829</v>
      </c>
    </row>
    <row r="14139" ht="14.25" customHeight="1">
      <c r="A14139" s="1">
        <v>341354.0</v>
      </c>
      <c r="B14139" s="1" t="s">
        <v>77</v>
      </c>
      <c r="C14139" s="2">
        <v>44341.29208999288</v>
      </c>
    </row>
    <row r="14140" ht="14.25" customHeight="1">
      <c r="A14140" s="1">
        <v>341374.0</v>
      </c>
      <c r="B14140" s="1" t="s">
        <v>70</v>
      </c>
      <c r="C14140" s="2">
        <v>44391.47450484331</v>
      </c>
    </row>
    <row r="14141" ht="14.25" customHeight="1">
      <c r="A14141" s="1">
        <v>341386.0</v>
      </c>
      <c r="B14141" s="1" t="s">
        <v>61</v>
      </c>
      <c r="C14141" s="2">
        <v>44400.73860181624</v>
      </c>
    </row>
    <row r="14142" ht="14.25" customHeight="1">
      <c r="A14142" s="1">
        <v>341413.0</v>
      </c>
      <c r="B14142" s="1" t="s">
        <v>67</v>
      </c>
      <c r="C14142" s="2">
        <v>44294.83986866097</v>
      </c>
    </row>
    <row r="14143" ht="14.25" customHeight="1">
      <c r="A14143" s="1">
        <v>341477.0</v>
      </c>
      <c r="B14143" s="1" t="s">
        <v>63</v>
      </c>
      <c r="C14143" s="2">
        <v>44374.980716168095</v>
      </c>
    </row>
    <row r="14144" ht="14.25" customHeight="1">
      <c r="A14144" s="1">
        <v>341532.0</v>
      </c>
      <c r="B14144" s="1" t="s">
        <v>75</v>
      </c>
      <c r="C14144" s="2">
        <v>44377.02878486467</v>
      </c>
    </row>
    <row r="14145" ht="14.25" customHeight="1">
      <c r="A14145" s="1">
        <v>341540.0</v>
      </c>
      <c r="B14145" s="1" t="s">
        <v>68</v>
      </c>
      <c r="C14145" s="2">
        <v>44313.64942770655</v>
      </c>
    </row>
    <row r="14146" ht="14.25" customHeight="1">
      <c r="A14146" s="1">
        <v>341542.0</v>
      </c>
      <c r="B14146" s="1" t="s">
        <v>63</v>
      </c>
      <c r="C14146" s="2">
        <v>44297.53588354701</v>
      </c>
    </row>
    <row r="14147" ht="14.25" customHeight="1">
      <c r="A14147" s="1">
        <v>341593.0</v>
      </c>
      <c r="B14147" s="1" t="s">
        <v>81</v>
      </c>
      <c r="C14147" s="2">
        <v>44343.96552261396</v>
      </c>
    </row>
    <row r="14148" ht="14.25" customHeight="1">
      <c r="A14148" s="1">
        <v>341594.0</v>
      </c>
      <c r="B14148" s="1" t="s">
        <v>63</v>
      </c>
      <c r="C14148" s="2">
        <v>44345.90312517807</v>
      </c>
    </row>
    <row r="14149" ht="14.25" customHeight="1">
      <c r="A14149" s="1">
        <v>341604.0</v>
      </c>
      <c r="B14149" s="1" t="s">
        <v>67</v>
      </c>
      <c r="C14149" s="2">
        <v>44287.02785242165</v>
      </c>
    </row>
    <row r="14150" ht="14.25" customHeight="1">
      <c r="A14150" s="1">
        <v>341606.0</v>
      </c>
      <c r="B14150" s="1" t="s">
        <v>61</v>
      </c>
      <c r="C14150" s="2">
        <v>44293.11854786325</v>
      </c>
    </row>
    <row r="14151" ht="14.25" customHeight="1">
      <c r="A14151" s="1">
        <v>341695.0</v>
      </c>
      <c r="B14151" s="1" t="s">
        <v>70</v>
      </c>
      <c r="C14151" s="2">
        <v>44374.659742129625</v>
      </c>
    </row>
    <row r="14152" ht="14.25" customHeight="1">
      <c r="A14152" s="1">
        <v>341702.0</v>
      </c>
      <c r="B14152" s="1" t="s">
        <v>63</v>
      </c>
      <c r="C14152" s="2">
        <v>44292.98814576211</v>
      </c>
    </row>
    <row r="14153" ht="14.25" customHeight="1">
      <c r="A14153" s="1">
        <v>341732.0</v>
      </c>
      <c r="B14153" s="1" t="s">
        <v>67</v>
      </c>
      <c r="C14153" s="2">
        <v>44342.19589950143</v>
      </c>
    </row>
    <row r="14154" ht="14.25" customHeight="1">
      <c r="A14154" s="1">
        <v>341761.0</v>
      </c>
      <c r="B14154" s="1" t="s">
        <v>61</v>
      </c>
      <c r="C14154" s="2">
        <v>44344.40536919516</v>
      </c>
    </row>
    <row r="14155" ht="14.25" customHeight="1">
      <c r="A14155" s="1">
        <v>341792.0</v>
      </c>
      <c r="B14155" s="1" t="s">
        <v>63</v>
      </c>
      <c r="C14155" s="2">
        <v>44312.035130733624</v>
      </c>
    </row>
    <row r="14156" ht="14.25" customHeight="1">
      <c r="A14156" s="1">
        <v>341828.0</v>
      </c>
      <c r="B14156" s="1" t="s">
        <v>61</v>
      </c>
      <c r="C14156" s="2">
        <v>44359.30690388177</v>
      </c>
    </row>
    <row r="14157" ht="14.25" customHeight="1">
      <c r="A14157" s="1">
        <v>341832.0</v>
      </c>
      <c r="B14157" s="1" t="s">
        <v>67</v>
      </c>
      <c r="C14157" s="2">
        <v>44340.74972539173</v>
      </c>
    </row>
    <row r="14158" ht="14.25" customHeight="1">
      <c r="A14158" s="1">
        <v>341846.0</v>
      </c>
      <c r="B14158" s="1" t="s">
        <v>61</v>
      </c>
      <c r="C14158" s="2">
        <v>44353.15203970798</v>
      </c>
    </row>
    <row r="14159" ht="14.25" customHeight="1">
      <c r="A14159" s="1">
        <v>341857.0</v>
      </c>
      <c r="B14159" s="1" t="s">
        <v>61</v>
      </c>
      <c r="C14159" s="2">
        <v>44376.10325687322</v>
      </c>
    </row>
    <row r="14160" ht="14.25" customHeight="1">
      <c r="A14160" s="1">
        <v>341953.0</v>
      </c>
      <c r="B14160" s="1" t="s">
        <v>61</v>
      </c>
      <c r="C14160" s="2">
        <v>44323.83912378918</v>
      </c>
    </row>
    <row r="14161" ht="14.25" customHeight="1">
      <c r="A14161" s="1">
        <v>341972.0</v>
      </c>
      <c r="B14161" s="1" t="s">
        <v>63</v>
      </c>
      <c r="C14161" s="2">
        <v>44379.28022236467</v>
      </c>
    </row>
    <row r="14162" ht="14.25" customHeight="1">
      <c r="A14162" s="1">
        <v>341981.0</v>
      </c>
      <c r="B14162" s="1" t="s">
        <v>75</v>
      </c>
      <c r="C14162" s="2">
        <v>44295.3734670584</v>
      </c>
    </row>
    <row r="14163" ht="14.25" customHeight="1">
      <c r="A14163" s="1">
        <v>341983.0</v>
      </c>
      <c r="B14163" s="1" t="s">
        <v>63</v>
      </c>
      <c r="C14163" s="2">
        <v>44373.595971474366</v>
      </c>
    </row>
    <row r="14164" ht="14.25" customHeight="1">
      <c r="A14164" s="1">
        <v>342014.0</v>
      </c>
      <c r="B14164" s="1" t="s">
        <v>70</v>
      </c>
      <c r="C14164" s="2">
        <v>44343.38846239316</v>
      </c>
    </row>
    <row r="14165" ht="14.25" customHeight="1">
      <c r="A14165" s="1">
        <v>342052.0</v>
      </c>
      <c r="B14165" s="1" t="s">
        <v>70</v>
      </c>
      <c r="C14165" s="2">
        <v>44302.487195512826</v>
      </c>
    </row>
    <row r="14166" ht="14.25" customHeight="1">
      <c r="A14166" s="1">
        <v>342054.0</v>
      </c>
      <c r="B14166" s="1" t="s">
        <v>67</v>
      </c>
      <c r="C14166" s="2">
        <v>44371.654590918806</v>
      </c>
    </row>
    <row r="14167" ht="14.25" customHeight="1">
      <c r="A14167" s="1">
        <v>342063.0</v>
      </c>
      <c r="B14167" s="1" t="s">
        <v>72</v>
      </c>
      <c r="C14167" s="2">
        <v>44307.44630519944</v>
      </c>
    </row>
    <row r="14168" ht="14.25" customHeight="1">
      <c r="A14168" s="1">
        <v>342103.0</v>
      </c>
      <c r="B14168" s="1" t="s">
        <v>70</v>
      </c>
      <c r="C14168" s="2">
        <v>44376.2945093661</v>
      </c>
    </row>
    <row r="14169" ht="14.25" customHeight="1">
      <c r="A14169" s="1">
        <v>342126.0</v>
      </c>
      <c r="B14169" s="1" t="s">
        <v>63</v>
      </c>
      <c r="C14169" s="2">
        <v>44322.22377681624</v>
      </c>
    </row>
    <row r="14170" ht="14.25" customHeight="1">
      <c r="A14170" s="1">
        <v>342152.0</v>
      </c>
      <c r="B14170" s="1" t="s">
        <v>61</v>
      </c>
      <c r="C14170" s="2">
        <v>44422.37399045584</v>
      </c>
    </row>
    <row r="14171" ht="14.25" customHeight="1">
      <c r="A14171" s="1">
        <v>342154.0</v>
      </c>
      <c r="B14171" s="1" t="s">
        <v>61</v>
      </c>
      <c r="C14171" s="2">
        <v>44322.72957692308</v>
      </c>
    </row>
    <row r="14172" ht="14.25" customHeight="1">
      <c r="A14172" s="1">
        <v>342157.0</v>
      </c>
      <c r="B14172" s="1" t="s">
        <v>61</v>
      </c>
      <c r="C14172" s="2">
        <v>44343.53173208689</v>
      </c>
    </row>
    <row r="14173" ht="14.25" customHeight="1">
      <c r="A14173" s="1">
        <v>342167.0</v>
      </c>
      <c r="B14173" s="1" t="s">
        <v>63</v>
      </c>
      <c r="C14173" s="2">
        <v>44317.03768999288</v>
      </c>
    </row>
    <row r="14174" ht="14.25" customHeight="1">
      <c r="A14174" s="1">
        <v>342172.0</v>
      </c>
      <c r="B14174" s="1" t="s">
        <v>77</v>
      </c>
      <c r="C14174" s="2">
        <v>44346.44713514957</v>
      </c>
    </row>
    <row r="14175" ht="14.25" customHeight="1">
      <c r="A14175" s="1">
        <v>342246.0</v>
      </c>
      <c r="B14175" s="1" t="s">
        <v>67</v>
      </c>
      <c r="C14175" s="2">
        <v>44302.83980733618</v>
      </c>
    </row>
    <row r="14176" ht="14.25" customHeight="1">
      <c r="A14176" s="1">
        <v>342262.0</v>
      </c>
      <c r="B14176" s="1" t="s">
        <v>61</v>
      </c>
      <c r="C14176" s="2">
        <v>44338.236062927346</v>
      </c>
    </row>
    <row r="14177" ht="14.25" customHeight="1">
      <c r="A14177" s="1">
        <v>342278.0</v>
      </c>
      <c r="B14177" s="1" t="s">
        <v>74</v>
      </c>
      <c r="C14177" s="2">
        <v>44373.52047496438</v>
      </c>
    </row>
    <row r="14178" ht="14.25" customHeight="1">
      <c r="A14178" s="1">
        <v>342280.0</v>
      </c>
      <c r="B14178" s="1" t="s">
        <v>79</v>
      </c>
      <c r="C14178" s="2">
        <v>44365.12297375356</v>
      </c>
    </row>
    <row r="14179" ht="14.25" customHeight="1">
      <c r="A14179" s="1">
        <v>342304.0</v>
      </c>
      <c r="B14179" s="1" t="s">
        <v>61</v>
      </c>
      <c r="C14179" s="2">
        <v>44373.868557407404</v>
      </c>
    </row>
    <row r="14180" ht="14.25" customHeight="1">
      <c r="A14180" s="1">
        <v>342321.0</v>
      </c>
      <c r="B14180" s="1" t="s">
        <v>68</v>
      </c>
      <c r="C14180" s="2">
        <v>44343.62216566952</v>
      </c>
    </row>
    <row r="14181" ht="14.25" customHeight="1">
      <c r="A14181" s="1">
        <v>342391.0</v>
      </c>
      <c r="B14181" s="1" t="s">
        <v>70</v>
      </c>
      <c r="C14181" s="2">
        <v>44308.29596841168</v>
      </c>
    </row>
    <row r="14182" ht="14.25" customHeight="1">
      <c r="A14182" s="1">
        <v>342418.0</v>
      </c>
      <c r="B14182" s="1" t="s">
        <v>70</v>
      </c>
      <c r="C14182" s="2">
        <v>44309.24198301282</v>
      </c>
    </row>
    <row r="14183" ht="14.25" customHeight="1">
      <c r="A14183" s="1">
        <v>342425.0</v>
      </c>
      <c r="B14183" s="1" t="s">
        <v>76</v>
      </c>
      <c r="C14183" s="2">
        <v>44345.145516844736</v>
      </c>
    </row>
    <row r="14184" ht="14.25" customHeight="1">
      <c r="A14184" s="1">
        <v>342439.0</v>
      </c>
      <c r="B14184" s="1" t="s">
        <v>63</v>
      </c>
      <c r="C14184" s="2">
        <v>44310.6785832621</v>
      </c>
    </row>
    <row r="14185" ht="14.25" customHeight="1">
      <c r="A14185" s="1">
        <v>342485.0</v>
      </c>
      <c r="B14185" s="1" t="s">
        <v>63</v>
      </c>
      <c r="C14185" s="2">
        <v>44373.1063281339</v>
      </c>
    </row>
    <row r="14186" ht="14.25" customHeight="1">
      <c r="A14186" s="1">
        <v>342530.0</v>
      </c>
      <c r="B14186" s="1" t="s">
        <v>66</v>
      </c>
      <c r="C14186" s="2">
        <v>44406.54940594729</v>
      </c>
    </row>
    <row r="14187" ht="14.25" customHeight="1">
      <c r="A14187" s="1">
        <v>342566.0</v>
      </c>
      <c r="B14187" s="1" t="s">
        <v>70</v>
      </c>
      <c r="C14187" s="2">
        <v>44339.13442770655</v>
      </c>
    </row>
    <row r="14188" ht="14.25" customHeight="1">
      <c r="A14188" s="1">
        <v>342573.0</v>
      </c>
      <c r="B14188" s="1" t="s">
        <v>68</v>
      </c>
      <c r="C14188" s="2">
        <v>44309.649477706545</v>
      </c>
    </row>
    <row r="14189" ht="14.25" customHeight="1">
      <c r="A14189" s="1">
        <v>342578.0</v>
      </c>
      <c r="B14189" s="1" t="s">
        <v>70</v>
      </c>
      <c r="C14189" s="2">
        <v>44373.701675854696</v>
      </c>
    </row>
    <row r="14190" ht="14.25" customHeight="1">
      <c r="A14190" s="1">
        <v>342585.0</v>
      </c>
      <c r="B14190" s="1" t="s">
        <v>61</v>
      </c>
      <c r="C14190" s="2">
        <v>44315.60318789174</v>
      </c>
    </row>
    <row r="14191" ht="14.25" customHeight="1">
      <c r="A14191" s="1">
        <v>342604.0</v>
      </c>
      <c r="B14191" s="1" t="s">
        <v>72</v>
      </c>
      <c r="C14191" s="2">
        <v>44345.10534718661</v>
      </c>
    </row>
    <row r="14192" ht="14.25" customHeight="1">
      <c r="A14192" s="1">
        <v>342620.0</v>
      </c>
      <c r="B14192" s="1" t="s">
        <v>61</v>
      </c>
      <c r="C14192" s="2">
        <v>44332.14789740029</v>
      </c>
    </row>
    <row r="14193" ht="14.25" customHeight="1">
      <c r="A14193" s="1">
        <v>342622.0</v>
      </c>
      <c r="B14193" s="1" t="s">
        <v>61</v>
      </c>
      <c r="C14193" s="2">
        <v>44345.3810977208</v>
      </c>
    </row>
    <row r="14194" ht="14.25" customHeight="1">
      <c r="A14194" s="1">
        <v>342623.0</v>
      </c>
      <c r="B14194" s="1" t="s">
        <v>67</v>
      </c>
      <c r="C14194" s="2">
        <v>44340.09650544872</v>
      </c>
    </row>
    <row r="14195" ht="14.25" customHeight="1">
      <c r="A14195" s="1">
        <v>342647.0</v>
      </c>
      <c r="B14195" s="1" t="s">
        <v>63</v>
      </c>
      <c r="C14195" s="2">
        <v>44406.938984864675</v>
      </c>
    </row>
    <row r="14196" ht="14.25" customHeight="1">
      <c r="A14196" s="1">
        <v>342660.0</v>
      </c>
      <c r="B14196" s="1" t="s">
        <v>63</v>
      </c>
      <c r="C14196" s="2">
        <v>44396.16292635328</v>
      </c>
    </row>
    <row r="14197" ht="14.25" customHeight="1">
      <c r="A14197" s="1">
        <v>342679.0</v>
      </c>
      <c r="B14197" s="1" t="s">
        <v>61</v>
      </c>
      <c r="C14197" s="2">
        <v>44309.62870477208</v>
      </c>
    </row>
    <row r="14198" ht="14.25" customHeight="1">
      <c r="A14198" s="1">
        <v>342694.0</v>
      </c>
      <c r="B14198" s="1" t="s">
        <v>63</v>
      </c>
      <c r="C14198" s="2">
        <v>44314.983485292025</v>
      </c>
    </row>
    <row r="14199" ht="14.25" customHeight="1">
      <c r="A14199" s="1">
        <v>342703.0</v>
      </c>
      <c r="B14199" s="1" t="s">
        <v>61</v>
      </c>
      <c r="C14199" s="2">
        <v>44309.21383098291</v>
      </c>
    </row>
    <row r="14200" ht="14.25" customHeight="1">
      <c r="A14200" s="1">
        <v>342753.0</v>
      </c>
      <c r="B14200" s="1" t="s">
        <v>61</v>
      </c>
      <c r="C14200" s="2">
        <v>44381.483287179486</v>
      </c>
    </row>
    <row r="14201" ht="14.25" customHeight="1">
      <c r="A14201" s="1">
        <v>342799.0</v>
      </c>
      <c r="B14201" s="1" t="s">
        <v>67</v>
      </c>
      <c r="C14201" s="2">
        <v>44315.18708461538</v>
      </c>
    </row>
    <row r="14202" ht="14.25" customHeight="1">
      <c r="A14202" s="1">
        <v>342808.0</v>
      </c>
      <c r="B14202" s="1" t="s">
        <v>67</v>
      </c>
      <c r="C14202" s="2">
        <v>44316.06387635328</v>
      </c>
    </row>
    <row r="14203" ht="14.25" customHeight="1">
      <c r="A14203" s="1">
        <v>342809.0</v>
      </c>
      <c r="B14203" s="1" t="s">
        <v>63</v>
      </c>
      <c r="C14203" s="2">
        <v>44344.22960576924</v>
      </c>
    </row>
    <row r="14204" ht="14.25" customHeight="1">
      <c r="A14204" s="1">
        <v>342831.0</v>
      </c>
      <c r="B14204" s="1" t="s">
        <v>61</v>
      </c>
      <c r="C14204" s="2">
        <v>44341.074404344734</v>
      </c>
    </row>
    <row r="14205" ht="14.25" customHeight="1">
      <c r="A14205" s="1">
        <v>342880.0</v>
      </c>
      <c r="B14205" s="1" t="s">
        <v>63</v>
      </c>
      <c r="C14205" s="2">
        <v>44340.5560195869</v>
      </c>
    </row>
    <row r="14206" ht="14.25" customHeight="1">
      <c r="A14206" s="1">
        <v>342886.0</v>
      </c>
      <c r="B14206" s="1" t="s">
        <v>72</v>
      </c>
      <c r="C14206" s="2">
        <v>44322.06824900285</v>
      </c>
    </row>
    <row r="14207" ht="14.25" customHeight="1">
      <c r="A14207" s="1">
        <v>342895.0</v>
      </c>
      <c r="B14207" s="1" t="s">
        <v>83</v>
      </c>
      <c r="C14207" s="2">
        <v>44306.3695355057</v>
      </c>
    </row>
    <row r="14208" ht="14.25" customHeight="1">
      <c r="A14208" s="1">
        <v>342900.0</v>
      </c>
      <c r="B14208" s="1" t="s">
        <v>67</v>
      </c>
      <c r="C14208" s="2">
        <v>44321.535405021365</v>
      </c>
    </row>
    <row r="14209" ht="14.25" customHeight="1">
      <c r="A14209" s="1">
        <v>342920.0</v>
      </c>
      <c r="B14209" s="1" t="s">
        <v>67</v>
      </c>
      <c r="C14209" s="2">
        <v>44311.396394622505</v>
      </c>
    </row>
    <row r="14210" ht="14.25" customHeight="1">
      <c r="A14210" s="1">
        <v>342927.0</v>
      </c>
      <c r="B14210" s="1" t="s">
        <v>63</v>
      </c>
      <c r="C14210" s="2">
        <v>44337.85631168091</v>
      </c>
    </row>
    <row r="14211" ht="14.25" customHeight="1">
      <c r="A14211" s="1">
        <v>342941.0</v>
      </c>
      <c r="B14211" s="1" t="s">
        <v>70</v>
      </c>
      <c r="C14211" s="2">
        <v>44304.55897051282</v>
      </c>
    </row>
    <row r="14212" ht="14.25" customHeight="1">
      <c r="A14212" s="1">
        <v>342943.0</v>
      </c>
      <c r="B14212" s="1" t="s">
        <v>75</v>
      </c>
      <c r="C14212" s="2">
        <v>44341.61618258547</v>
      </c>
    </row>
    <row r="14213" ht="14.25" customHeight="1">
      <c r="A14213" s="1">
        <v>342990.0</v>
      </c>
      <c r="B14213" s="1" t="s">
        <v>67</v>
      </c>
      <c r="C14213" s="2">
        <v>44344.61377891739</v>
      </c>
    </row>
    <row r="14214" ht="14.25" customHeight="1">
      <c r="A14214" s="1">
        <v>343095.0</v>
      </c>
      <c r="B14214" s="1" t="s">
        <v>61</v>
      </c>
      <c r="C14214" s="2">
        <v>44356.44890922364</v>
      </c>
    </row>
    <row r="14215" ht="14.25" customHeight="1">
      <c r="A14215" s="1">
        <v>343107.0</v>
      </c>
      <c r="B14215" s="1" t="s">
        <v>67</v>
      </c>
      <c r="C14215" s="2">
        <v>44311.18311801994</v>
      </c>
    </row>
    <row r="14216" ht="14.25" customHeight="1">
      <c r="A14216" s="1">
        <v>343124.0</v>
      </c>
      <c r="B14216" s="1" t="s">
        <v>70</v>
      </c>
      <c r="C14216" s="2">
        <v>44313.41119326923</v>
      </c>
    </row>
    <row r="14217" ht="14.25" customHeight="1">
      <c r="A14217" s="1">
        <v>343133.0</v>
      </c>
      <c r="B14217" s="1" t="s">
        <v>70</v>
      </c>
      <c r="C14217" s="2">
        <v>44392.592810826216</v>
      </c>
    </row>
    <row r="14218" ht="14.25" customHeight="1">
      <c r="A14218" s="1">
        <v>343141.0</v>
      </c>
      <c r="B14218" s="1" t="s">
        <v>70</v>
      </c>
      <c r="C14218" s="2">
        <v>44328.85158226496</v>
      </c>
    </row>
    <row r="14219" ht="14.25" customHeight="1">
      <c r="A14219" s="1">
        <v>343146.0</v>
      </c>
      <c r="B14219" s="1" t="s">
        <v>61</v>
      </c>
      <c r="C14219" s="2">
        <v>44402.12521584758</v>
      </c>
    </row>
    <row r="14220" ht="14.25" customHeight="1">
      <c r="A14220" s="1">
        <v>343158.0</v>
      </c>
      <c r="B14220" s="1" t="s">
        <v>61</v>
      </c>
      <c r="C14220" s="2">
        <v>44307.718847257835</v>
      </c>
    </row>
    <row r="14221" ht="14.25" customHeight="1">
      <c r="A14221" s="1">
        <v>343175.0</v>
      </c>
      <c r="B14221" s="1" t="s">
        <v>61</v>
      </c>
      <c r="C14221" s="2">
        <v>44387.05224508547</v>
      </c>
    </row>
    <row r="14222" ht="14.25" customHeight="1">
      <c r="A14222" s="1">
        <v>343224.0</v>
      </c>
      <c r="B14222" s="1" t="s">
        <v>63</v>
      </c>
      <c r="C14222" s="2">
        <v>44375.77502863248</v>
      </c>
    </row>
    <row r="14223" ht="14.25" customHeight="1">
      <c r="A14223" s="1">
        <v>343247.0</v>
      </c>
      <c r="B14223" s="1" t="s">
        <v>61</v>
      </c>
      <c r="C14223" s="2">
        <v>44293.444330448714</v>
      </c>
    </row>
    <row r="14224" ht="14.25" customHeight="1">
      <c r="A14224" s="1">
        <v>343249.0</v>
      </c>
      <c r="B14224" s="1" t="s">
        <v>67</v>
      </c>
      <c r="C14224" s="2">
        <v>44344.75325847579</v>
      </c>
    </row>
    <row r="14225" ht="14.25" customHeight="1">
      <c r="A14225" s="1">
        <v>343273.0</v>
      </c>
      <c r="B14225" s="1" t="s">
        <v>67</v>
      </c>
      <c r="C14225" s="2">
        <v>44294.92323254986</v>
      </c>
    </row>
    <row r="14226" ht="14.25" customHeight="1">
      <c r="A14226" s="1">
        <v>343295.0</v>
      </c>
      <c r="B14226" s="1" t="s">
        <v>61</v>
      </c>
      <c r="C14226" s="2">
        <v>44295.22137079772</v>
      </c>
    </row>
    <row r="14227" ht="14.25" customHeight="1">
      <c r="A14227" s="1">
        <v>343302.0</v>
      </c>
      <c r="B14227" s="1" t="s">
        <v>67</v>
      </c>
      <c r="C14227" s="2">
        <v>44320.21899163105</v>
      </c>
    </row>
    <row r="14228" ht="14.25" customHeight="1">
      <c r="A14228" s="1">
        <v>343309.0</v>
      </c>
      <c r="B14228" s="1" t="s">
        <v>61</v>
      </c>
      <c r="C14228" s="2">
        <v>44330.64044045584</v>
      </c>
    </row>
    <row r="14229" ht="14.25" customHeight="1">
      <c r="A14229" s="1">
        <v>343337.0</v>
      </c>
      <c r="B14229" s="1" t="s">
        <v>61</v>
      </c>
      <c r="C14229" s="2">
        <v>44306.5928156339</v>
      </c>
    </row>
    <row r="14230" ht="14.25" customHeight="1">
      <c r="A14230" s="1">
        <v>343340.0</v>
      </c>
      <c r="B14230" s="1" t="s">
        <v>63</v>
      </c>
      <c r="C14230" s="2">
        <v>44309.42079273505</v>
      </c>
    </row>
    <row r="14231" ht="14.25" customHeight="1">
      <c r="A14231" s="1">
        <v>343364.0</v>
      </c>
      <c r="B14231" s="1" t="s">
        <v>61</v>
      </c>
      <c r="C14231" s="2">
        <v>44344.199221260686</v>
      </c>
    </row>
    <row r="14232" ht="14.25" customHeight="1">
      <c r="A14232" s="1">
        <v>343366.0</v>
      </c>
      <c r="B14232" s="1" t="s">
        <v>61</v>
      </c>
      <c r="C14232" s="2">
        <v>44309.31608514958</v>
      </c>
    </row>
    <row r="14233" ht="14.25" customHeight="1">
      <c r="A14233" s="1">
        <v>343401.0</v>
      </c>
      <c r="B14233" s="1" t="s">
        <v>70</v>
      </c>
      <c r="C14233" s="2">
        <v>44309.425612001425</v>
      </c>
    </row>
    <row r="14234" ht="14.25" customHeight="1">
      <c r="A14234" s="1">
        <v>343421.0</v>
      </c>
      <c r="B14234" s="1" t="s">
        <v>67</v>
      </c>
      <c r="C14234" s="2">
        <v>44295.412934615386</v>
      </c>
    </row>
    <row r="14235" ht="14.25" customHeight="1">
      <c r="A14235" s="1">
        <v>343428.0</v>
      </c>
      <c r="B14235" s="1" t="s">
        <v>78</v>
      </c>
      <c r="C14235" s="2">
        <v>44302.12716474359</v>
      </c>
    </row>
    <row r="14236" ht="14.25" customHeight="1">
      <c r="A14236" s="1">
        <v>343509.0</v>
      </c>
      <c r="B14236" s="1" t="s">
        <v>61</v>
      </c>
      <c r="C14236" s="2">
        <v>44350.344155698</v>
      </c>
    </row>
    <row r="14237" ht="14.25" customHeight="1">
      <c r="A14237" s="1">
        <v>343536.0</v>
      </c>
      <c r="B14237" s="1" t="s">
        <v>67</v>
      </c>
      <c r="C14237" s="2">
        <v>44323.67521937322</v>
      </c>
    </row>
    <row r="14238" ht="14.25" customHeight="1">
      <c r="A14238" s="1">
        <v>343552.0</v>
      </c>
      <c r="B14238" s="1" t="s">
        <v>65</v>
      </c>
      <c r="C14238" s="2">
        <v>44309.84463190883</v>
      </c>
    </row>
    <row r="14239" ht="14.25" customHeight="1">
      <c r="A14239" s="1">
        <v>343566.0</v>
      </c>
      <c r="B14239" s="1" t="s">
        <v>61</v>
      </c>
      <c r="C14239" s="2">
        <v>44293.72082289886</v>
      </c>
    </row>
    <row r="14240" ht="14.25" customHeight="1">
      <c r="A14240" s="1">
        <v>343595.0</v>
      </c>
      <c r="B14240" s="1" t="s">
        <v>71</v>
      </c>
      <c r="C14240" s="2">
        <v>44366.0363019943</v>
      </c>
    </row>
    <row r="14241" ht="14.25" customHeight="1">
      <c r="A14241" s="1">
        <v>343636.0</v>
      </c>
      <c r="B14241" s="1" t="s">
        <v>63</v>
      </c>
      <c r="C14241" s="2">
        <v>44319.8209235755</v>
      </c>
    </row>
    <row r="14242" ht="14.25" customHeight="1">
      <c r="A14242" s="1">
        <v>343657.0</v>
      </c>
      <c r="B14242" s="1" t="s">
        <v>61</v>
      </c>
      <c r="C14242" s="2">
        <v>44372.827007585474</v>
      </c>
    </row>
    <row r="14243" ht="14.25" customHeight="1">
      <c r="A14243" s="1">
        <v>343670.0</v>
      </c>
      <c r="B14243" s="1" t="s">
        <v>70</v>
      </c>
      <c r="C14243" s="2">
        <v>44368.05294985755</v>
      </c>
    </row>
    <row r="14244" ht="14.25" customHeight="1">
      <c r="A14244" s="1">
        <v>343682.0</v>
      </c>
      <c r="B14244" s="1" t="s">
        <v>61</v>
      </c>
      <c r="C14244" s="2">
        <v>44362.472910790595</v>
      </c>
    </row>
    <row r="14245" ht="14.25" customHeight="1">
      <c r="A14245" s="1">
        <v>343691.0</v>
      </c>
      <c r="B14245" s="1" t="s">
        <v>63</v>
      </c>
      <c r="C14245" s="2">
        <v>44322.61193301282</v>
      </c>
    </row>
    <row r="14246" ht="14.25" customHeight="1">
      <c r="A14246" s="1">
        <v>343724.0</v>
      </c>
      <c r="B14246" s="1" t="s">
        <v>61</v>
      </c>
      <c r="C14246" s="2">
        <v>44367.574663176645</v>
      </c>
    </row>
    <row r="14247" ht="14.25" customHeight="1">
      <c r="A14247" s="1">
        <v>343742.0</v>
      </c>
      <c r="B14247" s="1" t="s">
        <v>66</v>
      </c>
      <c r="C14247" s="2">
        <v>44309.10256146723</v>
      </c>
    </row>
    <row r="14248" ht="14.25" customHeight="1">
      <c r="A14248" s="1">
        <v>343806.0</v>
      </c>
      <c r="B14248" s="1" t="s">
        <v>63</v>
      </c>
      <c r="C14248" s="2">
        <v>44300.70506374644</v>
      </c>
    </row>
    <row r="14249" ht="14.25" customHeight="1">
      <c r="A14249" s="1">
        <v>343813.0</v>
      </c>
      <c r="B14249" s="1" t="s">
        <v>63</v>
      </c>
      <c r="C14249" s="2">
        <v>44295.834510826215</v>
      </c>
    </row>
    <row r="14250" ht="14.25" customHeight="1">
      <c r="A14250" s="1">
        <v>343814.0</v>
      </c>
      <c r="B14250" s="1" t="s">
        <v>63</v>
      </c>
      <c r="C14250" s="2">
        <v>44342.37841225071</v>
      </c>
    </row>
    <row r="14251" ht="14.25" customHeight="1">
      <c r="A14251" s="1">
        <v>343827.0</v>
      </c>
      <c r="B14251" s="1" t="s">
        <v>67</v>
      </c>
      <c r="C14251" s="2">
        <v>44401.30865551994</v>
      </c>
    </row>
    <row r="14252" ht="14.25" customHeight="1">
      <c r="A14252" s="1">
        <v>343836.0</v>
      </c>
      <c r="B14252" s="1" t="s">
        <v>61</v>
      </c>
      <c r="C14252" s="2">
        <v>44339.4368107906</v>
      </c>
    </row>
    <row r="14253" ht="14.25" customHeight="1">
      <c r="A14253" s="1">
        <v>343840.0</v>
      </c>
      <c r="B14253" s="1" t="s">
        <v>61</v>
      </c>
      <c r="C14253" s="2">
        <v>44364.89361752136</v>
      </c>
    </row>
    <row r="14254" ht="14.25" customHeight="1">
      <c r="A14254" s="1">
        <v>343852.0</v>
      </c>
      <c r="B14254" s="1" t="s">
        <v>61</v>
      </c>
      <c r="C14254" s="2">
        <v>44309.035724715104</v>
      </c>
    </row>
    <row r="14255" ht="14.25" customHeight="1">
      <c r="A14255" s="1">
        <v>343935.0</v>
      </c>
      <c r="B14255" s="1" t="s">
        <v>68</v>
      </c>
      <c r="C14255" s="2">
        <v>44307.08740598291</v>
      </c>
    </row>
    <row r="14256" ht="14.25" customHeight="1">
      <c r="A14256" s="1">
        <v>343942.0</v>
      </c>
      <c r="B14256" s="1" t="s">
        <v>73</v>
      </c>
      <c r="C14256" s="2">
        <v>44307.709923076916</v>
      </c>
    </row>
    <row r="14257" ht="14.25" customHeight="1">
      <c r="A14257" s="1">
        <v>343958.0</v>
      </c>
      <c r="B14257" s="1" t="s">
        <v>61</v>
      </c>
      <c r="C14257" s="2">
        <v>44342.35133717949</v>
      </c>
    </row>
    <row r="14258" ht="14.25" customHeight="1">
      <c r="A14258" s="1">
        <v>343964.0</v>
      </c>
      <c r="B14258" s="1" t="s">
        <v>67</v>
      </c>
      <c r="C14258" s="2">
        <v>44313.77312122507</v>
      </c>
    </row>
    <row r="14259" ht="14.25" customHeight="1">
      <c r="A14259" s="1">
        <v>343983.0</v>
      </c>
      <c r="B14259" s="1" t="s">
        <v>66</v>
      </c>
      <c r="C14259" s="2">
        <v>44408.12705968661</v>
      </c>
    </row>
    <row r="14260" ht="14.25" customHeight="1">
      <c r="A14260" s="1">
        <v>343985.0</v>
      </c>
      <c r="B14260" s="1" t="s">
        <v>67</v>
      </c>
      <c r="C14260" s="2">
        <v>44385.41012884616</v>
      </c>
    </row>
    <row r="14261" ht="14.25" customHeight="1">
      <c r="A14261" s="1">
        <v>343991.0</v>
      </c>
      <c r="B14261" s="1" t="s">
        <v>63</v>
      </c>
      <c r="C14261" s="2">
        <v>44373.25497425214</v>
      </c>
    </row>
    <row r="14262" ht="14.25" customHeight="1">
      <c r="A14262" s="1">
        <v>344000.0</v>
      </c>
      <c r="B14262" s="1" t="s">
        <v>67</v>
      </c>
      <c r="C14262" s="2">
        <v>44312.17948767806</v>
      </c>
    </row>
    <row r="14263" ht="14.25" customHeight="1">
      <c r="A14263" s="1">
        <v>344064.0</v>
      </c>
      <c r="B14263" s="1" t="s">
        <v>82</v>
      </c>
      <c r="C14263" s="2">
        <v>44322.58722215099</v>
      </c>
    </row>
    <row r="14264" ht="14.25" customHeight="1">
      <c r="A14264" s="1">
        <v>344081.0</v>
      </c>
      <c r="B14264" s="1" t="s">
        <v>70</v>
      </c>
      <c r="C14264" s="2">
        <v>44313.24478785613</v>
      </c>
    </row>
    <row r="14265" ht="14.25" customHeight="1">
      <c r="A14265" s="1">
        <v>344112.0</v>
      </c>
      <c r="B14265" s="1" t="s">
        <v>63</v>
      </c>
      <c r="C14265" s="2">
        <v>44293.364982086896</v>
      </c>
    </row>
    <row r="14266" ht="14.25" customHeight="1">
      <c r="A14266" s="1">
        <v>344132.0</v>
      </c>
      <c r="B14266" s="1" t="s">
        <v>67</v>
      </c>
      <c r="C14266" s="2">
        <v>44343.19858878205</v>
      </c>
    </row>
    <row r="14267" ht="14.25" customHeight="1">
      <c r="A14267" s="1">
        <v>344176.0</v>
      </c>
      <c r="B14267" s="1" t="s">
        <v>61</v>
      </c>
      <c r="C14267" s="2">
        <v>44376.00144209401</v>
      </c>
    </row>
    <row r="14268" ht="14.25" customHeight="1">
      <c r="A14268" s="1">
        <v>344198.0</v>
      </c>
      <c r="B14268" s="1" t="s">
        <v>63</v>
      </c>
      <c r="C14268" s="2">
        <v>44400.72031823362</v>
      </c>
    </row>
    <row r="14269" ht="14.25" customHeight="1">
      <c r="A14269" s="1">
        <v>344199.0</v>
      </c>
      <c r="B14269" s="1" t="s">
        <v>67</v>
      </c>
      <c r="C14269" s="2">
        <v>44371.386266809124</v>
      </c>
    </row>
    <row r="14270" ht="14.25" customHeight="1">
      <c r="A14270" s="1">
        <v>344254.0</v>
      </c>
      <c r="B14270" s="1" t="s">
        <v>61</v>
      </c>
      <c r="C14270" s="2">
        <v>44376.45061965812</v>
      </c>
    </row>
    <row r="14271" ht="14.25" customHeight="1">
      <c r="A14271" s="1">
        <v>344262.0</v>
      </c>
      <c r="B14271" s="1" t="s">
        <v>61</v>
      </c>
      <c r="C14271" s="2">
        <v>44312.26320202992</v>
      </c>
    </row>
    <row r="14272" ht="14.25" customHeight="1">
      <c r="A14272" s="1">
        <v>344267.0</v>
      </c>
      <c r="B14272" s="1" t="s">
        <v>67</v>
      </c>
      <c r="C14272" s="2">
        <v>44314.06598230057</v>
      </c>
    </row>
    <row r="14273" ht="14.25" customHeight="1">
      <c r="A14273" s="1">
        <v>344342.0</v>
      </c>
      <c r="B14273" s="1" t="s">
        <v>77</v>
      </c>
      <c r="C14273" s="2">
        <v>44405.45595665955</v>
      </c>
    </row>
    <row r="14274" ht="14.25" customHeight="1">
      <c r="A14274" s="1">
        <v>344402.0</v>
      </c>
      <c r="B14274" s="1" t="s">
        <v>61</v>
      </c>
      <c r="C14274" s="2">
        <v>44341.696225641026</v>
      </c>
    </row>
    <row r="14275" ht="14.25" customHeight="1">
      <c r="A14275" s="1">
        <v>344439.0</v>
      </c>
      <c r="B14275" s="1" t="s">
        <v>63</v>
      </c>
      <c r="C14275" s="2">
        <v>44376.15873258548</v>
      </c>
    </row>
    <row r="14276" ht="14.25" customHeight="1">
      <c r="A14276" s="1">
        <v>344459.0</v>
      </c>
      <c r="B14276" s="1" t="s">
        <v>63</v>
      </c>
      <c r="C14276" s="2">
        <v>44393.693261289176</v>
      </c>
    </row>
    <row r="14277" ht="14.25" customHeight="1">
      <c r="A14277" s="1">
        <v>344464.0</v>
      </c>
      <c r="B14277" s="1" t="s">
        <v>67</v>
      </c>
      <c r="C14277" s="2">
        <v>44343.5892769943</v>
      </c>
    </row>
    <row r="14278" ht="14.25" customHeight="1">
      <c r="A14278" s="1">
        <v>344503.0</v>
      </c>
      <c r="B14278" s="1" t="s">
        <v>63</v>
      </c>
      <c r="C14278" s="2">
        <v>44298.967985363255</v>
      </c>
    </row>
    <row r="14279" ht="14.25" customHeight="1">
      <c r="A14279" s="1">
        <v>344565.0</v>
      </c>
      <c r="B14279" s="1" t="s">
        <v>67</v>
      </c>
      <c r="C14279" s="2">
        <v>44289.55653646723</v>
      </c>
    </row>
    <row r="14280" ht="14.25" customHeight="1">
      <c r="A14280" s="1">
        <v>344615.0</v>
      </c>
      <c r="B14280" s="1" t="s">
        <v>61</v>
      </c>
      <c r="C14280" s="2">
        <v>44387.29386385327</v>
      </c>
    </row>
    <row r="14281" ht="14.25" customHeight="1">
      <c r="A14281" s="1">
        <v>344644.0</v>
      </c>
      <c r="B14281" s="1" t="s">
        <v>66</v>
      </c>
      <c r="C14281" s="2">
        <v>44405.854114992886</v>
      </c>
    </row>
    <row r="14282" ht="14.25" customHeight="1">
      <c r="A14282" s="1">
        <v>344661.0</v>
      </c>
      <c r="B14282" s="1" t="s">
        <v>63</v>
      </c>
      <c r="C14282" s="2">
        <v>44347.48449280627</v>
      </c>
    </row>
    <row r="14283" ht="14.25" customHeight="1">
      <c r="A14283" s="1">
        <v>344665.0</v>
      </c>
      <c r="B14283" s="1" t="s">
        <v>70</v>
      </c>
      <c r="C14283" s="2">
        <v>44374.52035384616</v>
      </c>
    </row>
    <row r="14284" ht="14.25" customHeight="1">
      <c r="A14284" s="1">
        <v>344681.0</v>
      </c>
      <c r="B14284" s="1" t="s">
        <v>61</v>
      </c>
      <c r="C14284" s="2">
        <v>44340.040355519945</v>
      </c>
    </row>
    <row r="14285" ht="14.25" customHeight="1">
      <c r="A14285" s="1">
        <v>344686.0</v>
      </c>
      <c r="B14285" s="1" t="s">
        <v>70</v>
      </c>
      <c r="C14285" s="2">
        <v>44378.61562175926</v>
      </c>
    </row>
    <row r="14286" ht="14.25" customHeight="1">
      <c r="A14286" s="1">
        <v>344719.0</v>
      </c>
      <c r="B14286" s="1" t="s">
        <v>70</v>
      </c>
      <c r="C14286" s="2">
        <v>44309.8449869302</v>
      </c>
    </row>
    <row r="14287" ht="14.25" customHeight="1">
      <c r="A14287" s="1">
        <v>344724.0</v>
      </c>
      <c r="B14287" s="1" t="s">
        <v>63</v>
      </c>
      <c r="C14287" s="2">
        <v>44296.86790017807</v>
      </c>
    </row>
    <row r="14288" ht="14.25" customHeight="1">
      <c r="A14288" s="1">
        <v>344802.0</v>
      </c>
      <c r="B14288" s="1" t="s">
        <v>72</v>
      </c>
      <c r="C14288" s="2">
        <v>44399.66184412393</v>
      </c>
    </row>
    <row r="14289" ht="14.25" customHeight="1">
      <c r="A14289" s="1">
        <v>344827.0</v>
      </c>
      <c r="B14289" s="1" t="s">
        <v>61</v>
      </c>
      <c r="C14289" s="2">
        <v>44302.72988279915</v>
      </c>
    </row>
    <row r="14290" ht="14.25" customHeight="1">
      <c r="A14290" s="1">
        <v>344870.0</v>
      </c>
      <c r="B14290" s="1" t="s">
        <v>63</v>
      </c>
      <c r="C14290" s="2">
        <v>44310.28752813391</v>
      </c>
    </row>
    <row r="14291" ht="14.25" customHeight="1">
      <c r="A14291" s="1">
        <v>344884.0</v>
      </c>
      <c r="B14291" s="1" t="s">
        <v>61</v>
      </c>
      <c r="C14291" s="2">
        <v>44359.21744184473</v>
      </c>
    </row>
    <row r="14292" ht="14.25" customHeight="1">
      <c r="A14292" s="1">
        <v>344889.0</v>
      </c>
      <c r="B14292" s="1" t="s">
        <v>70</v>
      </c>
      <c r="C14292" s="2">
        <v>44393.18626406695</v>
      </c>
    </row>
    <row r="14293" ht="14.25" customHeight="1">
      <c r="A14293" s="1">
        <v>344918.0</v>
      </c>
      <c r="B14293" s="1" t="s">
        <v>61</v>
      </c>
      <c r="C14293" s="2">
        <v>44346.63064814815</v>
      </c>
    </row>
    <row r="14294" ht="14.25" customHeight="1">
      <c r="A14294" s="1">
        <v>344994.0</v>
      </c>
      <c r="B14294" s="1" t="s">
        <v>63</v>
      </c>
      <c r="C14294" s="2">
        <v>44302.83070202992</v>
      </c>
    </row>
    <row r="14295" ht="14.25" customHeight="1">
      <c r="A14295" s="1">
        <v>345025.0</v>
      </c>
      <c r="B14295" s="1" t="s">
        <v>65</v>
      </c>
      <c r="C14295" s="2">
        <v>44375.83195156696</v>
      </c>
    </row>
    <row r="14296" ht="14.25" customHeight="1">
      <c r="A14296" s="1">
        <v>345075.0</v>
      </c>
      <c r="B14296" s="1" t="s">
        <v>70</v>
      </c>
      <c r="C14296" s="2">
        <v>44322.4728482906</v>
      </c>
    </row>
    <row r="14297" ht="14.25" customHeight="1">
      <c r="A14297" s="1">
        <v>345089.0</v>
      </c>
      <c r="B14297" s="1" t="s">
        <v>65</v>
      </c>
      <c r="C14297" s="2">
        <v>44303.33411538462</v>
      </c>
    </row>
    <row r="14298" ht="14.25" customHeight="1">
      <c r="A14298" s="1">
        <v>345120.0</v>
      </c>
      <c r="B14298" s="1" t="s">
        <v>78</v>
      </c>
      <c r="C14298" s="2">
        <v>44304.10272631766</v>
      </c>
    </row>
    <row r="14299" ht="14.25" customHeight="1">
      <c r="A14299" s="1">
        <v>345150.0</v>
      </c>
      <c r="B14299" s="1" t="s">
        <v>61</v>
      </c>
      <c r="C14299" s="2">
        <v>44373.58060662393</v>
      </c>
    </row>
    <row r="14300" ht="14.25" customHeight="1">
      <c r="A14300" s="1">
        <v>345161.0</v>
      </c>
      <c r="B14300" s="1" t="s">
        <v>63</v>
      </c>
      <c r="C14300" s="2">
        <v>44401.216360576924</v>
      </c>
    </row>
    <row r="14301" ht="14.25" customHeight="1">
      <c r="A14301" s="1">
        <v>345172.0</v>
      </c>
      <c r="B14301" s="1" t="s">
        <v>61</v>
      </c>
      <c r="C14301" s="2">
        <v>44346.24523447294</v>
      </c>
    </row>
    <row r="14302" ht="14.25" customHeight="1">
      <c r="A14302" s="1">
        <v>345200.0</v>
      </c>
      <c r="B14302" s="1" t="s">
        <v>70</v>
      </c>
      <c r="C14302" s="2">
        <v>44338.297119729345</v>
      </c>
    </row>
    <row r="14303" ht="14.25" customHeight="1">
      <c r="A14303" s="1">
        <v>345213.0</v>
      </c>
      <c r="B14303" s="1" t="s">
        <v>67</v>
      </c>
      <c r="C14303" s="2">
        <v>44386.94323814103</v>
      </c>
    </row>
    <row r="14304" ht="14.25" customHeight="1">
      <c r="A14304" s="1">
        <v>345251.0</v>
      </c>
      <c r="B14304" s="1" t="s">
        <v>65</v>
      </c>
      <c r="C14304" s="2">
        <v>44295.838131196586</v>
      </c>
    </row>
    <row r="14305" ht="14.25" customHeight="1">
      <c r="A14305" s="1">
        <v>345260.0</v>
      </c>
      <c r="B14305" s="1" t="s">
        <v>70</v>
      </c>
      <c r="C14305" s="2">
        <v>44299.58074056268</v>
      </c>
    </row>
    <row r="14306" ht="14.25" customHeight="1">
      <c r="A14306" s="1">
        <v>345313.0</v>
      </c>
      <c r="B14306" s="1" t="s">
        <v>63</v>
      </c>
      <c r="C14306" s="2">
        <v>44366.18101655983</v>
      </c>
    </row>
    <row r="14307" ht="14.25" customHeight="1">
      <c r="A14307" s="1">
        <v>345337.0</v>
      </c>
      <c r="B14307" s="1" t="s">
        <v>61</v>
      </c>
      <c r="C14307" s="2">
        <v>44301.96123187322</v>
      </c>
    </row>
    <row r="14308" ht="14.25" customHeight="1">
      <c r="A14308" s="1">
        <v>345342.0</v>
      </c>
      <c r="B14308" s="1" t="s">
        <v>63</v>
      </c>
      <c r="C14308" s="2">
        <v>44317.71124622507</v>
      </c>
    </row>
    <row r="14309" ht="14.25" customHeight="1">
      <c r="A14309" s="1">
        <v>345382.0</v>
      </c>
      <c r="B14309" s="1" t="s">
        <v>63</v>
      </c>
      <c r="C14309" s="2">
        <v>44314.25344672365</v>
      </c>
    </row>
    <row r="14310" ht="14.25" customHeight="1">
      <c r="A14310" s="1">
        <v>345401.0</v>
      </c>
      <c r="B14310" s="1" t="s">
        <v>63</v>
      </c>
      <c r="C14310" s="2">
        <v>44315.75109761396</v>
      </c>
    </row>
    <row r="14311" ht="14.25" customHeight="1">
      <c r="A14311" s="1">
        <v>345423.0</v>
      </c>
      <c r="B14311" s="1" t="s">
        <v>61</v>
      </c>
      <c r="C14311" s="2">
        <v>44327.3542070869</v>
      </c>
    </row>
    <row r="14312" ht="14.25" customHeight="1">
      <c r="A14312" s="1">
        <v>345442.0</v>
      </c>
      <c r="B14312" s="1" t="s">
        <v>70</v>
      </c>
      <c r="C14312" s="2">
        <v>44340.57883856838</v>
      </c>
    </row>
    <row r="14313" ht="14.25" customHeight="1">
      <c r="A14313" s="1">
        <v>345460.0</v>
      </c>
      <c r="B14313" s="1" t="s">
        <v>68</v>
      </c>
      <c r="C14313" s="2">
        <v>44345.765789280624</v>
      </c>
    </row>
    <row r="14314" ht="14.25" customHeight="1">
      <c r="A14314" s="1">
        <v>345479.0</v>
      </c>
      <c r="B14314" s="1" t="s">
        <v>61</v>
      </c>
      <c r="C14314" s="2">
        <v>44289.93655918803</v>
      </c>
    </row>
    <row r="14315" ht="14.25" customHeight="1">
      <c r="A14315" s="1">
        <v>345500.0</v>
      </c>
      <c r="B14315" s="1" t="s">
        <v>61</v>
      </c>
      <c r="C14315" s="2">
        <v>44304.748351780625</v>
      </c>
    </row>
    <row r="14316" ht="14.25" customHeight="1">
      <c r="A14316" s="1">
        <v>345515.0</v>
      </c>
      <c r="B14316" s="1" t="s">
        <v>61</v>
      </c>
      <c r="C14316" s="2">
        <v>44323.16477717236</v>
      </c>
    </row>
    <row r="14317" ht="14.25" customHeight="1">
      <c r="A14317" s="1">
        <v>345517.0</v>
      </c>
      <c r="B14317" s="1" t="s">
        <v>70</v>
      </c>
      <c r="C14317" s="2">
        <v>44311.23253561254</v>
      </c>
    </row>
    <row r="14318" ht="14.25" customHeight="1">
      <c r="A14318" s="1">
        <v>345525.0</v>
      </c>
      <c r="B14318" s="1" t="s">
        <v>70</v>
      </c>
      <c r="C14318" s="2">
        <v>44371.1306207621</v>
      </c>
    </row>
    <row r="14319" ht="14.25" customHeight="1">
      <c r="A14319" s="1">
        <v>345570.0</v>
      </c>
      <c r="B14319" s="1" t="s">
        <v>70</v>
      </c>
      <c r="C14319" s="2">
        <v>44305.66432460826</v>
      </c>
    </row>
    <row r="14320" ht="14.25" customHeight="1">
      <c r="A14320" s="1">
        <v>345590.0</v>
      </c>
      <c r="B14320" s="1" t="s">
        <v>61</v>
      </c>
      <c r="C14320" s="2">
        <v>44389.73885341881</v>
      </c>
    </row>
    <row r="14321" ht="14.25" customHeight="1">
      <c r="A14321" s="1">
        <v>345592.0</v>
      </c>
      <c r="B14321" s="1" t="s">
        <v>61</v>
      </c>
      <c r="C14321" s="2">
        <v>44376.50979134616</v>
      </c>
    </row>
    <row r="14322" ht="14.25" customHeight="1">
      <c r="A14322" s="1">
        <v>345601.0</v>
      </c>
      <c r="B14322" s="1" t="s">
        <v>61</v>
      </c>
      <c r="C14322" s="2">
        <v>44317.77994946581</v>
      </c>
    </row>
    <row r="14323" ht="14.25" customHeight="1">
      <c r="A14323" s="1">
        <v>345676.0</v>
      </c>
      <c r="B14323" s="1" t="s">
        <v>63</v>
      </c>
      <c r="C14323" s="2">
        <v>44327.368086680915</v>
      </c>
    </row>
    <row r="14324" ht="14.25" customHeight="1">
      <c r="A14324" s="1">
        <v>345730.0</v>
      </c>
      <c r="B14324" s="1" t="s">
        <v>70</v>
      </c>
      <c r="C14324" s="2">
        <v>44342.16593646724</v>
      </c>
    </row>
    <row r="14325" ht="14.25" customHeight="1">
      <c r="A14325" s="1">
        <v>345752.0</v>
      </c>
      <c r="B14325" s="1" t="s">
        <v>61</v>
      </c>
      <c r="C14325" s="2">
        <v>44304.98064323362</v>
      </c>
    </row>
    <row r="14326" ht="14.25" customHeight="1">
      <c r="A14326" s="1">
        <v>345766.0</v>
      </c>
      <c r="B14326" s="1" t="s">
        <v>72</v>
      </c>
      <c r="C14326" s="2">
        <v>44345.59786200142</v>
      </c>
    </row>
    <row r="14327" ht="14.25" customHeight="1">
      <c r="A14327" s="1">
        <v>345784.0</v>
      </c>
      <c r="B14327" s="1" t="s">
        <v>67</v>
      </c>
      <c r="C14327" s="2">
        <v>44295.67107863248</v>
      </c>
    </row>
    <row r="14328" ht="14.25" customHeight="1">
      <c r="A14328" s="1">
        <v>345792.0</v>
      </c>
      <c r="B14328" s="1" t="s">
        <v>67</v>
      </c>
      <c r="C14328" s="2">
        <v>44344.5373758547</v>
      </c>
    </row>
    <row r="14329" ht="14.25" customHeight="1">
      <c r="A14329" s="1">
        <v>345828.0</v>
      </c>
      <c r="B14329" s="1" t="s">
        <v>63</v>
      </c>
      <c r="C14329" s="2">
        <v>44343.958406873215</v>
      </c>
    </row>
    <row r="14330" ht="14.25" customHeight="1">
      <c r="A14330" s="1">
        <v>345861.0</v>
      </c>
      <c r="B14330" s="1" t="s">
        <v>67</v>
      </c>
      <c r="C14330" s="2">
        <v>44331.70069042023</v>
      </c>
    </row>
    <row r="14331" ht="14.25" customHeight="1">
      <c r="A14331" s="1">
        <v>345864.0</v>
      </c>
      <c r="B14331" s="1" t="s">
        <v>70</v>
      </c>
      <c r="C14331" s="2">
        <v>44353.44070576924</v>
      </c>
    </row>
    <row r="14332" ht="14.25" customHeight="1">
      <c r="A14332" s="1">
        <v>345885.0</v>
      </c>
      <c r="B14332" s="1" t="s">
        <v>67</v>
      </c>
      <c r="C14332" s="2">
        <v>44309.204082300574</v>
      </c>
    </row>
    <row r="14333" ht="14.25" customHeight="1">
      <c r="A14333" s="1">
        <v>345891.0</v>
      </c>
      <c r="B14333" s="1" t="s">
        <v>63</v>
      </c>
      <c r="C14333" s="2">
        <v>44372.17972357549</v>
      </c>
    </row>
    <row r="14334" ht="14.25" customHeight="1">
      <c r="A14334" s="1">
        <v>345899.0</v>
      </c>
      <c r="B14334" s="1" t="s">
        <v>79</v>
      </c>
      <c r="C14334" s="2">
        <v>44345.25588789173</v>
      </c>
    </row>
    <row r="14335" ht="14.25" customHeight="1">
      <c r="A14335" s="1">
        <v>345925.0</v>
      </c>
      <c r="B14335" s="1" t="s">
        <v>70</v>
      </c>
      <c r="C14335" s="2">
        <v>44404.46374650997</v>
      </c>
    </row>
    <row r="14336" ht="14.25" customHeight="1">
      <c r="A14336" s="1">
        <v>345956.0</v>
      </c>
      <c r="B14336" s="1" t="s">
        <v>67</v>
      </c>
      <c r="C14336" s="2">
        <v>44295.06753789174</v>
      </c>
    </row>
    <row r="14337" ht="14.25" customHeight="1">
      <c r="A14337" s="1">
        <v>345980.0</v>
      </c>
      <c r="B14337" s="1" t="s">
        <v>63</v>
      </c>
      <c r="C14337" s="2">
        <v>44344.45876730769</v>
      </c>
    </row>
    <row r="14338" ht="14.25" customHeight="1">
      <c r="A14338" s="1">
        <v>345988.0</v>
      </c>
      <c r="B14338" s="1" t="s">
        <v>61</v>
      </c>
      <c r="C14338" s="2">
        <v>44298.10263714388</v>
      </c>
    </row>
    <row r="14339" ht="14.25" customHeight="1">
      <c r="A14339" s="1">
        <v>346021.0</v>
      </c>
      <c r="B14339" s="1" t="s">
        <v>70</v>
      </c>
      <c r="C14339" s="2">
        <v>44347.07809116809</v>
      </c>
    </row>
    <row r="14340" ht="14.25" customHeight="1">
      <c r="A14340" s="1">
        <v>346079.0</v>
      </c>
      <c r="B14340" s="1" t="s">
        <v>72</v>
      </c>
      <c r="C14340" s="2">
        <v>44373.29884465812</v>
      </c>
    </row>
    <row r="14341" ht="14.25" customHeight="1">
      <c r="A14341" s="1">
        <v>346101.0</v>
      </c>
      <c r="B14341" s="1" t="s">
        <v>63</v>
      </c>
      <c r="C14341" s="2">
        <v>44307.767755947294</v>
      </c>
    </row>
    <row r="14342" ht="14.25" customHeight="1">
      <c r="A14342" s="1">
        <v>346112.0</v>
      </c>
      <c r="B14342" s="1" t="s">
        <v>67</v>
      </c>
      <c r="C14342" s="2">
        <v>44421.151084579775</v>
      </c>
    </row>
    <row r="14343" ht="14.25" customHeight="1">
      <c r="A14343" s="1">
        <v>346141.0</v>
      </c>
      <c r="B14343" s="1" t="s">
        <v>61</v>
      </c>
      <c r="C14343" s="2">
        <v>44339.30424504986</v>
      </c>
    </row>
    <row r="14344" ht="14.25" customHeight="1">
      <c r="A14344" s="1">
        <v>346142.0</v>
      </c>
      <c r="B14344" s="1" t="s">
        <v>70</v>
      </c>
      <c r="C14344" s="2">
        <v>44382.62851538461</v>
      </c>
    </row>
    <row r="14345" ht="14.25" customHeight="1">
      <c r="A14345" s="1">
        <v>346178.0</v>
      </c>
      <c r="B14345" s="1" t="s">
        <v>61</v>
      </c>
      <c r="C14345" s="2">
        <v>44318.900597186606</v>
      </c>
    </row>
    <row r="14346" ht="14.25" customHeight="1">
      <c r="A14346" s="1">
        <v>346225.0</v>
      </c>
      <c r="B14346" s="1" t="s">
        <v>61</v>
      </c>
      <c r="C14346" s="2">
        <v>44293.44766940884</v>
      </c>
    </row>
    <row r="14347" ht="14.25" customHeight="1">
      <c r="A14347" s="1">
        <v>346246.0</v>
      </c>
      <c r="B14347" s="1" t="s">
        <v>66</v>
      </c>
      <c r="C14347" s="2">
        <v>44363.596921011405</v>
      </c>
    </row>
    <row r="14348" ht="14.25" customHeight="1">
      <c r="A14348" s="1">
        <v>346258.0</v>
      </c>
      <c r="B14348" s="1" t="s">
        <v>61</v>
      </c>
      <c r="C14348" s="2">
        <v>44375.439469123936</v>
      </c>
    </row>
    <row r="14349" ht="14.25" customHeight="1">
      <c r="A14349" s="1">
        <v>346320.0</v>
      </c>
      <c r="B14349" s="1" t="s">
        <v>61</v>
      </c>
      <c r="C14349" s="2">
        <v>44344.50735345442</v>
      </c>
    </row>
    <row r="14350" ht="14.25" customHeight="1">
      <c r="A14350" s="1">
        <v>346365.0</v>
      </c>
      <c r="B14350" s="1" t="s">
        <v>75</v>
      </c>
      <c r="C14350" s="2">
        <v>44284.895446403134</v>
      </c>
    </row>
    <row r="14351" ht="14.25" customHeight="1">
      <c r="A14351" s="1">
        <v>346393.0</v>
      </c>
      <c r="B14351" s="1" t="s">
        <v>70</v>
      </c>
      <c r="C14351" s="2">
        <v>44311.804399216526</v>
      </c>
    </row>
    <row r="14352" ht="14.25" customHeight="1">
      <c r="A14352" s="1">
        <v>346394.0</v>
      </c>
      <c r="B14352" s="1" t="s">
        <v>63</v>
      </c>
      <c r="C14352" s="2">
        <v>44346.16079647436</v>
      </c>
    </row>
    <row r="14353" ht="14.25" customHeight="1">
      <c r="A14353" s="1">
        <v>346398.0</v>
      </c>
      <c r="B14353" s="1" t="s">
        <v>63</v>
      </c>
      <c r="C14353" s="2">
        <v>44291.92299508547</v>
      </c>
    </row>
    <row r="14354" ht="14.25" customHeight="1">
      <c r="A14354" s="1">
        <v>346438.0</v>
      </c>
      <c r="B14354" s="1" t="s">
        <v>68</v>
      </c>
      <c r="C14354" s="2">
        <v>44321.98515288462</v>
      </c>
    </row>
    <row r="14355" ht="14.25" customHeight="1">
      <c r="A14355" s="1">
        <v>346464.0</v>
      </c>
      <c r="B14355" s="1" t="s">
        <v>67</v>
      </c>
      <c r="C14355" s="2">
        <v>44330.20933044872</v>
      </c>
    </row>
    <row r="14356" ht="14.25" customHeight="1">
      <c r="A14356" s="1">
        <v>346485.0</v>
      </c>
      <c r="B14356" s="1" t="s">
        <v>70</v>
      </c>
      <c r="C14356" s="2">
        <v>44326.039038141025</v>
      </c>
    </row>
    <row r="14357" ht="14.25" customHeight="1">
      <c r="A14357" s="1">
        <v>346488.0</v>
      </c>
      <c r="B14357" s="1" t="s">
        <v>78</v>
      </c>
      <c r="C14357" s="2">
        <v>44293.80927717236</v>
      </c>
    </row>
    <row r="14358" ht="14.25" customHeight="1">
      <c r="A14358" s="1">
        <v>346515.0</v>
      </c>
      <c r="B14358" s="1" t="s">
        <v>61</v>
      </c>
      <c r="C14358" s="2">
        <v>44368.53569227208</v>
      </c>
    </row>
    <row r="14359" ht="14.25" customHeight="1">
      <c r="A14359" s="1">
        <v>346587.0</v>
      </c>
      <c r="B14359" s="1" t="s">
        <v>67</v>
      </c>
      <c r="C14359" s="2">
        <v>44376.87479853989</v>
      </c>
    </row>
    <row r="14360" ht="14.25" customHeight="1">
      <c r="A14360" s="1">
        <v>346589.0</v>
      </c>
      <c r="B14360" s="1" t="s">
        <v>67</v>
      </c>
      <c r="C14360" s="2">
        <v>44290.424049216526</v>
      </c>
    </row>
    <row r="14361" ht="14.25" customHeight="1">
      <c r="A14361" s="1">
        <v>346632.0</v>
      </c>
      <c r="B14361" s="1" t="s">
        <v>75</v>
      </c>
      <c r="C14361" s="2">
        <v>44309.98697279202</v>
      </c>
    </row>
    <row r="14362" ht="14.25" customHeight="1">
      <c r="A14362" s="1">
        <v>346663.0</v>
      </c>
      <c r="B14362" s="1" t="s">
        <v>61</v>
      </c>
      <c r="C14362" s="2">
        <v>44322.49505245726</v>
      </c>
    </row>
    <row r="14363" ht="14.25" customHeight="1">
      <c r="A14363" s="1">
        <v>346713.0</v>
      </c>
      <c r="B14363" s="1" t="s">
        <v>63</v>
      </c>
      <c r="C14363" s="2">
        <v>44344.89790316952</v>
      </c>
    </row>
    <row r="14364" ht="14.25" customHeight="1">
      <c r="A14364" s="1">
        <v>346746.0</v>
      </c>
      <c r="B14364" s="1" t="s">
        <v>67</v>
      </c>
      <c r="C14364" s="2">
        <v>44309.2558383547</v>
      </c>
    </row>
    <row r="14365" ht="14.25" customHeight="1">
      <c r="A14365" s="1">
        <v>346761.0</v>
      </c>
      <c r="B14365" s="1" t="s">
        <v>67</v>
      </c>
      <c r="C14365" s="2">
        <v>44307.85531684473</v>
      </c>
    </row>
    <row r="14366" ht="14.25" customHeight="1">
      <c r="A14366" s="1">
        <v>346765.0</v>
      </c>
      <c r="B14366" s="1" t="s">
        <v>61</v>
      </c>
      <c r="C14366" s="2">
        <v>44297.52734351852</v>
      </c>
    </row>
    <row r="14367" ht="14.25" customHeight="1">
      <c r="A14367" s="1">
        <v>346773.0</v>
      </c>
      <c r="B14367" s="1" t="s">
        <v>61</v>
      </c>
      <c r="C14367" s="2">
        <v>44341.99665288462</v>
      </c>
    </row>
    <row r="14368" ht="14.25" customHeight="1">
      <c r="A14368" s="1">
        <v>346785.0</v>
      </c>
      <c r="B14368" s="1" t="s">
        <v>67</v>
      </c>
      <c r="C14368" s="2">
        <v>44342.410409472934</v>
      </c>
    </row>
    <row r="14369" ht="14.25" customHeight="1">
      <c r="A14369" s="1">
        <v>346808.0</v>
      </c>
      <c r="B14369" s="1" t="s">
        <v>61</v>
      </c>
      <c r="C14369" s="2">
        <v>44381.48505081909</v>
      </c>
    </row>
    <row r="14370" ht="14.25" customHeight="1">
      <c r="A14370" s="1">
        <v>346843.0</v>
      </c>
      <c r="B14370" s="1" t="s">
        <v>63</v>
      </c>
      <c r="C14370" s="2">
        <v>44313.48718586183</v>
      </c>
    </row>
    <row r="14371" ht="14.25" customHeight="1">
      <c r="A14371" s="1">
        <v>346862.0</v>
      </c>
      <c r="B14371" s="1" t="s">
        <v>61</v>
      </c>
      <c r="C14371" s="2">
        <v>44313.88748717949</v>
      </c>
    </row>
    <row r="14372" ht="14.25" customHeight="1">
      <c r="A14372" s="1">
        <v>346873.0</v>
      </c>
      <c r="B14372" s="1" t="s">
        <v>61</v>
      </c>
      <c r="C14372" s="2">
        <v>44309.66959551282</v>
      </c>
    </row>
    <row r="14373" ht="14.25" customHeight="1">
      <c r="A14373" s="1">
        <v>346932.0</v>
      </c>
      <c r="B14373" s="1" t="s">
        <v>67</v>
      </c>
      <c r="C14373" s="2">
        <v>44342.57745754986</v>
      </c>
    </row>
    <row r="14374" ht="14.25" customHeight="1">
      <c r="A14374" s="1">
        <v>346998.0</v>
      </c>
      <c r="B14374" s="1" t="s">
        <v>67</v>
      </c>
      <c r="C14374" s="2">
        <v>44399.72351150285</v>
      </c>
    </row>
    <row r="14375" ht="14.25" customHeight="1">
      <c r="A14375" s="1">
        <v>347006.0</v>
      </c>
      <c r="B14375" s="1" t="s">
        <v>61</v>
      </c>
      <c r="C14375" s="2">
        <v>44300.0761255698</v>
      </c>
    </row>
    <row r="14376" ht="14.25" customHeight="1">
      <c r="A14376" s="1">
        <v>347049.0</v>
      </c>
      <c r="B14376" s="1" t="s">
        <v>67</v>
      </c>
      <c r="C14376" s="2">
        <v>44312.590786787754</v>
      </c>
    </row>
    <row r="14377" ht="14.25" customHeight="1">
      <c r="A14377" s="1">
        <v>347083.0</v>
      </c>
      <c r="B14377" s="1" t="s">
        <v>67</v>
      </c>
      <c r="C14377" s="2">
        <v>44290.77116467236</v>
      </c>
    </row>
    <row r="14378" ht="14.25" customHeight="1">
      <c r="A14378" s="1">
        <v>347096.0</v>
      </c>
      <c r="B14378" s="1" t="s">
        <v>61</v>
      </c>
      <c r="C14378" s="2">
        <v>44344.88164786325</v>
      </c>
    </row>
    <row r="14379" ht="14.25" customHeight="1">
      <c r="A14379" s="1">
        <v>347116.0</v>
      </c>
      <c r="B14379" s="1" t="s">
        <v>70</v>
      </c>
      <c r="C14379" s="2">
        <v>44302.20878700142</v>
      </c>
    </row>
    <row r="14380" ht="14.25" customHeight="1">
      <c r="A14380" s="1">
        <v>347176.0</v>
      </c>
      <c r="B14380" s="1" t="s">
        <v>70</v>
      </c>
      <c r="C14380" s="2">
        <v>44301.001188603994</v>
      </c>
    </row>
    <row r="14381" ht="14.25" customHeight="1">
      <c r="A14381" s="1">
        <v>347184.0</v>
      </c>
      <c r="B14381" s="1" t="s">
        <v>61</v>
      </c>
      <c r="C14381" s="2">
        <v>44298.177008974366</v>
      </c>
    </row>
    <row r="14382" ht="14.25" customHeight="1">
      <c r="A14382" s="1">
        <v>347191.0</v>
      </c>
      <c r="B14382" s="1" t="s">
        <v>78</v>
      </c>
      <c r="C14382" s="2">
        <v>44341.762352528494</v>
      </c>
    </row>
    <row r="14383" ht="14.25" customHeight="1">
      <c r="A14383" s="1">
        <v>347210.0</v>
      </c>
      <c r="B14383" s="1" t="s">
        <v>61</v>
      </c>
      <c r="C14383" s="2">
        <v>44316.00484131055</v>
      </c>
    </row>
    <row r="14384" ht="14.25" customHeight="1">
      <c r="A14384" s="1">
        <v>347262.0</v>
      </c>
      <c r="B14384" s="1" t="s">
        <v>61</v>
      </c>
      <c r="C14384" s="2">
        <v>44311.32323440171</v>
      </c>
    </row>
    <row r="14385" ht="14.25" customHeight="1">
      <c r="A14385" s="1">
        <v>347353.0</v>
      </c>
      <c r="B14385" s="1" t="s">
        <v>63</v>
      </c>
      <c r="C14385" s="2">
        <v>44296.66874921653</v>
      </c>
    </row>
    <row r="14386" ht="14.25" customHeight="1">
      <c r="A14386" s="1">
        <v>347420.0</v>
      </c>
      <c r="B14386" s="1" t="s">
        <v>67</v>
      </c>
      <c r="C14386" s="2">
        <v>44347.43204928775</v>
      </c>
    </row>
    <row r="14387" ht="14.25" customHeight="1">
      <c r="A14387" s="1">
        <v>347466.0</v>
      </c>
      <c r="B14387" s="1" t="s">
        <v>79</v>
      </c>
      <c r="C14387" s="2">
        <v>44309.50551634615</v>
      </c>
    </row>
    <row r="14388" ht="14.25" customHeight="1">
      <c r="A14388" s="1">
        <v>347528.0</v>
      </c>
      <c r="B14388" s="1" t="s">
        <v>67</v>
      </c>
      <c r="C14388" s="2">
        <v>44408.0131318376</v>
      </c>
    </row>
    <row r="14389" ht="14.25" customHeight="1">
      <c r="A14389" s="1">
        <v>347532.0</v>
      </c>
      <c r="B14389" s="1" t="s">
        <v>63</v>
      </c>
      <c r="C14389" s="2">
        <v>44330.10488098291</v>
      </c>
    </row>
    <row r="14390" ht="14.25" customHeight="1">
      <c r="A14390" s="1">
        <v>347540.0</v>
      </c>
      <c r="B14390" s="1" t="s">
        <v>70</v>
      </c>
      <c r="C14390" s="2">
        <v>44307.10712218661</v>
      </c>
    </row>
    <row r="14391" ht="14.25" customHeight="1">
      <c r="A14391" s="1">
        <v>347549.0</v>
      </c>
      <c r="B14391" s="1" t="s">
        <v>70</v>
      </c>
      <c r="C14391" s="2">
        <v>44306.97876545584</v>
      </c>
    </row>
    <row r="14392" ht="14.25" customHeight="1">
      <c r="A14392" s="1">
        <v>347623.0</v>
      </c>
      <c r="B14392" s="1" t="s">
        <v>63</v>
      </c>
      <c r="C14392" s="2">
        <v>44295.21273700143</v>
      </c>
    </row>
    <row r="14393" ht="14.25" customHeight="1">
      <c r="A14393" s="1">
        <v>347652.0</v>
      </c>
      <c r="B14393" s="1" t="s">
        <v>63</v>
      </c>
      <c r="C14393" s="2">
        <v>44311.11561378205</v>
      </c>
    </row>
    <row r="14394" ht="14.25" customHeight="1">
      <c r="A14394" s="1">
        <v>347688.0</v>
      </c>
      <c r="B14394" s="1" t="s">
        <v>61</v>
      </c>
      <c r="C14394" s="2">
        <v>44378.16197001425</v>
      </c>
    </row>
    <row r="14395" ht="14.25" customHeight="1">
      <c r="A14395" s="1">
        <v>347692.0</v>
      </c>
      <c r="B14395" s="1" t="s">
        <v>63</v>
      </c>
      <c r="C14395" s="2">
        <v>44380.16112621082</v>
      </c>
    </row>
    <row r="14396" ht="14.25" customHeight="1">
      <c r="A14396" s="1">
        <v>347697.0</v>
      </c>
      <c r="B14396" s="1" t="s">
        <v>61</v>
      </c>
      <c r="C14396" s="2">
        <v>44339.446920299146</v>
      </c>
    </row>
    <row r="14397" ht="14.25" customHeight="1">
      <c r="A14397" s="1">
        <v>347745.0</v>
      </c>
      <c r="B14397" s="1" t="s">
        <v>70</v>
      </c>
      <c r="C14397" s="2">
        <v>44401.94381499288</v>
      </c>
    </row>
    <row r="14398" ht="14.25" customHeight="1">
      <c r="A14398" s="1">
        <v>347763.0</v>
      </c>
      <c r="B14398" s="1" t="s">
        <v>63</v>
      </c>
      <c r="C14398" s="2">
        <v>44337.35812126068</v>
      </c>
    </row>
    <row r="14399" ht="14.25" customHeight="1">
      <c r="A14399" s="1">
        <v>347819.0</v>
      </c>
      <c r="B14399" s="1" t="s">
        <v>63</v>
      </c>
      <c r="C14399" s="2">
        <v>44314.53346712963</v>
      </c>
    </row>
    <row r="14400" ht="14.25" customHeight="1">
      <c r="A14400" s="1">
        <v>347873.0</v>
      </c>
      <c r="B14400" s="1" t="s">
        <v>70</v>
      </c>
      <c r="C14400" s="2">
        <v>44341.80284761396</v>
      </c>
    </row>
    <row r="14401" ht="14.25" customHeight="1">
      <c r="A14401" s="1">
        <v>347878.0</v>
      </c>
      <c r="B14401" s="1" t="s">
        <v>77</v>
      </c>
      <c r="C14401" s="2">
        <v>44383.45100519944</v>
      </c>
    </row>
    <row r="14402" ht="14.25" customHeight="1">
      <c r="A14402" s="1">
        <v>347912.0</v>
      </c>
      <c r="B14402" s="1" t="s">
        <v>67</v>
      </c>
      <c r="C14402" s="2">
        <v>44385.61263789174</v>
      </c>
    </row>
    <row r="14403" ht="14.25" customHeight="1">
      <c r="A14403" s="1">
        <v>347955.0</v>
      </c>
      <c r="B14403" s="1" t="s">
        <v>84</v>
      </c>
      <c r="C14403" s="2">
        <v>44405.13508376069</v>
      </c>
    </row>
    <row r="14404" ht="14.25" customHeight="1">
      <c r="A14404" s="1">
        <v>347971.0</v>
      </c>
      <c r="B14404" s="1" t="s">
        <v>67</v>
      </c>
      <c r="C14404" s="2">
        <v>44350.423856908834</v>
      </c>
    </row>
    <row r="14405" ht="14.25" customHeight="1">
      <c r="A14405" s="1">
        <v>347986.0</v>
      </c>
      <c r="B14405" s="1" t="s">
        <v>70</v>
      </c>
      <c r="C14405" s="2">
        <v>44341.56438116098</v>
      </c>
    </row>
    <row r="14406" ht="14.25" customHeight="1">
      <c r="A14406" s="1">
        <v>347988.0</v>
      </c>
      <c r="B14406" s="1" t="s">
        <v>61</v>
      </c>
      <c r="C14406" s="2">
        <v>44311.28596314103</v>
      </c>
    </row>
    <row r="14407" ht="14.25" customHeight="1">
      <c r="A14407" s="1">
        <v>347991.0</v>
      </c>
      <c r="B14407" s="1" t="s">
        <v>67</v>
      </c>
      <c r="C14407" s="2">
        <v>44356.91073141025</v>
      </c>
    </row>
    <row r="14408" ht="14.25" customHeight="1">
      <c r="A14408" s="1">
        <v>348003.0</v>
      </c>
      <c r="B14408" s="1" t="s">
        <v>70</v>
      </c>
      <c r="C14408" s="2">
        <v>44415.42295153134</v>
      </c>
    </row>
    <row r="14409" ht="14.25" customHeight="1">
      <c r="A14409" s="1">
        <v>348033.0</v>
      </c>
      <c r="B14409" s="1" t="s">
        <v>63</v>
      </c>
      <c r="C14409" s="2">
        <v>44342.173954807695</v>
      </c>
    </row>
    <row r="14410" ht="14.25" customHeight="1">
      <c r="A14410" s="1">
        <v>348061.0</v>
      </c>
      <c r="B14410" s="1" t="s">
        <v>79</v>
      </c>
      <c r="C14410" s="2">
        <v>44315.38461545584</v>
      </c>
    </row>
    <row r="14411" ht="14.25" customHeight="1">
      <c r="A14411" s="1">
        <v>348064.0</v>
      </c>
      <c r="B14411" s="1" t="s">
        <v>70</v>
      </c>
      <c r="C14411" s="2">
        <v>44311.20532610399</v>
      </c>
    </row>
    <row r="14412" ht="14.25" customHeight="1">
      <c r="A14412" s="1">
        <v>348088.0</v>
      </c>
      <c r="B14412" s="1" t="s">
        <v>70</v>
      </c>
      <c r="C14412" s="2">
        <v>44314.73557460826</v>
      </c>
    </row>
    <row r="14413" ht="14.25" customHeight="1">
      <c r="A14413" s="1">
        <v>348094.0</v>
      </c>
      <c r="B14413" s="1" t="s">
        <v>66</v>
      </c>
      <c r="C14413" s="2">
        <v>44380.89999740029</v>
      </c>
    </row>
    <row r="14414" ht="14.25" customHeight="1">
      <c r="A14414" s="1">
        <v>348095.0</v>
      </c>
      <c r="B14414" s="1" t="s">
        <v>67</v>
      </c>
      <c r="C14414" s="2">
        <v>44294.233753668086</v>
      </c>
    </row>
    <row r="14415" ht="14.25" customHeight="1">
      <c r="A14415" s="1">
        <v>348116.0</v>
      </c>
      <c r="B14415" s="1" t="s">
        <v>72</v>
      </c>
      <c r="C14415" s="2">
        <v>44312.5928318376</v>
      </c>
    </row>
    <row r="14416" ht="14.25" customHeight="1">
      <c r="A14416" s="1">
        <v>348121.0</v>
      </c>
      <c r="B14416" s="1" t="s">
        <v>70</v>
      </c>
      <c r="C14416" s="2">
        <v>44339.74501495727</v>
      </c>
    </row>
    <row r="14417" ht="14.25" customHeight="1">
      <c r="A14417" s="1">
        <v>348137.0</v>
      </c>
      <c r="B14417" s="1" t="s">
        <v>61</v>
      </c>
      <c r="C14417" s="2">
        <v>44402.63642891739</v>
      </c>
    </row>
    <row r="14418" ht="14.25" customHeight="1">
      <c r="A14418" s="1">
        <v>348174.0</v>
      </c>
      <c r="B14418" s="1" t="s">
        <v>61</v>
      </c>
      <c r="C14418" s="2">
        <v>44309.35183625356</v>
      </c>
    </row>
    <row r="14419" ht="14.25" customHeight="1">
      <c r="A14419" s="1">
        <v>348179.0</v>
      </c>
      <c r="B14419" s="1" t="s">
        <v>61</v>
      </c>
      <c r="C14419" s="2">
        <v>44397.390679772085</v>
      </c>
    </row>
    <row r="14420" ht="14.25" customHeight="1">
      <c r="A14420" s="1">
        <v>348194.0</v>
      </c>
      <c r="B14420" s="1" t="s">
        <v>66</v>
      </c>
      <c r="C14420" s="2">
        <v>44309.10099650998</v>
      </c>
    </row>
    <row r="14421" ht="14.25" customHeight="1">
      <c r="A14421" s="1">
        <v>348226.0</v>
      </c>
      <c r="B14421" s="1" t="s">
        <v>68</v>
      </c>
      <c r="C14421" s="2">
        <v>44301.24243254986</v>
      </c>
    </row>
    <row r="14422" ht="14.25" customHeight="1">
      <c r="A14422" s="1">
        <v>348259.0</v>
      </c>
      <c r="B14422" s="1" t="s">
        <v>63</v>
      </c>
      <c r="C14422" s="2">
        <v>44308.40094155983</v>
      </c>
    </row>
    <row r="14423" ht="14.25" customHeight="1">
      <c r="A14423" s="1">
        <v>348289.0</v>
      </c>
      <c r="B14423" s="1" t="s">
        <v>63</v>
      </c>
      <c r="C14423" s="2">
        <v>44285.54561937322</v>
      </c>
    </row>
    <row r="14424" ht="14.25" customHeight="1">
      <c r="A14424" s="1">
        <v>348294.0</v>
      </c>
      <c r="B14424" s="1" t="s">
        <v>61</v>
      </c>
      <c r="C14424" s="2">
        <v>44301.80416449431</v>
      </c>
    </row>
    <row r="14425" ht="14.25" customHeight="1">
      <c r="A14425" s="1">
        <v>348339.0</v>
      </c>
      <c r="B14425" s="1" t="s">
        <v>67</v>
      </c>
      <c r="C14425" s="2">
        <v>44309.68581844729</v>
      </c>
    </row>
    <row r="14426" ht="14.25" customHeight="1">
      <c r="A14426" s="1">
        <v>348343.0</v>
      </c>
      <c r="B14426" s="1" t="s">
        <v>63</v>
      </c>
      <c r="C14426" s="2">
        <v>44315.712137428774</v>
      </c>
    </row>
    <row r="14427" ht="14.25" customHeight="1">
      <c r="A14427" s="1">
        <v>348348.0</v>
      </c>
      <c r="B14427" s="1" t="s">
        <v>70</v>
      </c>
      <c r="C14427" s="2">
        <v>44346.33814116809</v>
      </c>
    </row>
    <row r="14428" ht="14.25" customHeight="1">
      <c r="A14428" s="1">
        <v>348367.0</v>
      </c>
      <c r="B14428" s="1" t="s">
        <v>70</v>
      </c>
      <c r="C14428" s="2">
        <v>44322.02908860399</v>
      </c>
    </row>
    <row r="14429" ht="14.25" customHeight="1">
      <c r="A14429" s="1">
        <v>348404.0</v>
      </c>
      <c r="B14429" s="1" t="s">
        <v>67</v>
      </c>
      <c r="C14429" s="2">
        <v>44311.990200890315</v>
      </c>
    </row>
    <row r="14430" ht="14.25" customHeight="1">
      <c r="A14430" s="1">
        <v>348437.0</v>
      </c>
      <c r="B14430" s="1" t="s">
        <v>67</v>
      </c>
      <c r="C14430" s="2">
        <v>44371.94869964388</v>
      </c>
    </row>
    <row r="14431" ht="14.25" customHeight="1">
      <c r="A14431" s="1">
        <v>348442.0</v>
      </c>
      <c r="B14431" s="1" t="s">
        <v>70</v>
      </c>
      <c r="C14431" s="2">
        <v>44345.59321039887</v>
      </c>
    </row>
    <row r="14432" ht="14.25" customHeight="1">
      <c r="A14432" s="1">
        <v>348459.0</v>
      </c>
      <c r="B14432" s="1" t="s">
        <v>66</v>
      </c>
      <c r="C14432" s="2">
        <v>44412.58949615384</v>
      </c>
    </row>
    <row r="14433" ht="14.25" customHeight="1">
      <c r="A14433" s="1">
        <v>348528.0</v>
      </c>
      <c r="B14433" s="1" t="s">
        <v>63</v>
      </c>
      <c r="C14433" s="2">
        <v>44344.9071883547</v>
      </c>
    </row>
    <row r="14434" ht="14.25" customHeight="1">
      <c r="A14434" s="1">
        <v>348532.0</v>
      </c>
      <c r="B14434" s="1" t="s">
        <v>67</v>
      </c>
      <c r="C14434" s="2">
        <v>44350.42832307692</v>
      </c>
    </row>
    <row r="14435" ht="14.25" customHeight="1">
      <c r="A14435" s="1">
        <v>348541.0</v>
      </c>
      <c r="B14435" s="1" t="s">
        <v>67</v>
      </c>
      <c r="C14435" s="2">
        <v>44314.287134935905</v>
      </c>
    </row>
    <row r="14436" ht="14.25" customHeight="1">
      <c r="A14436" s="1">
        <v>348549.0</v>
      </c>
      <c r="B14436" s="1" t="s">
        <v>72</v>
      </c>
      <c r="C14436" s="2">
        <v>44316.96072304131</v>
      </c>
    </row>
    <row r="14437" ht="14.25" customHeight="1">
      <c r="A14437" s="1">
        <v>348553.0</v>
      </c>
      <c r="B14437" s="1" t="s">
        <v>61</v>
      </c>
      <c r="C14437" s="2">
        <v>44344.05529853988</v>
      </c>
    </row>
    <row r="14438" ht="14.25" customHeight="1">
      <c r="A14438" s="1">
        <v>348565.0</v>
      </c>
      <c r="B14438" s="1" t="s">
        <v>70</v>
      </c>
      <c r="C14438" s="2">
        <v>44363.831330947294</v>
      </c>
    </row>
    <row r="14439" ht="14.25" customHeight="1">
      <c r="A14439" s="1">
        <v>348575.0</v>
      </c>
      <c r="B14439" s="1" t="s">
        <v>70</v>
      </c>
      <c r="C14439" s="2">
        <v>44393.43343027066</v>
      </c>
    </row>
    <row r="14440" ht="14.25" customHeight="1">
      <c r="A14440" s="1">
        <v>348578.0</v>
      </c>
      <c r="B14440" s="1" t="s">
        <v>61</v>
      </c>
      <c r="C14440" s="2">
        <v>44400.6859622151</v>
      </c>
    </row>
    <row r="14441" ht="14.25" customHeight="1">
      <c r="A14441" s="1">
        <v>348605.0</v>
      </c>
      <c r="B14441" s="1" t="s">
        <v>67</v>
      </c>
      <c r="C14441" s="2">
        <v>44303.02573304843</v>
      </c>
    </row>
    <row r="14442" ht="14.25" customHeight="1">
      <c r="A14442" s="1">
        <v>348619.0</v>
      </c>
      <c r="B14442" s="1" t="s">
        <v>70</v>
      </c>
      <c r="C14442" s="2">
        <v>44371.949677172364</v>
      </c>
    </row>
    <row r="14443" ht="14.25" customHeight="1">
      <c r="A14443" s="1">
        <v>348636.0</v>
      </c>
      <c r="B14443" s="1" t="s">
        <v>73</v>
      </c>
      <c r="C14443" s="2">
        <v>44398.085912321934</v>
      </c>
    </row>
    <row r="14444" ht="14.25" customHeight="1">
      <c r="A14444" s="1">
        <v>348655.0</v>
      </c>
      <c r="B14444" s="1" t="s">
        <v>61</v>
      </c>
      <c r="C14444" s="2">
        <v>44307.64394020655</v>
      </c>
    </row>
    <row r="14445" ht="14.25" customHeight="1">
      <c r="A14445" s="1">
        <v>348665.0</v>
      </c>
      <c r="B14445" s="1" t="s">
        <v>61</v>
      </c>
      <c r="C14445" s="2">
        <v>44322.224132763535</v>
      </c>
    </row>
    <row r="14446" ht="14.25" customHeight="1">
      <c r="A14446" s="1">
        <v>348696.0</v>
      </c>
      <c r="B14446" s="1" t="s">
        <v>61</v>
      </c>
      <c r="C14446" s="2">
        <v>44309.164100178066</v>
      </c>
    </row>
    <row r="14447" ht="14.25" customHeight="1">
      <c r="A14447" s="1">
        <v>348715.0</v>
      </c>
      <c r="B14447" s="1" t="s">
        <v>67</v>
      </c>
      <c r="C14447" s="2">
        <v>44344.16461894586</v>
      </c>
    </row>
    <row r="14448" ht="14.25" customHeight="1">
      <c r="A14448" s="1">
        <v>348725.0</v>
      </c>
      <c r="B14448" s="1" t="s">
        <v>63</v>
      </c>
      <c r="C14448" s="2">
        <v>44373.50420665955</v>
      </c>
    </row>
    <row r="14449" ht="14.25" customHeight="1">
      <c r="A14449" s="1">
        <v>348726.0</v>
      </c>
      <c r="B14449" s="1" t="s">
        <v>61</v>
      </c>
      <c r="C14449" s="2">
        <v>44312.683608547006</v>
      </c>
    </row>
    <row r="14450" ht="14.25" customHeight="1">
      <c r="A14450" s="1">
        <v>348734.0</v>
      </c>
      <c r="B14450" s="1" t="s">
        <v>61</v>
      </c>
      <c r="C14450" s="2">
        <v>44372.06758561254</v>
      </c>
    </row>
    <row r="14451" ht="14.25" customHeight="1">
      <c r="A14451" s="1">
        <v>348754.0</v>
      </c>
      <c r="B14451" s="1" t="s">
        <v>70</v>
      </c>
      <c r="C14451" s="2">
        <v>44312.23473675214</v>
      </c>
    </row>
    <row r="14452" ht="14.25" customHeight="1">
      <c r="A14452" s="1">
        <v>348778.0</v>
      </c>
      <c r="B14452" s="1" t="s">
        <v>66</v>
      </c>
      <c r="C14452" s="2">
        <v>44298.9253406339</v>
      </c>
    </row>
    <row r="14453" ht="14.25" customHeight="1">
      <c r="A14453" s="1">
        <v>348779.0</v>
      </c>
      <c r="B14453" s="1" t="s">
        <v>63</v>
      </c>
      <c r="C14453" s="2">
        <v>44343.492847898866</v>
      </c>
    </row>
    <row r="14454" ht="14.25" customHeight="1">
      <c r="A14454" s="1">
        <v>348806.0</v>
      </c>
      <c r="B14454" s="1" t="s">
        <v>63</v>
      </c>
      <c r="C14454" s="2">
        <v>44405.43944358975</v>
      </c>
    </row>
    <row r="14455" ht="14.25" customHeight="1">
      <c r="A14455" s="1">
        <v>348832.0</v>
      </c>
      <c r="B14455" s="1" t="s">
        <v>61</v>
      </c>
      <c r="C14455" s="2">
        <v>44307.38138949431</v>
      </c>
    </row>
    <row r="14456" ht="14.25" customHeight="1">
      <c r="A14456" s="1">
        <v>348896.0</v>
      </c>
      <c r="B14456" s="1" t="s">
        <v>76</v>
      </c>
      <c r="C14456" s="2">
        <v>44301.0627170584</v>
      </c>
    </row>
    <row r="14457" ht="14.25" customHeight="1">
      <c r="A14457" s="1">
        <v>348899.0</v>
      </c>
      <c r="B14457" s="1" t="s">
        <v>67</v>
      </c>
      <c r="C14457" s="2">
        <v>44375.2030022792</v>
      </c>
    </row>
    <row r="14458" ht="14.25" customHeight="1">
      <c r="A14458" s="1">
        <v>348916.0</v>
      </c>
      <c r="B14458" s="1" t="s">
        <v>75</v>
      </c>
      <c r="C14458" s="2">
        <v>44310.20942767094</v>
      </c>
    </row>
    <row r="14459" ht="14.25" customHeight="1">
      <c r="A14459" s="1">
        <v>348919.0</v>
      </c>
      <c r="B14459" s="1" t="s">
        <v>63</v>
      </c>
      <c r="C14459" s="2">
        <v>44409.00024554844</v>
      </c>
    </row>
    <row r="14460" ht="14.25" customHeight="1">
      <c r="A14460" s="1">
        <v>348955.0</v>
      </c>
      <c r="B14460" s="1" t="s">
        <v>63</v>
      </c>
      <c r="C14460" s="2">
        <v>44315.58743030627</v>
      </c>
    </row>
    <row r="14461" ht="14.25" customHeight="1">
      <c r="A14461" s="1">
        <v>348961.0</v>
      </c>
      <c r="B14461" s="1" t="s">
        <v>61</v>
      </c>
      <c r="C14461" s="2">
        <v>44408.40945783476</v>
      </c>
    </row>
    <row r="14462" ht="14.25" customHeight="1">
      <c r="A14462" s="1">
        <v>348990.0</v>
      </c>
      <c r="B14462" s="1" t="s">
        <v>61</v>
      </c>
      <c r="C14462" s="2">
        <v>44321.77961289174</v>
      </c>
    </row>
    <row r="14463" ht="14.25" customHeight="1">
      <c r="A14463" s="1">
        <v>349018.0</v>
      </c>
      <c r="B14463" s="1" t="s">
        <v>61</v>
      </c>
      <c r="C14463" s="2">
        <v>44349.74661103988</v>
      </c>
    </row>
    <row r="14464" ht="14.25" customHeight="1">
      <c r="A14464" s="1">
        <v>349020.0</v>
      </c>
      <c r="B14464" s="1" t="s">
        <v>70</v>
      </c>
      <c r="C14464" s="2">
        <v>44373.96965687322</v>
      </c>
    </row>
    <row r="14465" ht="14.25" customHeight="1">
      <c r="A14465" s="1">
        <v>349026.0</v>
      </c>
      <c r="B14465" s="1" t="s">
        <v>61</v>
      </c>
      <c r="C14465" s="2">
        <v>44299.99117076211</v>
      </c>
    </row>
    <row r="14466" ht="14.25" customHeight="1">
      <c r="A14466" s="1">
        <v>349070.0</v>
      </c>
      <c r="B14466" s="1" t="s">
        <v>75</v>
      </c>
      <c r="C14466" s="2">
        <v>44360.339881623935</v>
      </c>
    </row>
    <row r="14467" ht="14.25" customHeight="1">
      <c r="A14467" s="1">
        <v>349108.0</v>
      </c>
      <c r="B14467" s="1" t="s">
        <v>61</v>
      </c>
      <c r="C14467" s="2">
        <v>44306.68094992877</v>
      </c>
    </row>
    <row r="14468" ht="14.25" customHeight="1">
      <c r="A14468" s="1">
        <v>349152.0</v>
      </c>
      <c r="B14468" s="1" t="s">
        <v>63</v>
      </c>
      <c r="C14468" s="2">
        <v>44310.55143094729</v>
      </c>
    </row>
    <row r="14469" ht="14.25" customHeight="1">
      <c r="A14469" s="1">
        <v>349210.0</v>
      </c>
      <c r="B14469" s="1" t="s">
        <v>67</v>
      </c>
      <c r="C14469" s="2">
        <v>44310.65777774216</v>
      </c>
    </row>
    <row r="14470" ht="14.25" customHeight="1">
      <c r="A14470" s="1">
        <v>349215.0</v>
      </c>
      <c r="B14470" s="1" t="s">
        <v>72</v>
      </c>
      <c r="C14470" s="2">
        <v>44398.99806844729</v>
      </c>
    </row>
    <row r="14471" ht="14.25" customHeight="1">
      <c r="A14471" s="1">
        <v>349218.0</v>
      </c>
      <c r="B14471" s="1" t="s">
        <v>67</v>
      </c>
      <c r="C14471" s="2">
        <v>44347.16551801994</v>
      </c>
    </row>
    <row r="14472" ht="14.25" customHeight="1">
      <c r="A14472" s="1">
        <v>349258.0</v>
      </c>
      <c r="B14472" s="1" t="s">
        <v>61</v>
      </c>
      <c r="C14472" s="2">
        <v>44310.319386787756</v>
      </c>
    </row>
    <row r="14473" ht="14.25" customHeight="1">
      <c r="A14473" s="1">
        <v>349285.0</v>
      </c>
      <c r="B14473" s="1" t="s">
        <v>63</v>
      </c>
      <c r="C14473" s="2">
        <v>44300.050428454415</v>
      </c>
    </row>
    <row r="14474" ht="14.25" customHeight="1">
      <c r="A14474" s="1">
        <v>349299.0</v>
      </c>
      <c r="B14474" s="1" t="s">
        <v>61</v>
      </c>
      <c r="C14474" s="2">
        <v>44313.57974529915</v>
      </c>
    </row>
    <row r="14475" ht="14.25" customHeight="1">
      <c r="A14475" s="1">
        <v>349319.0</v>
      </c>
      <c r="B14475" s="1" t="s">
        <v>65</v>
      </c>
      <c r="C14475" s="2">
        <v>44388.321572578345</v>
      </c>
    </row>
    <row r="14476" ht="14.25" customHeight="1">
      <c r="A14476" s="1">
        <v>349349.0</v>
      </c>
      <c r="B14476" s="1" t="s">
        <v>70</v>
      </c>
      <c r="C14476" s="2">
        <v>44391.734956908826</v>
      </c>
    </row>
    <row r="14477" ht="14.25" customHeight="1">
      <c r="A14477" s="1">
        <v>349393.0</v>
      </c>
      <c r="B14477" s="1" t="s">
        <v>74</v>
      </c>
      <c r="C14477" s="2">
        <v>44297.06644344729</v>
      </c>
    </row>
    <row r="14478" ht="14.25" customHeight="1">
      <c r="A14478" s="1">
        <v>349416.0</v>
      </c>
      <c r="B14478" s="1" t="s">
        <v>67</v>
      </c>
      <c r="C14478" s="2">
        <v>44338.03450231481</v>
      </c>
    </row>
    <row r="14479" ht="14.25" customHeight="1">
      <c r="A14479" s="1">
        <v>349465.0</v>
      </c>
      <c r="B14479" s="1" t="s">
        <v>65</v>
      </c>
      <c r="C14479" s="2">
        <v>44334.97797749288</v>
      </c>
    </row>
    <row r="14480" ht="14.25" customHeight="1">
      <c r="A14480" s="1">
        <v>349472.0</v>
      </c>
      <c r="B14480" s="1" t="s">
        <v>61</v>
      </c>
      <c r="C14480" s="2">
        <v>44310.43409134616</v>
      </c>
    </row>
    <row r="14481" ht="14.25" customHeight="1">
      <c r="A14481" s="1">
        <v>349478.0</v>
      </c>
      <c r="B14481" s="1" t="s">
        <v>61</v>
      </c>
      <c r="C14481" s="2">
        <v>44309.55641356838</v>
      </c>
    </row>
    <row r="14482" ht="14.25" customHeight="1">
      <c r="A14482" s="1">
        <v>349487.0</v>
      </c>
      <c r="B14482" s="1" t="s">
        <v>71</v>
      </c>
      <c r="C14482" s="2">
        <v>44322.71087856125</v>
      </c>
    </row>
    <row r="14483" ht="14.25" customHeight="1">
      <c r="A14483" s="1">
        <v>349495.0</v>
      </c>
      <c r="B14483" s="1" t="s">
        <v>61</v>
      </c>
      <c r="C14483" s="2">
        <v>44375.280053205126</v>
      </c>
    </row>
    <row r="14484" ht="14.25" customHeight="1">
      <c r="A14484" s="1">
        <v>229446.0</v>
      </c>
      <c r="B14484" s="1" t="s">
        <v>67</v>
      </c>
      <c r="C14484" s="2">
        <v>44379.195</v>
      </c>
    </row>
    <row r="14485" ht="14.25" customHeight="1">
      <c r="A14485" s="1">
        <v>262216.0</v>
      </c>
      <c r="B14485" s="1" t="s">
        <v>61</v>
      </c>
      <c r="C14485" s="2">
        <v>44308.322</v>
      </c>
    </row>
    <row r="14486" ht="14.25" customHeight="1">
      <c r="A14486" s="1">
        <v>295092.0</v>
      </c>
      <c r="B14486" s="1" t="s">
        <v>63</v>
      </c>
      <c r="C14486" s="2">
        <v>44337.374</v>
      </c>
    </row>
    <row r="14487" ht="14.25" customHeight="1">
      <c r="A14487" s="1">
        <v>229576.0</v>
      </c>
      <c r="B14487" s="1" t="s">
        <v>61</v>
      </c>
      <c r="C14487" s="2">
        <v>44375.467</v>
      </c>
    </row>
    <row r="14488" ht="14.25" customHeight="1">
      <c r="A14488" s="1">
        <v>295188.0</v>
      </c>
      <c r="B14488" s="1" t="s">
        <v>67</v>
      </c>
      <c r="C14488" s="2">
        <v>44373.671</v>
      </c>
    </row>
    <row r="14489" ht="14.25" customHeight="1">
      <c r="A14489" s="1">
        <v>131388.0</v>
      </c>
      <c r="B14489" s="1" t="s">
        <v>61</v>
      </c>
      <c r="C14489" s="2">
        <v>44286.343</v>
      </c>
    </row>
    <row r="14490" ht="14.25" customHeight="1">
      <c r="A14490" s="1">
        <v>295230.0</v>
      </c>
      <c r="B14490" s="1" t="s">
        <v>67</v>
      </c>
      <c r="C14490" s="2">
        <v>44375.646</v>
      </c>
    </row>
    <row r="14491" ht="14.25" customHeight="1">
      <c r="A14491" s="1">
        <v>196952.0</v>
      </c>
      <c r="B14491" s="1" t="s">
        <v>66</v>
      </c>
      <c r="C14491" s="2">
        <v>44300.381</v>
      </c>
    </row>
    <row r="14492" ht="14.25" customHeight="1">
      <c r="A14492" s="1">
        <v>229817.0</v>
      </c>
      <c r="B14492" s="1" t="s">
        <v>67</v>
      </c>
      <c r="C14492" s="2">
        <v>44414.592</v>
      </c>
    </row>
    <row r="14493" ht="14.25" customHeight="1">
      <c r="A14493" s="1">
        <v>98759.0</v>
      </c>
      <c r="B14493" s="1" t="s">
        <v>63</v>
      </c>
      <c r="C14493" s="2">
        <v>44327.699</v>
      </c>
    </row>
    <row r="14494" ht="14.25" customHeight="1">
      <c r="A14494" s="1">
        <v>33240.0</v>
      </c>
      <c r="B14494" s="1" t="s">
        <v>61</v>
      </c>
      <c r="C14494" s="2">
        <v>44359.122</v>
      </c>
    </row>
    <row r="14495" ht="14.25" customHeight="1">
      <c r="A14495" s="1">
        <v>475.0</v>
      </c>
      <c r="B14495" s="1" t="s">
        <v>63</v>
      </c>
      <c r="C14495" s="2">
        <v>44409.104</v>
      </c>
    </row>
    <row r="14496" ht="14.25" customHeight="1">
      <c r="A14496" s="1">
        <v>164326.0</v>
      </c>
      <c r="B14496" s="1" t="s">
        <v>63</v>
      </c>
      <c r="C14496" s="2">
        <v>44356.428</v>
      </c>
    </row>
    <row r="14497" ht="14.25" customHeight="1">
      <c r="A14497" s="1">
        <v>164333.0</v>
      </c>
      <c r="B14497" s="1" t="s">
        <v>61</v>
      </c>
      <c r="C14497" s="2">
        <v>44437.746</v>
      </c>
    </row>
    <row r="14498" ht="14.25" customHeight="1">
      <c r="A14498" s="1">
        <v>33272.0</v>
      </c>
      <c r="B14498" s="1" t="s">
        <v>61</v>
      </c>
      <c r="C14498" s="2">
        <v>44406.495</v>
      </c>
    </row>
    <row r="14499" ht="14.25" customHeight="1">
      <c r="A14499" s="1">
        <v>98846.0</v>
      </c>
      <c r="B14499" s="1" t="s">
        <v>70</v>
      </c>
      <c r="C14499" s="2">
        <v>44343.839</v>
      </c>
    </row>
    <row r="14500" ht="14.25" customHeight="1">
      <c r="A14500" s="1">
        <v>164422.0</v>
      </c>
      <c r="B14500" s="1" t="s">
        <v>70</v>
      </c>
      <c r="C14500" s="2">
        <v>44301.369</v>
      </c>
    </row>
    <row r="14501" ht="14.25" customHeight="1">
      <c r="A14501" s="1">
        <v>328342.0</v>
      </c>
      <c r="B14501" s="1" t="s">
        <v>67</v>
      </c>
      <c r="C14501" s="2">
        <v>44424.96</v>
      </c>
    </row>
    <row r="14502" ht="14.25" customHeight="1">
      <c r="A14502" s="1">
        <v>131752.0</v>
      </c>
      <c r="B14502" s="1" t="s">
        <v>61</v>
      </c>
      <c r="C14502" s="2">
        <v>44326.966</v>
      </c>
    </row>
    <row r="14503" ht="14.25" customHeight="1">
      <c r="A14503" s="1">
        <v>66235.0</v>
      </c>
      <c r="B14503" s="1" t="s">
        <v>63</v>
      </c>
      <c r="C14503" s="2">
        <v>44328.293</v>
      </c>
    </row>
    <row r="14504" ht="14.25" customHeight="1">
      <c r="A14504" s="1">
        <v>262907.0</v>
      </c>
      <c r="B14504" s="1" t="s">
        <v>80</v>
      </c>
      <c r="C14504" s="2">
        <v>44340.802</v>
      </c>
    </row>
    <row r="14505" ht="14.25" customHeight="1">
      <c r="A14505" s="1">
        <v>197401.0</v>
      </c>
      <c r="B14505" s="1" t="s">
        <v>61</v>
      </c>
      <c r="C14505" s="2">
        <v>44438.969</v>
      </c>
    </row>
    <row r="14506" ht="14.25" customHeight="1">
      <c r="A14506" s="1">
        <v>262992.0</v>
      </c>
      <c r="B14506" s="1" t="s">
        <v>63</v>
      </c>
      <c r="C14506" s="2">
        <v>44391.084</v>
      </c>
    </row>
    <row r="14507" ht="14.25" customHeight="1">
      <c r="A14507" s="1">
        <v>66394.0</v>
      </c>
      <c r="B14507" s="1" t="s">
        <v>67</v>
      </c>
      <c r="C14507" s="2">
        <v>44422.87</v>
      </c>
    </row>
    <row r="14508" ht="14.25" customHeight="1">
      <c r="A14508" s="1">
        <v>295900.0</v>
      </c>
      <c r="B14508" s="1" t="s">
        <v>70</v>
      </c>
      <c r="C14508" s="2">
        <v>44311.945</v>
      </c>
    </row>
    <row r="14509" ht="14.25" customHeight="1">
      <c r="A14509" s="1">
        <v>328686.0</v>
      </c>
      <c r="B14509" s="1" t="s">
        <v>63</v>
      </c>
      <c r="C14509" s="2">
        <v>44440.332</v>
      </c>
    </row>
    <row r="14510" ht="14.25" customHeight="1">
      <c r="A14510" s="1">
        <v>164884.0</v>
      </c>
      <c r="B14510" s="1" t="s">
        <v>67</v>
      </c>
      <c r="C14510" s="2">
        <v>44370.448</v>
      </c>
    </row>
    <row r="14511" ht="14.25" customHeight="1">
      <c r="A14511" s="1">
        <v>1061.0</v>
      </c>
      <c r="B14511" s="1" t="s">
        <v>74</v>
      </c>
      <c r="C14511" s="2">
        <v>44311.87</v>
      </c>
    </row>
    <row r="14512" ht="14.25" customHeight="1">
      <c r="A14512" s="1">
        <v>33839.0</v>
      </c>
      <c r="B14512" s="1" t="s">
        <v>61</v>
      </c>
      <c r="C14512" s="2">
        <v>44328.225</v>
      </c>
    </row>
    <row r="14513" ht="14.25" customHeight="1">
      <c r="A14513" s="1">
        <v>33865.0</v>
      </c>
      <c r="B14513" s="1" t="s">
        <v>67</v>
      </c>
      <c r="C14513" s="2">
        <v>44306.696</v>
      </c>
    </row>
    <row r="14514" ht="14.25" customHeight="1">
      <c r="A14514" s="1">
        <v>197745.0</v>
      </c>
      <c r="B14514" s="1" t="s">
        <v>61</v>
      </c>
      <c r="C14514" s="2">
        <v>44398.232</v>
      </c>
    </row>
    <row r="14515" ht="14.25" customHeight="1">
      <c r="A14515" s="1">
        <v>33908.0</v>
      </c>
      <c r="B14515" s="1" t="s">
        <v>65</v>
      </c>
      <c r="C14515" s="2">
        <v>44437.928</v>
      </c>
    </row>
    <row r="14516" ht="14.25" customHeight="1">
      <c r="A14516" s="1">
        <v>230525.0</v>
      </c>
      <c r="B14516" s="1" t="s">
        <v>61</v>
      </c>
      <c r="C14516" s="2">
        <v>44293.851</v>
      </c>
    </row>
    <row r="14517" ht="14.25" customHeight="1">
      <c r="A14517" s="1">
        <v>132292.0</v>
      </c>
      <c r="B14517" s="1" t="s">
        <v>61</v>
      </c>
      <c r="C14517" s="2">
        <v>44350.188</v>
      </c>
    </row>
    <row r="14518" ht="14.25" customHeight="1">
      <c r="A14518" s="1">
        <v>132296.0</v>
      </c>
      <c r="B14518" s="1" t="s">
        <v>61</v>
      </c>
      <c r="C14518" s="2">
        <v>44312.485</v>
      </c>
    </row>
    <row r="14519" ht="14.25" customHeight="1">
      <c r="A14519" s="1">
        <v>328961.0</v>
      </c>
      <c r="B14519" s="1" t="s">
        <v>63</v>
      </c>
      <c r="C14519" s="2">
        <v>44306.108</v>
      </c>
    </row>
    <row r="14520" ht="14.25" customHeight="1">
      <c r="A14520" s="1">
        <v>230663.0</v>
      </c>
      <c r="B14520" s="1" t="s">
        <v>63</v>
      </c>
      <c r="C14520" s="2">
        <v>44418.381</v>
      </c>
    </row>
    <row r="14521" ht="14.25" customHeight="1">
      <c r="A14521" s="1">
        <v>197915.0</v>
      </c>
      <c r="B14521" s="1" t="s">
        <v>67</v>
      </c>
      <c r="C14521" s="2">
        <v>44337.29</v>
      </c>
    </row>
    <row r="14522" ht="14.25" customHeight="1">
      <c r="A14522" s="1">
        <v>132517.0</v>
      </c>
      <c r="B14522" s="1" t="s">
        <v>72</v>
      </c>
      <c r="C14522" s="2">
        <v>44421.074</v>
      </c>
    </row>
    <row r="14523" ht="14.25" customHeight="1">
      <c r="A14523" s="1">
        <v>99770.0</v>
      </c>
      <c r="B14523" s="1" t="s">
        <v>63</v>
      </c>
      <c r="C14523" s="2">
        <v>44413.175</v>
      </c>
    </row>
    <row r="14524" ht="14.25" customHeight="1">
      <c r="A14524" s="1">
        <v>230934.0</v>
      </c>
      <c r="B14524" s="1" t="s">
        <v>67</v>
      </c>
      <c r="C14524" s="2">
        <v>44385.28</v>
      </c>
    </row>
    <row r="14525" ht="14.25" customHeight="1">
      <c r="A14525" s="1">
        <v>165425.0</v>
      </c>
      <c r="B14525" s="1" t="s">
        <v>72</v>
      </c>
      <c r="C14525" s="2">
        <v>44441.128</v>
      </c>
    </row>
    <row r="14526" ht="14.25" customHeight="1">
      <c r="A14526" s="1">
        <v>329277.0</v>
      </c>
      <c r="B14526" s="1" t="s">
        <v>70</v>
      </c>
      <c r="C14526" s="2">
        <v>44432.697</v>
      </c>
    </row>
    <row r="14527" ht="14.25" customHeight="1">
      <c r="A14527" s="1">
        <v>34478.0</v>
      </c>
      <c r="B14527" s="1" t="s">
        <v>76</v>
      </c>
      <c r="C14527" s="2">
        <v>44341.963</v>
      </c>
    </row>
    <row r="14528" ht="14.25" customHeight="1">
      <c r="A14528" s="1">
        <v>231145.0</v>
      </c>
      <c r="B14528" s="1" t="s">
        <v>61</v>
      </c>
      <c r="C14528" s="2">
        <v>44317.854</v>
      </c>
    </row>
    <row r="14529" ht="14.25" customHeight="1">
      <c r="A14529" s="1">
        <v>296692.0</v>
      </c>
      <c r="B14529" s="1" t="s">
        <v>71</v>
      </c>
      <c r="C14529" s="2">
        <v>44352.138</v>
      </c>
    </row>
    <row r="14530" ht="14.25" customHeight="1">
      <c r="A14530" s="1">
        <v>329504.0</v>
      </c>
      <c r="B14530" s="1" t="s">
        <v>74</v>
      </c>
      <c r="C14530" s="2">
        <v>44337.123</v>
      </c>
    </row>
    <row r="14531" ht="14.25" customHeight="1">
      <c r="A14531" s="1">
        <v>231220.0</v>
      </c>
      <c r="B14531" s="1" t="s">
        <v>63</v>
      </c>
      <c r="C14531" s="2">
        <v>44347.85</v>
      </c>
    </row>
    <row r="14532" ht="14.25" customHeight="1">
      <c r="A14532" s="1">
        <v>34614.0</v>
      </c>
      <c r="B14532" s="1" t="s">
        <v>70</v>
      </c>
      <c r="C14532" s="2">
        <v>44339.201</v>
      </c>
    </row>
    <row r="14533" ht="14.25" customHeight="1">
      <c r="A14533" s="1">
        <v>296801.0</v>
      </c>
      <c r="B14533" s="1" t="s">
        <v>67</v>
      </c>
      <c r="C14533" s="2">
        <v>44355.95</v>
      </c>
    </row>
    <row r="14534" ht="14.25" customHeight="1">
      <c r="A14534" s="1">
        <v>329586.0</v>
      </c>
      <c r="B14534" s="1" t="s">
        <v>70</v>
      </c>
      <c r="C14534" s="2">
        <v>44388.608</v>
      </c>
    </row>
    <row r="14535" ht="14.25" customHeight="1">
      <c r="A14535" s="1">
        <v>133245.0</v>
      </c>
      <c r="B14535" s="1" t="s">
        <v>63</v>
      </c>
      <c r="C14535" s="2">
        <v>44400.2</v>
      </c>
    </row>
    <row r="14536" ht="14.25" customHeight="1">
      <c r="A14536" s="1">
        <v>264326.0</v>
      </c>
      <c r="B14536" s="1" t="s">
        <v>63</v>
      </c>
      <c r="C14536" s="2">
        <v>44303.142</v>
      </c>
    </row>
    <row r="14537" ht="14.25" customHeight="1">
      <c r="A14537" s="1">
        <v>35008.0</v>
      </c>
      <c r="B14537" s="1" t="s">
        <v>67</v>
      </c>
      <c r="C14537" s="2">
        <v>44344.505</v>
      </c>
    </row>
    <row r="14538" ht="14.25" customHeight="1">
      <c r="A14538" s="1">
        <v>264390.0</v>
      </c>
      <c r="B14538" s="1" t="s">
        <v>65</v>
      </c>
      <c r="C14538" s="2">
        <v>44367.345</v>
      </c>
    </row>
    <row r="14539" ht="14.25" customHeight="1">
      <c r="A14539" s="1">
        <v>166230.0</v>
      </c>
      <c r="B14539" s="1" t="s">
        <v>63</v>
      </c>
      <c r="C14539" s="2">
        <v>44441.65</v>
      </c>
    </row>
    <row r="14540" ht="14.25" customHeight="1">
      <c r="A14540" s="1">
        <v>35218.0</v>
      </c>
      <c r="B14540" s="1" t="s">
        <v>65</v>
      </c>
      <c r="C14540" s="2">
        <v>44353.919</v>
      </c>
    </row>
    <row r="14541" ht="14.25" customHeight="1">
      <c r="A14541" s="1">
        <v>166294.0</v>
      </c>
      <c r="B14541" s="1" t="s">
        <v>63</v>
      </c>
      <c r="C14541" s="2">
        <v>44382.1</v>
      </c>
    </row>
    <row r="14542" ht="14.25" customHeight="1">
      <c r="A14542" s="1">
        <v>231856.0</v>
      </c>
      <c r="B14542" s="1" t="s">
        <v>63</v>
      </c>
      <c r="C14542" s="2">
        <v>44293.982</v>
      </c>
    </row>
    <row r="14543" ht="14.25" customHeight="1">
      <c r="A14543" s="1">
        <v>231863.0</v>
      </c>
      <c r="B14543" s="1" t="s">
        <v>63</v>
      </c>
      <c r="C14543" s="2">
        <v>44361.854</v>
      </c>
    </row>
    <row r="14544" ht="14.25" customHeight="1">
      <c r="A14544" s="1">
        <v>2567.0</v>
      </c>
      <c r="B14544" s="1" t="s">
        <v>70</v>
      </c>
      <c r="C14544" s="2">
        <v>44430.459</v>
      </c>
    </row>
    <row r="14545" ht="14.25" customHeight="1">
      <c r="A14545" s="1">
        <v>68124.0</v>
      </c>
      <c r="B14545" s="1" t="s">
        <v>70</v>
      </c>
      <c r="C14545" s="2">
        <v>44434.598</v>
      </c>
    </row>
    <row r="14546" ht="14.25" customHeight="1">
      <c r="A14546" s="1">
        <v>68154.0</v>
      </c>
      <c r="B14546" s="1" t="s">
        <v>61</v>
      </c>
      <c r="C14546" s="2">
        <v>44410.403</v>
      </c>
    </row>
    <row r="14547" ht="14.25" customHeight="1">
      <c r="A14547" s="1">
        <v>330352.0</v>
      </c>
      <c r="B14547" s="1" t="s">
        <v>61</v>
      </c>
      <c r="C14547" s="2">
        <v>44441.294</v>
      </c>
    </row>
    <row r="14548" ht="14.25" customHeight="1">
      <c r="A14548" s="1">
        <v>199331.0</v>
      </c>
      <c r="B14548" s="1" t="s">
        <v>70</v>
      </c>
      <c r="C14548" s="2">
        <v>44363.08</v>
      </c>
    </row>
    <row r="14549" ht="14.25" customHeight="1">
      <c r="A14549" s="1">
        <v>101030.0</v>
      </c>
      <c r="B14549" s="1" t="s">
        <v>67</v>
      </c>
      <c r="C14549" s="2">
        <v>44429.829</v>
      </c>
    </row>
    <row r="14550" ht="14.25" customHeight="1">
      <c r="A14550" s="1">
        <v>101057.0</v>
      </c>
      <c r="B14550" s="1" t="s">
        <v>63</v>
      </c>
      <c r="C14550" s="2">
        <v>44392.526</v>
      </c>
    </row>
    <row r="14551" ht="14.25" customHeight="1">
      <c r="A14551" s="1">
        <v>330492.0</v>
      </c>
      <c r="B14551" s="1" t="s">
        <v>63</v>
      </c>
      <c r="C14551" s="2">
        <v>44404.849</v>
      </c>
    </row>
    <row r="14552" ht="14.25" customHeight="1">
      <c r="A14552" s="1">
        <v>101183.0</v>
      </c>
      <c r="B14552" s="1" t="s">
        <v>70</v>
      </c>
      <c r="C14552" s="2">
        <v>44393.068</v>
      </c>
    </row>
    <row r="14553" ht="14.25" customHeight="1">
      <c r="A14553" s="1">
        <v>199529.0</v>
      </c>
      <c r="B14553" s="1" t="s">
        <v>67</v>
      </c>
      <c r="C14553" s="2">
        <v>44335.861</v>
      </c>
    </row>
    <row r="14554" ht="14.25" customHeight="1">
      <c r="A14554" s="1">
        <v>232332.0</v>
      </c>
      <c r="B14554" s="1" t="s">
        <v>61</v>
      </c>
      <c r="C14554" s="2">
        <v>44409.126</v>
      </c>
    </row>
    <row r="14555" ht="14.25" customHeight="1">
      <c r="A14555" s="1">
        <v>232351.0</v>
      </c>
      <c r="B14555" s="1" t="s">
        <v>67</v>
      </c>
      <c r="C14555" s="2">
        <v>44325.477</v>
      </c>
    </row>
    <row r="14556" ht="14.25" customHeight="1">
      <c r="A14556" s="1">
        <v>3006.0</v>
      </c>
      <c r="B14556" s="1" t="s">
        <v>63</v>
      </c>
      <c r="C14556" s="2">
        <v>44368.279</v>
      </c>
    </row>
    <row r="14557" ht="14.25" customHeight="1">
      <c r="A14557" s="1">
        <v>199634.0</v>
      </c>
      <c r="B14557" s="1" t="s">
        <v>61</v>
      </c>
      <c r="C14557" s="2">
        <v>44330.823</v>
      </c>
    </row>
    <row r="14558" ht="14.25" customHeight="1">
      <c r="A14558" s="1">
        <v>199698.0</v>
      </c>
      <c r="B14558" s="1" t="s">
        <v>61</v>
      </c>
      <c r="C14558" s="2">
        <v>44301.033</v>
      </c>
    </row>
    <row r="14559" ht="14.25" customHeight="1">
      <c r="A14559" s="1">
        <v>3096.0</v>
      </c>
      <c r="B14559" s="1" t="s">
        <v>75</v>
      </c>
      <c r="C14559" s="2">
        <v>44437.484</v>
      </c>
    </row>
    <row r="14560" ht="14.25" customHeight="1">
      <c r="A14560" s="1">
        <v>35902.0</v>
      </c>
      <c r="B14560" s="1" t="s">
        <v>61</v>
      </c>
      <c r="C14560" s="2">
        <v>44311.162</v>
      </c>
    </row>
    <row r="14561" ht="14.25" customHeight="1">
      <c r="A14561" s="1">
        <v>298054.0</v>
      </c>
      <c r="B14561" s="1" t="s">
        <v>63</v>
      </c>
      <c r="C14561" s="2">
        <v>44408.486</v>
      </c>
    </row>
    <row r="14562" ht="14.25" customHeight="1">
      <c r="A14562" s="1">
        <v>199817.0</v>
      </c>
      <c r="B14562" s="1" t="s">
        <v>61</v>
      </c>
      <c r="C14562" s="2">
        <v>44336.81</v>
      </c>
    </row>
    <row r="14563" ht="14.25" customHeight="1">
      <c r="A14563" s="1">
        <v>3242.0</v>
      </c>
      <c r="B14563" s="1" t="s">
        <v>61</v>
      </c>
      <c r="C14563" s="2">
        <v>44392.318</v>
      </c>
    </row>
    <row r="14564" ht="14.25" customHeight="1">
      <c r="A14564" s="1">
        <v>167103.0</v>
      </c>
      <c r="B14564" s="1" t="s">
        <v>61</v>
      </c>
      <c r="C14564" s="2">
        <v>44368.332</v>
      </c>
    </row>
    <row r="14565" ht="14.25" customHeight="1">
      <c r="A14565" s="1">
        <v>232653.0</v>
      </c>
      <c r="B14565" s="1" t="s">
        <v>63</v>
      </c>
      <c r="C14565" s="2">
        <v>44316.334</v>
      </c>
    </row>
    <row r="14566" ht="14.25" customHeight="1">
      <c r="A14566" s="1">
        <v>298222.0</v>
      </c>
      <c r="B14566" s="1" t="s">
        <v>75</v>
      </c>
      <c r="C14566" s="2">
        <v>44329.764</v>
      </c>
    </row>
    <row r="14567" ht="14.25" customHeight="1">
      <c r="A14567" s="1">
        <v>298230.0</v>
      </c>
      <c r="B14567" s="1" t="s">
        <v>63</v>
      </c>
      <c r="C14567" s="2">
        <v>44302.571</v>
      </c>
    </row>
    <row r="14568" ht="14.25" customHeight="1">
      <c r="A14568" s="1">
        <v>3437.0</v>
      </c>
      <c r="B14568" s="1" t="s">
        <v>66</v>
      </c>
      <c r="C14568" s="2">
        <v>44366.87</v>
      </c>
    </row>
    <row r="14569" ht="14.25" customHeight="1">
      <c r="A14569" s="1">
        <v>3469.0</v>
      </c>
      <c r="B14569" s="1" t="s">
        <v>63</v>
      </c>
      <c r="C14569" s="2">
        <v>44442.901</v>
      </c>
    </row>
    <row r="14570" ht="14.25" customHeight="1">
      <c r="A14570" s="1">
        <v>36286.0</v>
      </c>
      <c r="B14570" s="1" t="s">
        <v>73</v>
      </c>
      <c r="C14570" s="2">
        <v>44382.257</v>
      </c>
    </row>
    <row r="14571" ht="14.25" customHeight="1">
      <c r="A14571" s="1">
        <v>101826.0</v>
      </c>
      <c r="B14571" s="1" t="s">
        <v>66</v>
      </c>
      <c r="C14571" s="2">
        <v>44310.499</v>
      </c>
    </row>
    <row r="14572" ht="14.25" customHeight="1">
      <c r="A14572" s="1">
        <v>167391.0</v>
      </c>
      <c r="B14572" s="1" t="s">
        <v>70</v>
      </c>
      <c r="C14572" s="2">
        <v>44345.983</v>
      </c>
    </row>
    <row r="14573" ht="14.25" customHeight="1">
      <c r="A14573" s="1">
        <v>36416.0</v>
      </c>
      <c r="B14573" s="1" t="s">
        <v>70</v>
      </c>
      <c r="C14573" s="2">
        <v>44387.783</v>
      </c>
    </row>
    <row r="14574" ht="14.25" customHeight="1">
      <c r="A14574" s="1">
        <v>101975.0</v>
      </c>
      <c r="B14574" s="1" t="s">
        <v>66</v>
      </c>
      <c r="C14574" s="2">
        <v>44295.048</v>
      </c>
    </row>
    <row r="14575" ht="14.25" customHeight="1">
      <c r="A14575" s="1">
        <v>265894.0</v>
      </c>
      <c r="B14575" s="1" t="s">
        <v>67</v>
      </c>
      <c r="C14575" s="2">
        <v>44417.654</v>
      </c>
    </row>
    <row r="14576" ht="14.25" customHeight="1">
      <c r="A14576" s="1">
        <v>134835.0</v>
      </c>
      <c r="B14576" s="1" t="s">
        <v>61</v>
      </c>
      <c r="C14576" s="2">
        <v>44386.495</v>
      </c>
    </row>
    <row r="14577" ht="14.25" customHeight="1">
      <c r="A14577" s="1">
        <v>200468.0</v>
      </c>
      <c r="B14577" s="1" t="s">
        <v>70</v>
      </c>
      <c r="C14577" s="2">
        <v>44404.16</v>
      </c>
    </row>
    <row r="14578" ht="14.25" customHeight="1">
      <c r="A14578" s="1">
        <v>200566.0</v>
      </c>
      <c r="B14578" s="1" t="s">
        <v>63</v>
      </c>
      <c r="C14578" s="2">
        <v>44403.682</v>
      </c>
    </row>
    <row r="14579" ht="14.25" customHeight="1">
      <c r="A14579" s="1">
        <v>233354.0</v>
      </c>
      <c r="B14579" s="1" t="s">
        <v>61</v>
      </c>
      <c r="C14579" s="2">
        <v>44292.033</v>
      </c>
    </row>
    <row r="14580" ht="14.25" customHeight="1">
      <c r="A14580" s="1">
        <v>135064.0</v>
      </c>
      <c r="B14580" s="1" t="s">
        <v>61</v>
      </c>
      <c r="C14580" s="2">
        <v>44359.638</v>
      </c>
    </row>
    <row r="14581" ht="14.25" customHeight="1">
      <c r="A14581" s="1">
        <v>298930.0</v>
      </c>
      <c r="B14581" s="1" t="s">
        <v>61</v>
      </c>
      <c r="C14581" s="2">
        <v>44351.675</v>
      </c>
    </row>
    <row r="14582" ht="14.25" customHeight="1">
      <c r="A14582" s="1">
        <v>200642.0</v>
      </c>
      <c r="B14582" s="1" t="s">
        <v>70</v>
      </c>
      <c r="C14582" s="2">
        <v>44365.837</v>
      </c>
    </row>
    <row r="14583" ht="14.25" customHeight="1">
      <c r="A14583" s="1">
        <v>200707.0</v>
      </c>
      <c r="B14583" s="1" t="s">
        <v>63</v>
      </c>
      <c r="C14583" s="2">
        <v>44378.541</v>
      </c>
    </row>
    <row r="14584" ht="14.25" customHeight="1">
      <c r="A14584" s="1">
        <v>299038.0</v>
      </c>
      <c r="B14584" s="1" t="s">
        <v>70</v>
      </c>
      <c r="C14584" s="2">
        <v>44339.237</v>
      </c>
    </row>
    <row r="14585" ht="14.25" customHeight="1">
      <c r="A14585" s="1">
        <v>331921.0</v>
      </c>
      <c r="B14585" s="1" t="s">
        <v>63</v>
      </c>
      <c r="C14585" s="2">
        <v>44362.084</v>
      </c>
    </row>
    <row r="14586" ht="14.25" customHeight="1">
      <c r="A14586" s="1">
        <v>299181.0</v>
      </c>
      <c r="B14586" s="1" t="s">
        <v>70</v>
      </c>
      <c r="C14586" s="2">
        <v>44436.76</v>
      </c>
    </row>
    <row r="14587" ht="14.25" customHeight="1">
      <c r="A14587" s="1">
        <v>331987.0</v>
      </c>
      <c r="B14587" s="1" t="s">
        <v>70</v>
      </c>
      <c r="C14587" s="2">
        <v>44334.942</v>
      </c>
    </row>
    <row r="14588" ht="14.25" customHeight="1">
      <c r="A14588" s="1">
        <v>266484.0</v>
      </c>
      <c r="B14588" s="1" t="s">
        <v>67</v>
      </c>
      <c r="C14588" s="2">
        <v>44324.281</v>
      </c>
    </row>
    <row r="14589" ht="14.25" customHeight="1">
      <c r="A14589" s="1">
        <v>233736.0</v>
      </c>
      <c r="B14589" s="1" t="s">
        <v>70</v>
      </c>
      <c r="C14589" s="2">
        <v>44439.761</v>
      </c>
    </row>
    <row r="14590" ht="14.25" customHeight="1">
      <c r="A14590" s="1">
        <v>233763.0</v>
      </c>
      <c r="B14590" s="1" t="s">
        <v>61</v>
      </c>
      <c r="C14590" s="2">
        <v>44384.171</v>
      </c>
    </row>
    <row r="14591" ht="14.25" customHeight="1">
      <c r="A14591" s="1">
        <v>266536.0</v>
      </c>
      <c r="B14591" s="1" t="s">
        <v>61</v>
      </c>
      <c r="C14591" s="2">
        <v>44285.117</v>
      </c>
    </row>
    <row r="14592" ht="14.25" customHeight="1">
      <c r="A14592" s="1">
        <v>299321.0</v>
      </c>
      <c r="B14592" s="1" t="s">
        <v>63</v>
      </c>
      <c r="C14592" s="2">
        <v>44384.648</v>
      </c>
    </row>
    <row r="14593" ht="14.25" customHeight="1">
      <c r="A14593" s="1">
        <v>102740.0</v>
      </c>
      <c r="B14593" s="1" t="s">
        <v>61</v>
      </c>
      <c r="C14593" s="2">
        <v>44291.084</v>
      </c>
    </row>
    <row r="14594" ht="14.25" customHeight="1">
      <c r="A14594" s="1">
        <v>299366.0</v>
      </c>
      <c r="B14594" s="1" t="s">
        <v>70</v>
      </c>
      <c r="C14594" s="2">
        <v>44301.071</v>
      </c>
    </row>
    <row r="14595" ht="14.25" customHeight="1">
      <c r="A14595" s="1">
        <v>168310.0</v>
      </c>
      <c r="B14595" s="1" t="s">
        <v>61</v>
      </c>
      <c r="C14595" s="2">
        <v>44370.478</v>
      </c>
    </row>
    <row r="14596" ht="14.25" customHeight="1">
      <c r="A14596" s="1">
        <v>70030.0</v>
      </c>
      <c r="B14596" s="1" t="s">
        <v>63</v>
      </c>
      <c r="C14596" s="2">
        <v>44368.672</v>
      </c>
    </row>
    <row r="14597" ht="14.25" customHeight="1">
      <c r="A14597" s="1">
        <v>201103.0</v>
      </c>
      <c r="B14597" s="1" t="s">
        <v>61</v>
      </c>
      <c r="C14597" s="2">
        <v>44429.409</v>
      </c>
    </row>
    <row r="14598" ht="14.25" customHeight="1">
      <c r="A14598" s="1">
        <v>299459.0</v>
      </c>
      <c r="B14598" s="1" t="s">
        <v>66</v>
      </c>
      <c r="C14598" s="2">
        <v>44423.844</v>
      </c>
    </row>
    <row r="14599" ht="14.25" customHeight="1">
      <c r="A14599" s="1">
        <v>70109.0</v>
      </c>
      <c r="B14599" s="1" t="s">
        <v>61</v>
      </c>
      <c r="C14599" s="2">
        <v>44322.46</v>
      </c>
    </row>
    <row r="14600" ht="14.25" customHeight="1">
      <c r="A14600" s="1">
        <v>299495.0</v>
      </c>
      <c r="B14600" s="1" t="s">
        <v>77</v>
      </c>
      <c r="C14600" s="2">
        <v>44437.542</v>
      </c>
    </row>
    <row r="14601" ht="14.25" customHeight="1">
      <c r="A14601" s="1">
        <v>201234.0</v>
      </c>
      <c r="B14601" s="1" t="s">
        <v>66</v>
      </c>
      <c r="C14601" s="2">
        <v>44375.999</v>
      </c>
    </row>
    <row r="14602" ht="14.25" customHeight="1">
      <c r="A14602" s="1">
        <v>4723.0</v>
      </c>
      <c r="B14602" s="1" t="s">
        <v>68</v>
      </c>
      <c r="C14602" s="2">
        <v>44437.059</v>
      </c>
    </row>
    <row r="14603" ht="14.25" customHeight="1">
      <c r="A14603" s="1">
        <v>201382.0</v>
      </c>
      <c r="B14603" s="1" t="s">
        <v>63</v>
      </c>
      <c r="C14603" s="2">
        <v>44292.377</v>
      </c>
    </row>
    <row r="14604" ht="14.25" customHeight="1">
      <c r="A14604" s="1">
        <v>4873.0</v>
      </c>
      <c r="B14604" s="1" t="s">
        <v>67</v>
      </c>
      <c r="C14604" s="2">
        <v>44368.444</v>
      </c>
    </row>
    <row r="14605" ht="14.25" customHeight="1">
      <c r="A14605" s="1">
        <v>103207.0</v>
      </c>
      <c r="B14605" s="1" t="s">
        <v>78</v>
      </c>
      <c r="C14605" s="2">
        <v>44370.471</v>
      </c>
    </row>
    <row r="14606" ht="14.25" customHeight="1">
      <c r="A14606" s="1">
        <v>168792.0</v>
      </c>
      <c r="B14606" s="1" t="s">
        <v>63</v>
      </c>
      <c r="C14606" s="2">
        <v>44325.328</v>
      </c>
    </row>
    <row r="14607" ht="14.25" customHeight="1">
      <c r="A14607" s="1">
        <v>234387.0</v>
      </c>
      <c r="B14607" s="1" t="s">
        <v>61</v>
      </c>
      <c r="C14607" s="2">
        <v>44431.476</v>
      </c>
    </row>
    <row r="14608" ht="14.25" customHeight="1">
      <c r="A14608" s="1">
        <v>332694.0</v>
      </c>
      <c r="B14608" s="1" t="s">
        <v>61</v>
      </c>
      <c r="C14608" s="2">
        <v>44351.234</v>
      </c>
    </row>
    <row r="14609" ht="14.25" customHeight="1">
      <c r="A14609" s="1">
        <v>299922.0</v>
      </c>
      <c r="B14609" s="1" t="s">
        <v>67</v>
      </c>
      <c r="C14609" s="2">
        <v>44320.479</v>
      </c>
    </row>
    <row r="14610" ht="14.25" customHeight="1">
      <c r="A14610" s="1">
        <v>5037.0</v>
      </c>
      <c r="B14610" s="1" t="s">
        <v>70</v>
      </c>
      <c r="C14610" s="2">
        <v>44344.068</v>
      </c>
    </row>
    <row r="14611" ht="14.25" customHeight="1">
      <c r="A14611" s="1">
        <v>5048.0</v>
      </c>
      <c r="B14611" s="1" t="s">
        <v>74</v>
      </c>
      <c r="C14611" s="2">
        <v>44427.583</v>
      </c>
    </row>
    <row r="14612" ht="14.25" customHeight="1">
      <c r="A14612" s="1">
        <v>201679.0</v>
      </c>
      <c r="B14612" s="1" t="s">
        <v>67</v>
      </c>
      <c r="C14612" s="2">
        <v>44308.336</v>
      </c>
    </row>
    <row r="14613" ht="14.25" customHeight="1">
      <c r="A14613" s="1">
        <v>70642.0</v>
      </c>
      <c r="B14613" s="1" t="s">
        <v>63</v>
      </c>
      <c r="C14613" s="2">
        <v>44326.392</v>
      </c>
    </row>
    <row r="14614" ht="14.25" customHeight="1">
      <c r="A14614" s="1">
        <v>5125.0</v>
      </c>
      <c r="B14614" s="1" t="s">
        <v>61</v>
      </c>
      <c r="C14614" s="2">
        <v>44299.609</v>
      </c>
    </row>
    <row r="14615" ht="14.25" customHeight="1">
      <c r="A14615" s="1">
        <v>70811.0</v>
      </c>
      <c r="B14615" s="1" t="s">
        <v>70</v>
      </c>
      <c r="C14615" s="2">
        <v>44333.987</v>
      </c>
    </row>
    <row r="14616" ht="14.25" customHeight="1">
      <c r="A14616" s="1">
        <v>5301.0</v>
      </c>
      <c r="B14616" s="1" t="s">
        <v>63</v>
      </c>
      <c r="C14616" s="2">
        <v>44380.912</v>
      </c>
    </row>
    <row r="14617" ht="14.25" customHeight="1">
      <c r="A14617" s="1">
        <v>136399.0</v>
      </c>
      <c r="B14617" s="1" t="s">
        <v>61</v>
      </c>
      <c r="C14617" s="2">
        <v>44326.114</v>
      </c>
    </row>
    <row r="14618" ht="14.25" customHeight="1">
      <c r="A14618" s="1">
        <v>169173.0</v>
      </c>
      <c r="B14618" s="1" t="s">
        <v>67</v>
      </c>
      <c r="C14618" s="2">
        <v>44358.672</v>
      </c>
    </row>
    <row r="14619" ht="14.25" customHeight="1">
      <c r="A14619" s="1">
        <v>300270.0</v>
      </c>
      <c r="B14619" s="1" t="s">
        <v>70</v>
      </c>
      <c r="C14619" s="2">
        <v>44435.344</v>
      </c>
    </row>
    <row r="14620" ht="14.25" customHeight="1">
      <c r="A14620" s="1">
        <v>201992.0</v>
      </c>
      <c r="B14620" s="1" t="s">
        <v>67</v>
      </c>
      <c r="C14620" s="2">
        <v>44417.368</v>
      </c>
    </row>
    <row r="14621" ht="14.25" customHeight="1">
      <c r="A14621" s="1">
        <v>103769.0</v>
      </c>
      <c r="B14621" s="1" t="s">
        <v>70</v>
      </c>
      <c r="C14621" s="2">
        <v>44393.043</v>
      </c>
    </row>
    <row r="14622" ht="14.25" customHeight="1">
      <c r="A14622" s="1">
        <v>300379.0</v>
      </c>
      <c r="B14622" s="1" t="s">
        <v>70</v>
      </c>
      <c r="C14622" s="2">
        <v>44440.87</v>
      </c>
    </row>
    <row r="14623" ht="14.25" customHeight="1">
      <c r="A14623" s="1">
        <v>169351.0</v>
      </c>
      <c r="B14623" s="1" t="s">
        <v>67</v>
      </c>
      <c r="C14623" s="2">
        <v>44297.628</v>
      </c>
    </row>
    <row r="14624" ht="14.25" customHeight="1">
      <c r="A14624" s="1">
        <v>136643.0</v>
      </c>
      <c r="B14624" s="1" t="s">
        <v>61</v>
      </c>
      <c r="C14624" s="2">
        <v>44420.718</v>
      </c>
    </row>
    <row r="14625" ht="14.25" customHeight="1">
      <c r="A14625" s="1">
        <v>5571.0</v>
      </c>
      <c r="B14625" s="1" t="s">
        <v>70</v>
      </c>
      <c r="C14625" s="2">
        <v>44404.74</v>
      </c>
    </row>
    <row r="14626" ht="14.25" customHeight="1">
      <c r="A14626" s="1">
        <v>202184.0</v>
      </c>
      <c r="B14626" s="1" t="s">
        <v>68</v>
      </c>
      <c r="C14626" s="2">
        <v>44403.744</v>
      </c>
    </row>
    <row r="14627" ht="14.25" customHeight="1">
      <c r="A14627" s="1">
        <v>136707.0</v>
      </c>
      <c r="B14627" s="1" t="s">
        <v>67</v>
      </c>
      <c r="C14627" s="2">
        <v>44372.125</v>
      </c>
    </row>
    <row r="14628" ht="14.25" customHeight="1">
      <c r="A14628" s="1">
        <v>267848.0</v>
      </c>
      <c r="B14628" s="1" t="s">
        <v>70</v>
      </c>
      <c r="C14628" s="2">
        <v>44398.766</v>
      </c>
    </row>
    <row r="14629" ht="14.25" customHeight="1">
      <c r="A14629" s="1">
        <v>300628.0</v>
      </c>
      <c r="B14629" s="1" t="s">
        <v>63</v>
      </c>
      <c r="C14629" s="2">
        <v>44360.266</v>
      </c>
    </row>
    <row r="14630" ht="14.25" customHeight="1">
      <c r="A14630" s="1">
        <v>71268.0</v>
      </c>
      <c r="B14630" s="1" t="s">
        <v>72</v>
      </c>
      <c r="C14630" s="2">
        <v>44317.078</v>
      </c>
    </row>
    <row r="14631" ht="14.25" customHeight="1">
      <c r="A14631" s="1">
        <v>136843.0</v>
      </c>
      <c r="B14631" s="1" t="s">
        <v>63</v>
      </c>
      <c r="C14631" s="2">
        <v>44297.226</v>
      </c>
    </row>
    <row r="14632" ht="14.25" customHeight="1">
      <c r="A14632" s="1">
        <v>104083.0</v>
      </c>
      <c r="B14632" s="1" t="s">
        <v>63</v>
      </c>
      <c r="C14632" s="2">
        <v>44374.461</v>
      </c>
    </row>
    <row r="14633" ht="14.25" customHeight="1">
      <c r="A14633" s="1">
        <v>136949.0</v>
      </c>
      <c r="B14633" s="1" t="s">
        <v>61</v>
      </c>
      <c r="C14633" s="2">
        <v>44351.928</v>
      </c>
    </row>
    <row r="14634" ht="14.25" customHeight="1">
      <c r="A14634" s="1">
        <v>5988.0</v>
      </c>
      <c r="B14634" s="1" t="s">
        <v>70</v>
      </c>
      <c r="C14634" s="2">
        <v>44340.442</v>
      </c>
    </row>
    <row r="14635" ht="14.25" customHeight="1">
      <c r="A14635" s="1">
        <v>235392.0</v>
      </c>
      <c r="B14635" s="1" t="s">
        <v>63</v>
      </c>
      <c r="C14635" s="2">
        <v>44439.679</v>
      </c>
    </row>
    <row r="14636" ht="14.25" customHeight="1">
      <c r="A14636" s="1">
        <v>235397.0</v>
      </c>
      <c r="B14636" s="1" t="s">
        <v>63</v>
      </c>
      <c r="C14636" s="2">
        <v>44420.614</v>
      </c>
    </row>
    <row r="14637" ht="14.25" customHeight="1">
      <c r="A14637" s="1">
        <v>268177.0</v>
      </c>
      <c r="B14637" s="1" t="s">
        <v>61</v>
      </c>
      <c r="C14637" s="2">
        <v>44427.686</v>
      </c>
    </row>
    <row r="14638" ht="14.25" customHeight="1">
      <c r="A14638" s="1">
        <v>6088.0</v>
      </c>
      <c r="B14638" s="1" t="s">
        <v>67</v>
      </c>
      <c r="C14638" s="2">
        <v>44292.348</v>
      </c>
    </row>
    <row r="14639" ht="14.25" customHeight="1">
      <c r="A14639" s="1">
        <v>6158.0</v>
      </c>
      <c r="B14639" s="1" t="s">
        <v>75</v>
      </c>
      <c r="C14639" s="2">
        <v>44367.246</v>
      </c>
    </row>
    <row r="14640" ht="14.25" customHeight="1">
      <c r="A14640" s="1">
        <v>170030.0</v>
      </c>
      <c r="B14640" s="1" t="s">
        <v>61</v>
      </c>
      <c r="C14640" s="2">
        <v>44358.69</v>
      </c>
    </row>
    <row r="14641" ht="14.25" customHeight="1">
      <c r="A14641" s="1">
        <v>71744.0</v>
      </c>
      <c r="B14641" s="1" t="s">
        <v>61</v>
      </c>
      <c r="C14641" s="2">
        <v>44346.894</v>
      </c>
    </row>
    <row r="14642" ht="14.25" customHeight="1">
      <c r="A14642" s="1">
        <v>104565.0</v>
      </c>
      <c r="B14642" s="1" t="s">
        <v>63</v>
      </c>
      <c r="C14642" s="2">
        <v>44426.971</v>
      </c>
    </row>
    <row r="14643" ht="14.25" customHeight="1">
      <c r="A14643" s="1">
        <v>71797.0</v>
      </c>
      <c r="B14643" s="1" t="s">
        <v>76</v>
      </c>
      <c r="C14643" s="2">
        <v>44442.427</v>
      </c>
    </row>
    <row r="14644" ht="14.25" customHeight="1">
      <c r="A14644" s="1">
        <v>333973.0</v>
      </c>
      <c r="B14644" s="1" t="s">
        <v>67</v>
      </c>
      <c r="C14644" s="2">
        <v>44405.151</v>
      </c>
    </row>
    <row r="14645" ht="14.25" customHeight="1">
      <c r="A14645" s="1">
        <v>301206.0</v>
      </c>
      <c r="B14645" s="1" t="s">
        <v>61</v>
      </c>
      <c r="C14645" s="2">
        <v>44401.257</v>
      </c>
    </row>
    <row r="14646" ht="14.25" customHeight="1">
      <c r="A14646" s="1">
        <v>301296.0</v>
      </c>
      <c r="B14646" s="1" t="s">
        <v>67</v>
      </c>
      <c r="C14646" s="2">
        <v>44425.115</v>
      </c>
    </row>
    <row r="14647" ht="14.25" customHeight="1">
      <c r="A14647" s="1">
        <v>170276.0</v>
      </c>
      <c r="B14647" s="1" t="s">
        <v>63</v>
      </c>
      <c r="C14647" s="2">
        <v>44411.036</v>
      </c>
    </row>
    <row r="14648" ht="14.25" customHeight="1">
      <c r="A14648" s="1">
        <v>71986.0</v>
      </c>
      <c r="B14648" s="1" t="s">
        <v>61</v>
      </c>
      <c r="C14648" s="2">
        <v>44353.028</v>
      </c>
    </row>
    <row r="14649" ht="14.25" customHeight="1">
      <c r="A14649" s="1">
        <v>104768.0</v>
      </c>
      <c r="B14649" s="1" t="s">
        <v>63</v>
      </c>
      <c r="C14649" s="2">
        <v>44355.071</v>
      </c>
    </row>
    <row r="14650" ht="14.25" customHeight="1">
      <c r="A14650" s="1">
        <v>268621.0</v>
      </c>
      <c r="B14650" s="1" t="s">
        <v>63</v>
      </c>
      <c r="C14650" s="2">
        <v>44363.913</v>
      </c>
    </row>
    <row r="14651" ht="14.25" customHeight="1">
      <c r="A14651" s="1">
        <v>203112.0</v>
      </c>
      <c r="B14651" s="1" t="s">
        <v>61</v>
      </c>
      <c r="C14651" s="2">
        <v>44381.089</v>
      </c>
    </row>
    <row r="14652" ht="14.25" customHeight="1">
      <c r="A14652" s="1">
        <v>301455.0</v>
      </c>
      <c r="B14652" s="1" t="s">
        <v>70</v>
      </c>
      <c r="C14652" s="2">
        <v>44331.099</v>
      </c>
    </row>
    <row r="14653" ht="14.25" customHeight="1">
      <c r="A14653" s="1">
        <v>235930.0</v>
      </c>
      <c r="B14653" s="1" t="s">
        <v>63</v>
      </c>
      <c r="C14653" s="2">
        <v>44300.805</v>
      </c>
    </row>
    <row r="14654" ht="14.25" customHeight="1">
      <c r="A14654" s="1">
        <v>334243.0</v>
      </c>
      <c r="B14654" s="1" t="s">
        <v>63</v>
      </c>
      <c r="C14654" s="2">
        <v>44321.073</v>
      </c>
    </row>
    <row r="14655" ht="14.25" customHeight="1">
      <c r="A14655" s="1">
        <v>6615.0</v>
      </c>
      <c r="B14655" s="1" t="s">
        <v>68</v>
      </c>
      <c r="C14655" s="2">
        <v>44342.003</v>
      </c>
    </row>
    <row r="14656" ht="14.25" customHeight="1">
      <c r="A14656" s="1">
        <v>203231.0</v>
      </c>
      <c r="B14656" s="1" t="s">
        <v>70</v>
      </c>
      <c r="C14656" s="2">
        <v>44370.053</v>
      </c>
    </row>
    <row r="14657" ht="14.25" customHeight="1">
      <c r="A14657" s="1">
        <v>236052.0</v>
      </c>
      <c r="B14657" s="1" t="s">
        <v>63</v>
      </c>
      <c r="C14657" s="2">
        <v>44358.15</v>
      </c>
    </row>
    <row r="14658" ht="14.25" customHeight="1">
      <c r="A14658" s="1">
        <v>236134.0</v>
      </c>
      <c r="B14658" s="1" t="s">
        <v>63</v>
      </c>
      <c r="C14658" s="2">
        <v>44391.803</v>
      </c>
    </row>
    <row r="14659" ht="14.25" customHeight="1">
      <c r="A14659" s="1">
        <v>6780.0</v>
      </c>
      <c r="B14659" s="1" t="s">
        <v>63</v>
      </c>
      <c r="C14659" s="2">
        <v>44336.457</v>
      </c>
    </row>
    <row r="14660" ht="14.25" customHeight="1">
      <c r="A14660" s="1">
        <v>39553.0</v>
      </c>
      <c r="B14660" s="1" t="s">
        <v>61</v>
      </c>
      <c r="C14660" s="2">
        <v>44320.048</v>
      </c>
    </row>
    <row r="14661" ht="14.25" customHeight="1">
      <c r="A14661" s="1">
        <v>137953.0</v>
      </c>
      <c r="B14661" s="1" t="s">
        <v>74</v>
      </c>
      <c r="C14661" s="2">
        <v>44421.287</v>
      </c>
    </row>
    <row r="14662" ht="14.25" customHeight="1">
      <c r="A14662" s="1">
        <v>170728.0</v>
      </c>
      <c r="B14662" s="1" t="s">
        <v>61</v>
      </c>
      <c r="C14662" s="2">
        <v>44387.383</v>
      </c>
    </row>
    <row r="14663" ht="14.25" customHeight="1">
      <c r="A14663" s="1">
        <v>6911.0</v>
      </c>
      <c r="B14663" s="1" t="s">
        <v>63</v>
      </c>
      <c r="C14663" s="2">
        <v>44352.879</v>
      </c>
    </row>
    <row r="14664" ht="14.25" customHeight="1">
      <c r="A14664" s="1">
        <v>269112.0</v>
      </c>
      <c r="B14664" s="1" t="s">
        <v>70</v>
      </c>
      <c r="C14664" s="2">
        <v>44383.145</v>
      </c>
    </row>
    <row r="14665" ht="14.25" customHeight="1">
      <c r="A14665" s="1">
        <v>72582.0</v>
      </c>
      <c r="B14665" s="1" t="s">
        <v>68</v>
      </c>
      <c r="C14665" s="2">
        <v>44413.296</v>
      </c>
    </row>
    <row r="14666" ht="14.25" customHeight="1">
      <c r="A14666" s="1">
        <v>138120.0</v>
      </c>
      <c r="B14666" s="1" t="s">
        <v>61</v>
      </c>
      <c r="C14666" s="2">
        <v>44443.542</v>
      </c>
    </row>
    <row r="14667" ht="14.25" customHeight="1">
      <c r="A14667" s="1">
        <v>334780.0</v>
      </c>
      <c r="B14667" s="1" t="s">
        <v>63</v>
      </c>
      <c r="C14667" s="2">
        <v>44320.272</v>
      </c>
    </row>
    <row r="14668" ht="14.25" customHeight="1">
      <c r="A14668" s="1">
        <v>72745.0</v>
      </c>
      <c r="B14668" s="1" t="s">
        <v>70</v>
      </c>
      <c r="C14668" s="2">
        <v>44423.701</v>
      </c>
    </row>
    <row r="14669" ht="14.25" customHeight="1">
      <c r="A14669" s="1">
        <v>203914.0</v>
      </c>
      <c r="B14669" s="1" t="s">
        <v>61</v>
      </c>
      <c r="C14669" s="2">
        <v>44423.366</v>
      </c>
    </row>
    <row r="14670" ht="14.25" customHeight="1">
      <c r="A14670" s="1">
        <v>40082.0</v>
      </c>
      <c r="B14670" s="1" t="s">
        <v>61</v>
      </c>
      <c r="C14670" s="2">
        <v>44308.851</v>
      </c>
    </row>
    <row r="14671" ht="14.25" customHeight="1">
      <c r="A14671" s="1">
        <v>302301.0</v>
      </c>
      <c r="B14671" s="1" t="s">
        <v>61</v>
      </c>
      <c r="C14671" s="2">
        <v>44360.046</v>
      </c>
    </row>
    <row r="14672" ht="14.25" customHeight="1">
      <c r="A14672" s="1">
        <v>105793.0</v>
      </c>
      <c r="B14672" s="1" t="s">
        <v>61</v>
      </c>
      <c r="C14672" s="2">
        <v>44322.189</v>
      </c>
    </row>
    <row r="14673" ht="14.25" customHeight="1">
      <c r="A14673" s="1">
        <v>40274.0</v>
      </c>
      <c r="B14673" s="1" t="s">
        <v>67</v>
      </c>
      <c r="C14673" s="2">
        <v>44365.918</v>
      </c>
    </row>
    <row r="14674" ht="14.25" customHeight="1">
      <c r="A14674" s="1">
        <v>204118.0</v>
      </c>
      <c r="B14674" s="1" t="s">
        <v>70</v>
      </c>
      <c r="C14674" s="2">
        <v>44375.464</v>
      </c>
    </row>
    <row r="14675" ht="14.25" customHeight="1">
      <c r="A14675" s="1">
        <v>302476.0</v>
      </c>
      <c r="B14675" s="1" t="s">
        <v>61</v>
      </c>
      <c r="C14675" s="2">
        <v>44388.349</v>
      </c>
    </row>
    <row r="14676" ht="14.25" customHeight="1">
      <c r="A14676" s="1">
        <v>138651.0</v>
      </c>
      <c r="B14676" s="1" t="s">
        <v>66</v>
      </c>
      <c r="C14676" s="2">
        <v>44334.026</v>
      </c>
    </row>
    <row r="14677" ht="14.25" customHeight="1">
      <c r="A14677" s="1">
        <v>7601.0</v>
      </c>
      <c r="B14677" s="1" t="s">
        <v>61</v>
      </c>
      <c r="C14677" s="2">
        <v>44332.14</v>
      </c>
    </row>
    <row r="14678" ht="14.25" customHeight="1">
      <c r="A14678" s="1">
        <v>105962.0</v>
      </c>
      <c r="B14678" s="1" t="s">
        <v>61</v>
      </c>
      <c r="C14678" s="2">
        <v>44327.546</v>
      </c>
    </row>
    <row r="14679" ht="14.25" customHeight="1">
      <c r="A14679" s="1">
        <v>302597.0</v>
      </c>
      <c r="B14679" s="1" t="s">
        <v>61</v>
      </c>
      <c r="C14679" s="2">
        <v>44302.061</v>
      </c>
    </row>
    <row r="14680" ht="14.25" customHeight="1">
      <c r="A14680" s="1">
        <v>335380.0</v>
      </c>
      <c r="B14680" s="1" t="s">
        <v>72</v>
      </c>
      <c r="C14680" s="2">
        <v>44437.628</v>
      </c>
    </row>
    <row r="14681" ht="14.25" customHeight="1">
      <c r="A14681" s="1">
        <v>7731.0</v>
      </c>
      <c r="B14681" s="1" t="s">
        <v>76</v>
      </c>
      <c r="C14681" s="2">
        <v>44411.474</v>
      </c>
    </row>
    <row r="14682" ht="14.25" customHeight="1">
      <c r="A14682" s="1">
        <v>40525.0</v>
      </c>
      <c r="B14682" s="1" t="s">
        <v>63</v>
      </c>
      <c r="C14682" s="2">
        <v>44385.631</v>
      </c>
    </row>
    <row r="14683" ht="14.25" customHeight="1">
      <c r="A14683" s="1">
        <v>73324.0</v>
      </c>
      <c r="B14683" s="1" t="s">
        <v>63</v>
      </c>
      <c r="C14683" s="2">
        <v>44414.606</v>
      </c>
    </row>
    <row r="14684" ht="14.25" customHeight="1">
      <c r="A14684" s="1">
        <v>204409.0</v>
      </c>
      <c r="B14684" s="1" t="s">
        <v>67</v>
      </c>
      <c r="C14684" s="2">
        <v>44402.307</v>
      </c>
    </row>
    <row r="14685" ht="14.25" customHeight="1">
      <c r="A14685" s="1">
        <v>302714.0</v>
      </c>
      <c r="B14685" s="1" t="s">
        <v>63</v>
      </c>
      <c r="C14685" s="2">
        <v>44340.135</v>
      </c>
    </row>
    <row r="14686" ht="14.25" customHeight="1">
      <c r="A14686" s="1">
        <v>7827.0</v>
      </c>
      <c r="B14686" s="1" t="s">
        <v>63</v>
      </c>
      <c r="C14686" s="2">
        <v>44410.692</v>
      </c>
    </row>
    <row r="14687" ht="14.25" customHeight="1">
      <c r="A14687" s="1">
        <v>138949.0</v>
      </c>
      <c r="B14687" s="1" t="s">
        <v>61</v>
      </c>
      <c r="C14687" s="2">
        <v>44402.396</v>
      </c>
    </row>
    <row r="14688" ht="14.25" customHeight="1">
      <c r="A14688" s="1">
        <v>237271.0</v>
      </c>
      <c r="B14688" s="1" t="s">
        <v>61</v>
      </c>
      <c r="C14688" s="2">
        <v>44398.939</v>
      </c>
    </row>
    <row r="14689" ht="14.25" customHeight="1">
      <c r="A14689" s="1">
        <v>106232.0</v>
      </c>
      <c r="B14689" s="1" t="s">
        <v>70</v>
      </c>
      <c r="C14689" s="2">
        <v>44416.629</v>
      </c>
    </row>
    <row r="14690" ht="14.25" customHeight="1">
      <c r="A14690" s="1">
        <v>270069.0</v>
      </c>
      <c r="B14690" s="1" t="s">
        <v>68</v>
      </c>
      <c r="C14690" s="2">
        <v>44321.636</v>
      </c>
    </row>
    <row r="14691" ht="14.25" customHeight="1">
      <c r="A14691" s="1">
        <v>237312.0</v>
      </c>
      <c r="B14691" s="1" t="s">
        <v>67</v>
      </c>
      <c r="C14691" s="2">
        <v>44353.52</v>
      </c>
    </row>
    <row r="14692" ht="14.25" customHeight="1">
      <c r="A14692" s="1">
        <v>40747.0</v>
      </c>
      <c r="B14692" s="1" t="s">
        <v>70</v>
      </c>
      <c r="C14692" s="2">
        <v>44382.272</v>
      </c>
    </row>
    <row r="14693" ht="14.25" customHeight="1">
      <c r="A14693" s="1">
        <v>73525.0</v>
      </c>
      <c r="B14693" s="1" t="s">
        <v>67</v>
      </c>
      <c r="C14693" s="2">
        <v>44427.415</v>
      </c>
    </row>
    <row r="14694" ht="14.25" customHeight="1">
      <c r="A14694" s="1">
        <v>7990.0</v>
      </c>
      <c r="B14694" s="1" t="s">
        <v>61</v>
      </c>
      <c r="C14694" s="2">
        <v>44312.61</v>
      </c>
    </row>
    <row r="14695" ht="14.25" customHeight="1">
      <c r="A14695" s="1">
        <v>8023.0</v>
      </c>
      <c r="B14695" s="1" t="s">
        <v>66</v>
      </c>
      <c r="C14695" s="2">
        <v>44330.424</v>
      </c>
    </row>
    <row r="14696" ht="14.25" customHeight="1">
      <c r="A14696" s="1">
        <v>106409.0</v>
      </c>
      <c r="B14696" s="1" t="s">
        <v>63</v>
      </c>
      <c r="C14696" s="2">
        <v>44331.344</v>
      </c>
    </row>
    <row r="14697" ht="14.25" customHeight="1">
      <c r="A14697" s="1">
        <v>172031.0</v>
      </c>
      <c r="B14697" s="1" t="s">
        <v>70</v>
      </c>
      <c r="C14697" s="2">
        <v>44393.374</v>
      </c>
    </row>
    <row r="14698" ht="14.25" customHeight="1">
      <c r="A14698" s="1">
        <v>8194.0</v>
      </c>
      <c r="B14698" s="1" t="s">
        <v>61</v>
      </c>
      <c r="C14698" s="2">
        <v>44376.193</v>
      </c>
    </row>
    <row r="14699" ht="14.25" customHeight="1">
      <c r="A14699" s="1">
        <v>8239.0</v>
      </c>
      <c r="B14699" s="1" t="s">
        <v>61</v>
      </c>
      <c r="C14699" s="2">
        <v>44322.117</v>
      </c>
    </row>
    <row r="14700" ht="14.25" customHeight="1">
      <c r="A14700" s="1">
        <v>303210.0</v>
      </c>
      <c r="B14700" s="1" t="s">
        <v>67</v>
      </c>
      <c r="C14700" s="2">
        <v>44342.594</v>
      </c>
    </row>
    <row r="14701" ht="14.25" customHeight="1">
      <c r="A14701" s="1">
        <v>336032.0</v>
      </c>
      <c r="B14701" s="1" t="s">
        <v>63</v>
      </c>
      <c r="C14701" s="2">
        <v>44428.485</v>
      </c>
    </row>
    <row r="14702" ht="14.25" customHeight="1">
      <c r="A14702" s="1">
        <v>205040.0</v>
      </c>
      <c r="B14702" s="1" t="s">
        <v>70</v>
      </c>
      <c r="C14702" s="2">
        <v>44437.885</v>
      </c>
    </row>
    <row r="14703" ht="14.25" customHeight="1">
      <c r="A14703" s="1">
        <v>237863.0</v>
      </c>
      <c r="B14703" s="1" t="s">
        <v>61</v>
      </c>
      <c r="C14703" s="2">
        <v>44294.045</v>
      </c>
    </row>
    <row r="14704" ht="14.25" customHeight="1">
      <c r="A14704" s="1">
        <v>270735.0</v>
      </c>
      <c r="B14704" s="1" t="s">
        <v>61</v>
      </c>
      <c r="C14704" s="2">
        <v>44393.855</v>
      </c>
    </row>
    <row r="14705" ht="14.25" customHeight="1">
      <c r="A14705" s="1">
        <v>205208.0</v>
      </c>
      <c r="B14705" s="1" t="s">
        <v>67</v>
      </c>
      <c r="C14705" s="2">
        <v>44385.51</v>
      </c>
    </row>
    <row r="14706" ht="14.25" customHeight="1">
      <c r="A14706" s="1">
        <v>172447.0</v>
      </c>
      <c r="B14706" s="1" t="s">
        <v>61</v>
      </c>
      <c r="C14706" s="2">
        <v>44301.59</v>
      </c>
    </row>
    <row r="14707" ht="14.25" customHeight="1">
      <c r="A14707" s="1">
        <v>41374.0</v>
      </c>
      <c r="B14707" s="1" t="s">
        <v>63</v>
      </c>
      <c r="C14707" s="2">
        <v>44294.891</v>
      </c>
    </row>
    <row r="14708" ht="14.25" customHeight="1">
      <c r="A14708" s="1">
        <v>41377.0</v>
      </c>
      <c r="B14708" s="1" t="s">
        <v>70</v>
      </c>
      <c r="C14708" s="2">
        <v>44382.207</v>
      </c>
    </row>
    <row r="14709" ht="14.25" customHeight="1">
      <c r="A14709" s="1">
        <v>8627.0</v>
      </c>
      <c r="B14709" s="1" t="s">
        <v>74</v>
      </c>
      <c r="C14709" s="2">
        <v>44435.525</v>
      </c>
    </row>
    <row r="14710" ht="14.25" customHeight="1">
      <c r="A14710" s="1">
        <v>205264.0</v>
      </c>
      <c r="B14710" s="1" t="s">
        <v>63</v>
      </c>
      <c r="C14710" s="2">
        <v>44333.329</v>
      </c>
    </row>
    <row r="14711" ht="14.25" customHeight="1">
      <c r="A14711" s="1">
        <v>238090.0</v>
      </c>
      <c r="B14711" s="1" t="s">
        <v>61</v>
      </c>
      <c r="C14711" s="2">
        <v>44406.074</v>
      </c>
    </row>
    <row r="14712" ht="14.25" customHeight="1">
      <c r="A14712" s="1">
        <v>205347.0</v>
      </c>
      <c r="B14712" s="1" t="s">
        <v>76</v>
      </c>
      <c r="C14712" s="2">
        <v>44434.555</v>
      </c>
    </row>
    <row r="14713" ht="14.25" customHeight="1">
      <c r="A14713" s="1">
        <v>336528.0</v>
      </c>
      <c r="B14713" s="1" t="s">
        <v>72</v>
      </c>
      <c r="C14713" s="2">
        <v>44402.006</v>
      </c>
    </row>
    <row r="14714" ht="14.25" customHeight="1">
      <c r="A14714" s="1">
        <v>74566.0</v>
      </c>
      <c r="B14714" s="1" t="s">
        <v>61</v>
      </c>
      <c r="C14714" s="2">
        <v>44421.705</v>
      </c>
    </row>
    <row r="14715" ht="14.25" customHeight="1">
      <c r="A14715" s="1">
        <v>172903.0</v>
      </c>
      <c r="B14715" s="1" t="s">
        <v>61</v>
      </c>
      <c r="C14715" s="2">
        <v>44418.595</v>
      </c>
    </row>
    <row r="14716" ht="14.25" customHeight="1">
      <c r="A14716" s="1">
        <v>271223.0</v>
      </c>
      <c r="B14716" s="1" t="s">
        <v>68</v>
      </c>
      <c r="C14716" s="2">
        <v>44384.362</v>
      </c>
    </row>
    <row r="14717" ht="14.25" customHeight="1">
      <c r="A14717" s="1">
        <v>205727.0</v>
      </c>
      <c r="B14717" s="1" t="s">
        <v>80</v>
      </c>
      <c r="C14717" s="2">
        <v>44300.038</v>
      </c>
    </row>
    <row r="14718" ht="14.25" customHeight="1">
      <c r="A14718" s="1">
        <v>238601.0</v>
      </c>
      <c r="B14718" s="1" t="s">
        <v>63</v>
      </c>
      <c r="C14718" s="2">
        <v>44387.639</v>
      </c>
    </row>
    <row r="14719" ht="14.25" customHeight="1">
      <c r="A14719" s="1">
        <v>9260.0</v>
      </c>
      <c r="B14719" s="1" t="s">
        <v>63</v>
      </c>
      <c r="C14719" s="2">
        <v>44367.521</v>
      </c>
    </row>
    <row r="14720" ht="14.25" customHeight="1">
      <c r="A14720" s="1">
        <v>140346.0</v>
      </c>
      <c r="B14720" s="1" t="s">
        <v>70</v>
      </c>
      <c r="C14720" s="2">
        <v>44303.207</v>
      </c>
    </row>
    <row r="14721" ht="14.25" customHeight="1">
      <c r="A14721" s="1">
        <v>205894.0</v>
      </c>
      <c r="B14721" s="1" t="s">
        <v>61</v>
      </c>
      <c r="C14721" s="2">
        <v>44391.216</v>
      </c>
    </row>
    <row r="14722" ht="14.25" customHeight="1">
      <c r="A14722" s="1">
        <v>173150.0</v>
      </c>
      <c r="B14722" s="1" t="s">
        <v>61</v>
      </c>
      <c r="C14722" s="2">
        <v>44327.003</v>
      </c>
    </row>
    <row r="14723" ht="14.25" customHeight="1">
      <c r="A14723" s="1">
        <v>107618.0</v>
      </c>
      <c r="B14723" s="1" t="s">
        <v>63</v>
      </c>
      <c r="C14723" s="2">
        <v>44329.784</v>
      </c>
    </row>
    <row r="14724" ht="14.25" customHeight="1">
      <c r="A14724" s="1">
        <v>107699.0</v>
      </c>
      <c r="B14724" s="1" t="s">
        <v>61</v>
      </c>
      <c r="C14724" s="2">
        <v>44321.424</v>
      </c>
    </row>
    <row r="14725" ht="14.25" customHeight="1">
      <c r="A14725" s="1">
        <v>271559.0</v>
      </c>
      <c r="B14725" s="1" t="s">
        <v>67</v>
      </c>
      <c r="C14725" s="2">
        <v>44379.186</v>
      </c>
    </row>
    <row r="14726" ht="14.25" customHeight="1">
      <c r="A14726" s="1">
        <v>304371.0</v>
      </c>
      <c r="B14726" s="1" t="s">
        <v>63</v>
      </c>
      <c r="C14726" s="2">
        <v>44292.158</v>
      </c>
    </row>
    <row r="14727" ht="14.25" customHeight="1">
      <c r="A14727" s="1">
        <v>238843.0</v>
      </c>
      <c r="B14727" s="1" t="s">
        <v>70</v>
      </c>
      <c r="C14727" s="2">
        <v>44366.004</v>
      </c>
    </row>
    <row r="14728" ht="14.25" customHeight="1">
      <c r="A14728" s="1">
        <v>173326.0</v>
      </c>
      <c r="B14728" s="1" t="s">
        <v>63</v>
      </c>
      <c r="C14728" s="2">
        <v>44425.853</v>
      </c>
    </row>
    <row r="14729" ht="14.25" customHeight="1">
      <c r="A14729" s="1">
        <v>107856.0</v>
      </c>
      <c r="B14729" s="1" t="s">
        <v>76</v>
      </c>
      <c r="C14729" s="2">
        <v>44352.869</v>
      </c>
    </row>
    <row r="14730" ht="14.25" customHeight="1">
      <c r="A14730" s="1">
        <v>173416.0</v>
      </c>
      <c r="B14730" s="1" t="s">
        <v>63</v>
      </c>
      <c r="C14730" s="2">
        <v>44392.984</v>
      </c>
    </row>
    <row r="14731" ht="14.25" customHeight="1">
      <c r="A14731" s="1">
        <v>173544.0</v>
      </c>
      <c r="B14731" s="1" t="s">
        <v>61</v>
      </c>
      <c r="C14731" s="2">
        <v>44366.286</v>
      </c>
    </row>
    <row r="14732" ht="14.25" customHeight="1">
      <c r="A14732" s="1">
        <v>173576.0</v>
      </c>
      <c r="B14732" s="1" t="s">
        <v>70</v>
      </c>
      <c r="C14732" s="2">
        <v>44430.372</v>
      </c>
    </row>
    <row r="14733" ht="14.25" customHeight="1">
      <c r="A14733" s="1">
        <v>108042.0</v>
      </c>
      <c r="B14733" s="1" t="s">
        <v>61</v>
      </c>
      <c r="C14733" s="2">
        <v>44288.859</v>
      </c>
    </row>
    <row r="14734" ht="14.25" customHeight="1">
      <c r="A14734" s="1">
        <v>140890.0</v>
      </c>
      <c r="B14734" s="1" t="s">
        <v>71</v>
      </c>
      <c r="C14734" s="2">
        <v>44444.774</v>
      </c>
    </row>
    <row r="14735" ht="14.25" customHeight="1">
      <c r="A14735" s="1">
        <v>337548.0</v>
      </c>
      <c r="B14735" s="1" t="s">
        <v>61</v>
      </c>
      <c r="C14735" s="2">
        <v>44346.865</v>
      </c>
    </row>
    <row r="14736" ht="14.25" customHeight="1">
      <c r="A14736" s="1">
        <v>337555.0</v>
      </c>
      <c r="B14736" s="1" t="s">
        <v>67</v>
      </c>
      <c r="C14736" s="2">
        <v>44418.288</v>
      </c>
    </row>
    <row r="14737" ht="14.25" customHeight="1">
      <c r="A14737" s="1">
        <v>108268.0</v>
      </c>
      <c r="B14737" s="1" t="s">
        <v>70</v>
      </c>
      <c r="C14737" s="2">
        <v>44434.97</v>
      </c>
    </row>
    <row r="14738" ht="14.25" customHeight="1">
      <c r="A14738" s="1">
        <v>206583.0</v>
      </c>
      <c r="B14738" s="1" t="s">
        <v>70</v>
      </c>
      <c r="C14738" s="2">
        <v>44336.504</v>
      </c>
    </row>
    <row r="14739" ht="14.25" customHeight="1">
      <c r="A14739" s="1">
        <v>75514.0</v>
      </c>
      <c r="B14739" s="1" t="s">
        <v>61</v>
      </c>
      <c r="C14739" s="2">
        <v>44316.55</v>
      </c>
    </row>
    <row r="14740" ht="14.25" customHeight="1">
      <c r="A14740" s="1">
        <v>108288.0</v>
      </c>
      <c r="B14740" s="1" t="s">
        <v>61</v>
      </c>
      <c r="C14740" s="2">
        <v>44422.908</v>
      </c>
    </row>
    <row r="14741" ht="14.25" customHeight="1">
      <c r="A14741" s="1">
        <v>42876.0</v>
      </c>
      <c r="B14741" s="1" t="s">
        <v>61</v>
      </c>
      <c r="C14741" s="2">
        <v>44409.564</v>
      </c>
    </row>
    <row r="14742" ht="14.25" customHeight="1">
      <c r="A14742" s="1">
        <v>239714.0</v>
      </c>
      <c r="B14742" s="1" t="s">
        <v>73</v>
      </c>
      <c r="C14742" s="2">
        <v>44344.551</v>
      </c>
    </row>
    <row r="14743" ht="14.25" customHeight="1">
      <c r="A14743" s="1">
        <v>10370.0</v>
      </c>
      <c r="B14743" s="1" t="s">
        <v>67</v>
      </c>
      <c r="C14743" s="2">
        <v>44430.359</v>
      </c>
    </row>
    <row r="14744" ht="14.25" customHeight="1">
      <c r="A14744" s="1">
        <v>141493.0</v>
      </c>
      <c r="B14744" s="1" t="s">
        <v>70</v>
      </c>
      <c r="C14744" s="2">
        <v>44299.768</v>
      </c>
    </row>
    <row r="14745" ht="14.25" customHeight="1">
      <c r="A14745" s="1">
        <v>141518.0</v>
      </c>
      <c r="B14745" s="1" t="s">
        <v>61</v>
      </c>
      <c r="C14745" s="2">
        <v>44405.92</v>
      </c>
    </row>
    <row r="14746" ht="14.25" customHeight="1">
      <c r="A14746" s="1">
        <v>207272.0</v>
      </c>
      <c r="B14746" s="1" t="s">
        <v>61</v>
      </c>
      <c r="C14746" s="2">
        <v>44386.377</v>
      </c>
    </row>
    <row r="14747" ht="14.25" customHeight="1">
      <c r="A14747" s="1">
        <v>108997.0</v>
      </c>
      <c r="B14747" s="1" t="s">
        <v>61</v>
      </c>
      <c r="C14747" s="2">
        <v>44396.168</v>
      </c>
    </row>
    <row r="14748" ht="14.25" customHeight="1">
      <c r="A14748" s="1">
        <v>43536.0</v>
      </c>
      <c r="B14748" s="1" t="s">
        <v>73</v>
      </c>
      <c r="C14748" s="2">
        <v>44295.079</v>
      </c>
    </row>
    <row r="14749" ht="14.25" customHeight="1">
      <c r="A14749" s="1">
        <v>76324.0</v>
      </c>
      <c r="B14749" s="1" t="s">
        <v>63</v>
      </c>
      <c r="C14749" s="2">
        <v>44415.937</v>
      </c>
    </row>
    <row r="14750" ht="14.25" customHeight="1">
      <c r="A14750" s="1">
        <v>10788.0</v>
      </c>
      <c r="B14750" s="1" t="s">
        <v>70</v>
      </c>
      <c r="C14750" s="2">
        <v>44430.915</v>
      </c>
    </row>
    <row r="14751" ht="14.25" customHeight="1">
      <c r="A14751" s="1">
        <v>338494.0</v>
      </c>
      <c r="B14751" s="1" t="s">
        <v>70</v>
      </c>
      <c r="C14751" s="2">
        <v>44319.444</v>
      </c>
    </row>
    <row r="14752" ht="14.25" customHeight="1">
      <c r="A14752" s="1">
        <v>240212.0</v>
      </c>
      <c r="B14752" s="1" t="s">
        <v>70</v>
      </c>
      <c r="C14752" s="2">
        <v>44305.308</v>
      </c>
    </row>
    <row r="14753" ht="14.25" customHeight="1">
      <c r="A14753" s="1">
        <v>207534.0</v>
      </c>
      <c r="B14753" s="1" t="s">
        <v>67</v>
      </c>
      <c r="C14753" s="2">
        <v>44400.153</v>
      </c>
    </row>
    <row r="14754" ht="14.25" customHeight="1">
      <c r="A14754" s="1">
        <v>109258.0</v>
      </c>
      <c r="B14754" s="1" t="s">
        <v>61</v>
      </c>
      <c r="C14754" s="2">
        <v>44430.944</v>
      </c>
    </row>
    <row r="14755" ht="14.25" customHeight="1">
      <c r="A14755" s="1">
        <v>240333.0</v>
      </c>
      <c r="B14755" s="1" t="s">
        <v>74</v>
      </c>
      <c r="C14755" s="2">
        <v>44342.364</v>
      </c>
    </row>
    <row r="14756" ht="14.25" customHeight="1">
      <c r="A14756" s="1">
        <v>76505.0</v>
      </c>
      <c r="B14756" s="1" t="s">
        <v>61</v>
      </c>
      <c r="C14756" s="2">
        <v>44328.721</v>
      </c>
    </row>
    <row r="14757" ht="14.25" customHeight="1">
      <c r="A14757" s="1">
        <v>76551.0</v>
      </c>
      <c r="B14757" s="1" t="s">
        <v>70</v>
      </c>
      <c r="C14757" s="2">
        <v>44322.888</v>
      </c>
    </row>
    <row r="14758" ht="14.25" customHeight="1">
      <c r="A14758" s="1">
        <v>305976.0</v>
      </c>
      <c r="B14758" s="1" t="s">
        <v>61</v>
      </c>
      <c r="C14758" s="2">
        <v>44320.42</v>
      </c>
    </row>
    <row r="14759" ht="14.25" customHeight="1">
      <c r="A14759" s="1">
        <v>142170.0</v>
      </c>
      <c r="B14759" s="1" t="s">
        <v>61</v>
      </c>
      <c r="C14759" s="2">
        <v>44301.181</v>
      </c>
    </row>
    <row r="14760" ht="14.25" customHeight="1">
      <c r="A14760" s="1">
        <v>240481.0</v>
      </c>
      <c r="B14760" s="1" t="s">
        <v>67</v>
      </c>
      <c r="C14760" s="2">
        <v>44411.519</v>
      </c>
    </row>
    <row r="14761" ht="14.25" customHeight="1">
      <c r="A14761" s="1">
        <v>109436.0</v>
      </c>
      <c r="B14761" s="1" t="s">
        <v>63</v>
      </c>
      <c r="C14761" s="2">
        <v>44402.644</v>
      </c>
    </row>
    <row r="14762" ht="14.25" customHeight="1">
      <c r="A14762" s="1">
        <v>273368.0</v>
      </c>
      <c r="B14762" s="1" t="s">
        <v>61</v>
      </c>
      <c r="C14762" s="2">
        <v>44298.657</v>
      </c>
    </row>
    <row r="14763" ht="14.25" customHeight="1">
      <c r="A14763" s="1">
        <v>76776.0</v>
      </c>
      <c r="B14763" s="1" t="s">
        <v>61</v>
      </c>
      <c r="C14763" s="2">
        <v>44356.437</v>
      </c>
    </row>
    <row r="14764" ht="14.25" customHeight="1">
      <c r="A14764" s="1">
        <v>273426.0</v>
      </c>
      <c r="B14764" s="1" t="s">
        <v>70</v>
      </c>
      <c r="C14764" s="2">
        <v>44418.461</v>
      </c>
    </row>
    <row r="14765" ht="14.25" customHeight="1">
      <c r="A14765" s="1">
        <v>44064.0</v>
      </c>
      <c r="B14765" s="1" t="s">
        <v>63</v>
      </c>
      <c r="C14765" s="2">
        <v>44342.322</v>
      </c>
    </row>
    <row r="14766" ht="14.25" customHeight="1">
      <c r="A14766" s="1">
        <v>240786.0</v>
      </c>
      <c r="B14766" s="1" t="s">
        <v>66</v>
      </c>
      <c r="C14766" s="2">
        <v>44322.075</v>
      </c>
    </row>
    <row r="14767" ht="14.25" customHeight="1">
      <c r="A14767" s="1">
        <v>273614.0</v>
      </c>
      <c r="B14767" s="1" t="s">
        <v>61</v>
      </c>
      <c r="C14767" s="2">
        <v>44319.655</v>
      </c>
    </row>
    <row r="14768" ht="14.25" customHeight="1">
      <c r="A14768" s="1">
        <v>339175.0</v>
      </c>
      <c r="B14768" s="1" t="s">
        <v>61</v>
      </c>
      <c r="C14768" s="2">
        <v>44366.996</v>
      </c>
    </row>
    <row r="14769" ht="14.25" customHeight="1">
      <c r="A14769" s="1">
        <v>142573.0</v>
      </c>
      <c r="B14769" s="1" t="s">
        <v>67</v>
      </c>
      <c r="C14769" s="2">
        <v>44405.419</v>
      </c>
    </row>
    <row r="14770" ht="14.25" customHeight="1">
      <c r="A14770" s="1">
        <v>175391.0</v>
      </c>
      <c r="B14770" s="1" t="s">
        <v>66</v>
      </c>
      <c r="C14770" s="2">
        <v>44356.269</v>
      </c>
    </row>
    <row r="14771" ht="14.25" customHeight="1">
      <c r="A14771" s="1">
        <v>208182.0</v>
      </c>
      <c r="B14771" s="1" t="s">
        <v>63</v>
      </c>
      <c r="C14771" s="2">
        <v>44291.234</v>
      </c>
    </row>
    <row r="14772" ht="14.25" customHeight="1">
      <c r="A14772" s="1">
        <v>175432.0</v>
      </c>
      <c r="B14772" s="1" t="s">
        <v>63</v>
      </c>
      <c r="C14772" s="2">
        <v>44410.366</v>
      </c>
    </row>
    <row r="14773" ht="14.25" customHeight="1">
      <c r="A14773" s="1">
        <v>208243.0</v>
      </c>
      <c r="B14773" s="1" t="s">
        <v>61</v>
      </c>
      <c r="C14773" s="2">
        <v>44429.459</v>
      </c>
    </row>
    <row r="14774" ht="14.25" customHeight="1">
      <c r="A14774" s="1">
        <v>175509.0</v>
      </c>
      <c r="B14774" s="1" t="s">
        <v>66</v>
      </c>
      <c r="C14774" s="2">
        <v>44397.838</v>
      </c>
    </row>
    <row r="14775" ht="14.25" customHeight="1">
      <c r="A14775" s="1">
        <v>142745.0</v>
      </c>
      <c r="B14775" s="1" t="s">
        <v>67</v>
      </c>
      <c r="C14775" s="2">
        <v>44341.777</v>
      </c>
    </row>
    <row r="14776" ht="14.25" customHeight="1">
      <c r="A14776" s="1">
        <v>241083.0</v>
      </c>
      <c r="B14776" s="1" t="s">
        <v>61</v>
      </c>
      <c r="C14776" s="2">
        <v>44326.833</v>
      </c>
    </row>
    <row r="14777" ht="14.25" customHeight="1">
      <c r="A14777" s="1">
        <v>208330.0</v>
      </c>
      <c r="B14777" s="1" t="s">
        <v>67</v>
      </c>
      <c r="C14777" s="2">
        <v>44296.771</v>
      </c>
    </row>
    <row r="14778" ht="14.25" customHeight="1">
      <c r="A14778" s="1">
        <v>142919.0</v>
      </c>
      <c r="B14778" s="1" t="s">
        <v>63</v>
      </c>
      <c r="C14778" s="2">
        <v>44440.283</v>
      </c>
    </row>
    <row r="14779" ht="14.25" customHeight="1">
      <c r="A14779" s="1">
        <v>142943.0</v>
      </c>
      <c r="B14779" s="1" t="s">
        <v>61</v>
      </c>
      <c r="C14779" s="2">
        <v>44334.515</v>
      </c>
    </row>
    <row r="14780" ht="14.25" customHeight="1">
      <c r="A14780" s="1">
        <v>274090.0</v>
      </c>
      <c r="B14780" s="1" t="s">
        <v>63</v>
      </c>
      <c r="C14780" s="2">
        <v>44425.794</v>
      </c>
    </row>
    <row r="14781" ht="14.25" customHeight="1">
      <c r="A14781" s="1">
        <v>110288.0</v>
      </c>
      <c r="B14781" s="1" t="s">
        <v>63</v>
      </c>
      <c r="C14781" s="2">
        <v>44427.697</v>
      </c>
    </row>
    <row r="14782" ht="14.25" customHeight="1">
      <c r="A14782" s="1">
        <v>44815.0</v>
      </c>
      <c r="B14782" s="1" t="s">
        <v>63</v>
      </c>
      <c r="C14782" s="2">
        <v>44350.523</v>
      </c>
    </row>
    <row r="14783" ht="14.25" customHeight="1">
      <c r="A14783" s="1">
        <v>175897.0</v>
      </c>
      <c r="B14783" s="1" t="s">
        <v>70</v>
      </c>
      <c r="C14783" s="2">
        <v>44292.258</v>
      </c>
    </row>
    <row r="14784" ht="14.25" customHeight="1">
      <c r="A14784" s="1">
        <v>110369.0</v>
      </c>
      <c r="B14784" s="1" t="s">
        <v>67</v>
      </c>
      <c r="C14784" s="2">
        <v>44407.476</v>
      </c>
    </row>
    <row r="14785" ht="14.25" customHeight="1">
      <c r="A14785" s="1">
        <v>307031.0</v>
      </c>
      <c r="B14785" s="1" t="s">
        <v>68</v>
      </c>
      <c r="C14785" s="2">
        <v>44442.555</v>
      </c>
    </row>
    <row r="14786" ht="14.25" customHeight="1">
      <c r="A14786" s="1">
        <v>175961.0</v>
      </c>
      <c r="B14786" s="1" t="s">
        <v>61</v>
      </c>
      <c r="C14786" s="2">
        <v>44434.08</v>
      </c>
    </row>
    <row r="14787" ht="14.25" customHeight="1">
      <c r="A14787" s="1">
        <v>175994.0</v>
      </c>
      <c r="B14787" s="1" t="s">
        <v>63</v>
      </c>
      <c r="C14787" s="2">
        <v>44420.287</v>
      </c>
    </row>
    <row r="14788" ht="14.25" customHeight="1">
      <c r="A14788" s="1">
        <v>143277.0</v>
      </c>
      <c r="B14788" s="1" t="s">
        <v>67</v>
      </c>
      <c r="C14788" s="2">
        <v>44318.518</v>
      </c>
    </row>
    <row r="14789" ht="14.25" customHeight="1">
      <c r="A14789" s="1">
        <v>143390.0</v>
      </c>
      <c r="B14789" s="1" t="s">
        <v>67</v>
      </c>
      <c r="C14789" s="2">
        <v>44356.06</v>
      </c>
    </row>
    <row r="14790" ht="14.25" customHeight="1">
      <c r="A14790" s="1">
        <v>12436.0</v>
      </c>
      <c r="B14790" s="1" t="s">
        <v>67</v>
      </c>
      <c r="C14790" s="2">
        <v>44424.626</v>
      </c>
    </row>
    <row r="14791" ht="14.25" customHeight="1">
      <c r="A14791" s="1">
        <v>176382.0</v>
      </c>
      <c r="B14791" s="1" t="s">
        <v>70</v>
      </c>
      <c r="C14791" s="2">
        <v>44425.105</v>
      </c>
    </row>
    <row r="14792" ht="14.25" customHeight="1">
      <c r="A14792" s="1">
        <v>12564.0</v>
      </c>
      <c r="B14792" s="1" t="s">
        <v>80</v>
      </c>
      <c r="C14792" s="2">
        <v>44293.55</v>
      </c>
    </row>
    <row r="14793" ht="14.25" customHeight="1">
      <c r="A14793" s="1">
        <v>110903.0</v>
      </c>
      <c r="B14793" s="1" t="s">
        <v>61</v>
      </c>
      <c r="C14793" s="2">
        <v>44301.822</v>
      </c>
    </row>
    <row r="14794" ht="14.25" customHeight="1">
      <c r="A14794" s="1">
        <v>242032.0</v>
      </c>
      <c r="B14794" s="1" t="s">
        <v>72</v>
      </c>
      <c r="C14794" s="2">
        <v>44441.498</v>
      </c>
    </row>
    <row r="14795" ht="14.25" customHeight="1">
      <c r="A14795" s="1">
        <v>143764.0</v>
      </c>
      <c r="B14795" s="1" t="s">
        <v>61</v>
      </c>
      <c r="C14795" s="2">
        <v>44334.849</v>
      </c>
    </row>
    <row r="14796" ht="14.25" customHeight="1">
      <c r="A14796" s="1">
        <v>340389.0</v>
      </c>
      <c r="B14796" s="1" t="s">
        <v>61</v>
      </c>
      <c r="C14796" s="2">
        <v>44434.28</v>
      </c>
    </row>
    <row r="14797" ht="14.25" customHeight="1">
      <c r="A14797" s="1">
        <v>45507.0</v>
      </c>
      <c r="B14797" s="1" t="s">
        <v>70</v>
      </c>
      <c r="C14797" s="2">
        <v>44346.373</v>
      </c>
    </row>
    <row r="14798" ht="14.25" customHeight="1">
      <c r="A14798" s="1">
        <v>45531.0</v>
      </c>
      <c r="B14798" s="1" t="s">
        <v>67</v>
      </c>
      <c r="C14798" s="2">
        <v>44426.942</v>
      </c>
    </row>
    <row r="14799" ht="14.25" customHeight="1">
      <c r="A14799" s="1">
        <v>45607.0</v>
      </c>
      <c r="B14799" s="1" t="s">
        <v>61</v>
      </c>
      <c r="C14799" s="2">
        <v>44423.595</v>
      </c>
    </row>
    <row r="14800" ht="14.25" customHeight="1">
      <c r="A14800" s="1">
        <v>242274.0</v>
      </c>
      <c r="B14800" s="1" t="s">
        <v>61</v>
      </c>
      <c r="C14800" s="2">
        <v>44357.23</v>
      </c>
    </row>
    <row r="14801" ht="14.25" customHeight="1">
      <c r="A14801" s="1">
        <v>78498.0</v>
      </c>
      <c r="B14801" s="1" t="s">
        <v>74</v>
      </c>
      <c r="C14801" s="2">
        <v>44395.502</v>
      </c>
    </row>
    <row r="14802" ht="14.25" customHeight="1">
      <c r="A14802" s="1">
        <v>242375.0</v>
      </c>
      <c r="B14802" s="1" t="s">
        <v>67</v>
      </c>
      <c r="C14802" s="2">
        <v>44433.192</v>
      </c>
    </row>
    <row r="14803" ht="14.25" customHeight="1">
      <c r="A14803" s="1">
        <v>275153.0</v>
      </c>
      <c r="B14803" s="1" t="s">
        <v>66</v>
      </c>
      <c r="C14803" s="2">
        <v>44353.039</v>
      </c>
    </row>
    <row r="14804" ht="14.25" customHeight="1">
      <c r="A14804" s="1">
        <v>209621.0</v>
      </c>
      <c r="B14804" s="1" t="s">
        <v>70</v>
      </c>
      <c r="C14804" s="2">
        <v>44313.062</v>
      </c>
    </row>
    <row r="14805" ht="14.25" customHeight="1">
      <c r="A14805" s="1">
        <v>307982.0</v>
      </c>
      <c r="B14805" s="1" t="s">
        <v>61</v>
      </c>
      <c r="C14805" s="2">
        <v>44343.263</v>
      </c>
    </row>
    <row r="14806" ht="14.25" customHeight="1">
      <c r="A14806" s="1">
        <v>275223.0</v>
      </c>
      <c r="B14806" s="1" t="s">
        <v>61</v>
      </c>
      <c r="C14806" s="2">
        <v>44405.755</v>
      </c>
    </row>
    <row r="14807" ht="14.25" customHeight="1">
      <c r="A14807" s="1">
        <v>176921.0</v>
      </c>
      <c r="B14807" s="1" t="s">
        <v>70</v>
      </c>
      <c r="C14807" s="2">
        <v>44349.536</v>
      </c>
    </row>
    <row r="14808" ht="14.25" customHeight="1">
      <c r="A14808" s="1">
        <v>275273.0</v>
      </c>
      <c r="B14808" s="1" t="s">
        <v>67</v>
      </c>
      <c r="C14808" s="2">
        <v>44298.857</v>
      </c>
    </row>
    <row r="14809" ht="14.25" customHeight="1">
      <c r="A14809" s="1">
        <v>308081.0</v>
      </c>
      <c r="B14809" s="1" t="s">
        <v>75</v>
      </c>
      <c r="C14809" s="2">
        <v>44296.459</v>
      </c>
    </row>
    <row r="14810" ht="14.25" customHeight="1">
      <c r="A14810" s="1">
        <v>242558.0</v>
      </c>
      <c r="B14810" s="1" t="s">
        <v>63</v>
      </c>
      <c r="C14810" s="2">
        <v>44420.668</v>
      </c>
    </row>
    <row r="14811" ht="14.25" customHeight="1">
      <c r="A14811" s="1">
        <v>144259.0</v>
      </c>
      <c r="B14811" s="1" t="s">
        <v>63</v>
      </c>
      <c r="C14811" s="2">
        <v>44372.333</v>
      </c>
    </row>
    <row r="14812" ht="14.25" customHeight="1">
      <c r="A14812" s="1">
        <v>111528.0</v>
      </c>
      <c r="B14812" s="1" t="s">
        <v>70</v>
      </c>
      <c r="C14812" s="2">
        <v>44360.769</v>
      </c>
    </row>
    <row r="14813" ht="14.25" customHeight="1">
      <c r="A14813" s="1">
        <v>308159.0</v>
      </c>
      <c r="B14813" s="1" t="s">
        <v>75</v>
      </c>
      <c r="C14813" s="2">
        <v>44416.011</v>
      </c>
    </row>
    <row r="14814" ht="14.25" customHeight="1">
      <c r="A14814" s="1">
        <v>242693.0</v>
      </c>
      <c r="B14814" s="1" t="s">
        <v>61</v>
      </c>
      <c r="C14814" s="2">
        <v>44384.972</v>
      </c>
    </row>
    <row r="14815" ht="14.25" customHeight="1">
      <c r="A14815" s="1">
        <v>13316.0</v>
      </c>
      <c r="B14815" s="1" t="s">
        <v>67</v>
      </c>
      <c r="C14815" s="2">
        <v>44434.688</v>
      </c>
    </row>
    <row r="14816" ht="14.25" customHeight="1">
      <c r="A14816" s="1">
        <v>341021.0</v>
      </c>
      <c r="B14816" s="1" t="s">
        <v>61</v>
      </c>
      <c r="C14816" s="2">
        <v>44437.911</v>
      </c>
    </row>
    <row r="14817" ht="14.25" customHeight="1">
      <c r="A14817" s="1">
        <v>111656.0</v>
      </c>
      <c r="B14817" s="1" t="s">
        <v>75</v>
      </c>
      <c r="C14817" s="2">
        <v>44422.751</v>
      </c>
    </row>
    <row r="14818" ht="14.25" customHeight="1">
      <c r="A14818" s="1">
        <v>13687.0</v>
      </c>
      <c r="B14818" s="1" t="s">
        <v>77</v>
      </c>
      <c r="C14818" s="2">
        <v>44413.655</v>
      </c>
    </row>
    <row r="14819" ht="14.25" customHeight="1">
      <c r="A14819" s="1">
        <v>341383.0</v>
      </c>
      <c r="B14819" s="1" t="s">
        <v>63</v>
      </c>
      <c r="C14819" s="2">
        <v>44352.458</v>
      </c>
    </row>
    <row r="14820" ht="14.25" customHeight="1">
      <c r="A14820" s="1">
        <v>112033.0</v>
      </c>
      <c r="B14820" s="1" t="s">
        <v>63</v>
      </c>
      <c r="C14820" s="2">
        <v>44428.242</v>
      </c>
    </row>
    <row r="14821" ht="14.25" customHeight="1">
      <c r="A14821" s="1">
        <v>79285.0</v>
      </c>
      <c r="B14821" s="1" t="s">
        <v>70</v>
      </c>
      <c r="C14821" s="2">
        <v>44442.519</v>
      </c>
    </row>
    <row r="14822" ht="14.25" customHeight="1">
      <c r="A14822" s="1">
        <v>308713.0</v>
      </c>
      <c r="B14822" s="1" t="s">
        <v>63</v>
      </c>
      <c r="C14822" s="2">
        <v>44370.403</v>
      </c>
    </row>
    <row r="14823" ht="14.25" customHeight="1">
      <c r="A14823" s="1">
        <v>341512.0</v>
      </c>
      <c r="B14823" s="1" t="s">
        <v>67</v>
      </c>
      <c r="C14823" s="2">
        <v>44425.593</v>
      </c>
    </row>
    <row r="14824" ht="14.25" customHeight="1">
      <c r="A14824" s="1">
        <v>13914.0</v>
      </c>
      <c r="B14824" s="1" t="s">
        <v>75</v>
      </c>
      <c r="C14824" s="2">
        <v>44392.297</v>
      </c>
    </row>
    <row r="14825" ht="14.25" customHeight="1">
      <c r="A14825" s="1">
        <v>341629.0</v>
      </c>
      <c r="B14825" s="1" t="s">
        <v>67</v>
      </c>
      <c r="C14825" s="2">
        <v>44372.84</v>
      </c>
    </row>
    <row r="14826" ht="14.25" customHeight="1">
      <c r="A14826" s="1">
        <v>13987.0</v>
      </c>
      <c r="B14826" s="1" t="s">
        <v>61</v>
      </c>
      <c r="C14826" s="2">
        <v>44383.1</v>
      </c>
    </row>
    <row r="14827" ht="14.25" customHeight="1">
      <c r="A14827" s="1">
        <v>243431.0</v>
      </c>
      <c r="B14827" s="1" t="s">
        <v>61</v>
      </c>
      <c r="C14827" s="2">
        <v>44328.14</v>
      </c>
    </row>
    <row r="14828" ht="14.25" customHeight="1">
      <c r="A14828" s="1">
        <v>177904.0</v>
      </c>
      <c r="B14828" s="1" t="s">
        <v>70</v>
      </c>
      <c r="C14828" s="2">
        <v>44385.819</v>
      </c>
    </row>
    <row r="14829" ht="14.25" customHeight="1">
      <c r="A14829" s="1">
        <v>308978.0</v>
      </c>
      <c r="B14829" s="1" t="s">
        <v>70</v>
      </c>
      <c r="C14829" s="2">
        <v>44414.713</v>
      </c>
    </row>
    <row r="14830" ht="14.25" customHeight="1">
      <c r="A14830" s="1">
        <v>341791.0</v>
      </c>
      <c r="B14830" s="1" t="s">
        <v>67</v>
      </c>
      <c r="C14830" s="2">
        <v>44348.662</v>
      </c>
    </row>
    <row r="14831" ht="14.25" customHeight="1">
      <c r="A14831" s="1">
        <v>79670.0</v>
      </c>
      <c r="B14831" s="1" t="s">
        <v>61</v>
      </c>
      <c r="C14831" s="2">
        <v>44307.46</v>
      </c>
    </row>
    <row r="14832" ht="14.25" customHeight="1">
      <c r="A14832" s="1">
        <v>276283.0</v>
      </c>
      <c r="B14832" s="1" t="s">
        <v>61</v>
      </c>
      <c r="C14832" s="2">
        <v>44432.669</v>
      </c>
    </row>
    <row r="14833" ht="14.25" customHeight="1">
      <c r="A14833" s="1">
        <v>178037.0</v>
      </c>
      <c r="B14833" s="1" t="s">
        <v>61</v>
      </c>
      <c r="C14833" s="2">
        <v>44310.49</v>
      </c>
    </row>
    <row r="14834" ht="14.25" customHeight="1">
      <c r="A14834" s="1">
        <v>79742.0</v>
      </c>
      <c r="B14834" s="1" t="s">
        <v>61</v>
      </c>
      <c r="C14834" s="2">
        <v>44285.811</v>
      </c>
    </row>
    <row r="14835" ht="14.25" customHeight="1">
      <c r="A14835" s="1">
        <v>243603.0</v>
      </c>
      <c r="B14835" s="1" t="s">
        <v>61</v>
      </c>
      <c r="C14835" s="2">
        <v>44403.588</v>
      </c>
    </row>
    <row r="14836" ht="14.25" customHeight="1">
      <c r="A14836" s="1">
        <v>79768.0</v>
      </c>
      <c r="B14836" s="1" t="s">
        <v>61</v>
      </c>
      <c r="C14836" s="2">
        <v>44383.542</v>
      </c>
    </row>
    <row r="14837" ht="14.25" customHeight="1">
      <c r="A14837" s="1">
        <v>210840.0</v>
      </c>
      <c r="B14837" s="1" t="s">
        <v>61</v>
      </c>
      <c r="C14837" s="2">
        <v>44313.724</v>
      </c>
    </row>
    <row r="14838" ht="14.25" customHeight="1">
      <c r="A14838" s="1">
        <v>341919.0</v>
      </c>
      <c r="B14838" s="1" t="s">
        <v>70</v>
      </c>
      <c r="C14838" s="2">
        <v>44441.692</v>
      </c>
    </row>
    <row r="14839" ht="14.25" customHeight="1">
      <c r="A14839" s="1">
        <v>341939.0</v>
      </c>
      <c r="B14839" s="1" t="s">
        <v>67</v>
      </c>
      <c r="C14839" s="2">
        <v>44431.113</v>
      </c>
    </row>
    <row r="14840" ht="14.25" customHeight="1">
      <c r="A14840" s="1">
        <v>112563.0</v>
      </c>
      <c r="B14840" s="1" t="s">
        <v>68</v>
      </c>
      <c r="C14840" s="2">
        <v>44345.49</v>
      </c>
    </row>
    <row r="14841" ht="14.25" customHeight="1">
      <c r="A14841" s="1">
        <v>145362.0</v>
      </c>
      <c r="B14841" s="1" t="s">
        <v>67</v>
      </c>
      <c r="C14841" s="2">
        <v>44354.011</v>
      </c>
    </row>
    <row r="14842" ht="14.25" customHeight="1">
      <c r="A14842" s="1">
        <v>243738.0</v>
      </c>
      <c r="B14842" s="1" t="s">
        <v>61</v>
      </c>
      <c r="C14842" s="2">
        <v>44334.863</v>
      </c>
    </row>
    <row r="14843" ht="14.25" customHeight="1">
      <c r="A14843" s="1">
        <v>112819.0</v>
      </c>
      <c r="B14843" s="1" t="s">
        <v>63</v>
      </c>
      <c r="C14843" s="2">
        <v>44436.577</v>
      </c>
    </row>
    <row r="14844" ht="14.25" customHeight="1">
      <c r="A14844" s="1">
        <v>178419.0</v>
      </c>
      <c r="B14844" s="1" t="s">
        <v>75</v>
      </c>
      <c r="C14844" s="2">
        <v>44359.889</v>
      </c>
    </row>
    <row r="14845" ht="14.25" customHeight="1">
      <c r="A14845" s="1">
        <v>276792.0</v>
      </c>
      <c r="B14845" s="1" t="s">
        <v>72</v>
      </c>
      <c r="C14845" s="2">
        <v>44320.514</v>
      </c>
    </row>
    <row r="14846" ht="14.25" customHeight="1">
      <c r="A14846" s="1">
        <v>145755.0</v>
      </c>
      <c r="B14846" s="1" t="s">
        <v>61</v>
      </c>
      <c r="C14846" s="2">
        <v>44370.122</v>
      </c>
    </row>
    <row r="14847" ht="14.25" customHeight="1">
      <c r="A14847" s="1">
        <v>145841.0</v>
      </c>
      <c r="B14847" s="1" t="s">
        <v>77</v>
      </c>
      <c r="C14847" s="2">
        <v>44380.877</v>
      </c>
    </row>
    <row r="14848" ht="14.25" customHeight="1">
      <c r="A14848" s="1">
        <v>178719.0</v>
      </c>
      <c r="B14848" s="1" t="s">
        <v>78</v>
      </c>
      <c r="C14848" s="2">
        <v>44345.43</v>
      </c>
    </row>
    <row r="14849" ht="14.25" customHeight="1">
      <c r="A14849" s="1">
        <v>178724.0</v>
      </c>
      <c r="B14849" s="1" t="s">
        <v>61</v>
      </c>
      <c r="C14849" s="2">
        <v>44294.002</v>
      </c>
    </row>
    <row r="14850" ht="14.25" customHeight="1">
      <c r="A14850" s="1">
        <v>146014.0</v>
      </c>
      <c r="B14850" s="1" t="s">
        <v>61</v>
      </c>
      <c r="C14850" s="2">
        <v>44311.464</v>
      </c>
    </row>
    <row r="14851" ht="14.25" customHeight="1">
      <c r="A14851" s="1">
        <v>309898.0</v>
      </c>
      <c r="B14851" s="1" t="s">
        <v>61</v>
      </c>
      <c r="C14851" s="2">
        <v>44431.459</v>
      </c>
    </row>
    <row r="14852" ht="14.25" customHeight="1">
      <c r="A14852" s="1">
        <v>211612.0</v>
      </c>
      <c r="B14852" s="1" t="s">
        <v>61</v>
      </c>
      <c r="C14852" s="2">
        <v>44360.275</v>
      </c>
    </row>
    <row r="14853" ht="14.25" customHeight="1">
      <c r="A14853" s="1">
        <v>113565.0</v>
      </c>
      <c r="B14853" s="1" t="s">
        <v>67</v>
      </c>
      <c r="C14853" s="2">
        <v>44318.002</v>
      </c>
    </row>
    <row r="14854" ht="14.25" customHeight="1">
      <c r="A14854" s="1">
        <v>48041.0</v>
      </c>
      <c r="B14854" s="1" t="s">
        <v>70</v>
      </c>
      <c r="C14854" s="2">
        <v>44376.301</v>
      </c>
    </row>
    <row r="14855" ht="14.25" customHeight="1">
      <c r="A14855" s="1">
        <v>15316.0</v>
      </c>
      <c r="B14855" s="1" t="s">
        <v>70</v>
      </c>
      <c r="C14855" s="2">
        <v>44326.799</v>
      </c>
    </row>
    <row r="14856" ht="14.25" customHeight="1">
      <c r="A14856" s="1">
        <v>179209.0</v>
      </c>
      <c r="B14856" s="1" t="s">
        <v>63</v>
      </c>
      <c r="C14856" s="2">
        <v>44294.343</v>
      </c>
    </row>
    <row r="14857" ht="14.25" customHeight="1">
      <c r="A14857" s="1">
        <v>179275.0</v>
      </c>
      <c r="B14857" s="1" t="s">
        <v>61</v>
      </c>
      <c r="C14857" s="2">
        <v>44301.867</v>
      </c>
    </row>
    <row r="14858" ht="14.25" customHeight="1">
      <c r="A14858" s="1">
        <v>343323.0</v>
      </c>
      <c r="B14858" s="1" t="s">
        <v>67</v>
      </c>
      <c r="C14858" s="2">
        <v>44404.887</v>
      </c>
    </row>
    <row r="14859" ht="14.25" customHeight="1">
      <c r="A14859" s="1">
        <v>277791.0</v>
      </c>
      <c r="B14859" s="1" t="s">
        <v>61</v>
      </c>
      <c r="C14859" s="2">
        <v>44389.35</v>
      </c>
    </row>
    <row r="14860" ht="14.25" customHeight="1">
      <c r="A14860" s="1">
        <v>81195.0</v>
      </c>
      <c r="B14860" s="1" t="s">
        <v>70</v>
      </c>
      <c r="C14860" s="2">
        <v>44330.329</v>
      </c>
    </row>
    <row r="14861" ht="14.25" customHeight="1">
      <c r="A14861" s="1">
        <v>15707.0</v>
      </c>
      <c r="B14861" s="1" t="s">
        <v>61</v>
      </c>
      <c r="C14861" s="2">
        <v>44384.851</v>
      </c>
    </row>
    <row r="14862" ht="14.25" customHeight="1">
      <c r="A14862" s="1">
        <v>81274.0</v>
      </c>
      <c r="B14862" s="1" t="s">
        <v>70</v>
      </c>
      <c r="C14862" s="2">
        <v>44310.49</v>
      </c>
    </row>
    <row r="14863" ht="14.25" customHeight="1">
      <c r="A14863" s="1">
        <v>146865.0</v>
      </c>
      <c r="B14863" s="1" t="s">
        <v>63</v>
      </c>
      <c r="C14863" s="2">
        <v>44394.304</v>
      </c>
    </row>
    <row r="14864" ht="14.25" customHeight="1">
      <c r="A14864" s="1">
        <v>343642.0</v>
      </c>
      <c r="B14864" s="1" t="s">
        <v>80</v>
      </c>
      <c r="C14864" s="2">
        <v>44331.093</v>
      </c>
    </row>
    <row r="14865" ht="14.25" customHeight="1">
      <c r="A14865" s="1">
        <v>114280.0</v>
      </c>
      <c r="B14865" s="1" t="s">
        <v>66</v>
      </c>
      <c r="C14865" s="2">
        <v>44391.587</v>
      </c>
    </row>
    <row r="14866" ht="14.25" customHeight="1">
      <c r="A14866" s="1">
        <v>15995.0</v>
      </c>
      <c r="B14866" s="1" t="s">
        <v>63</v>
      </c>
      <c r="C14866" s="2">
        <v>44349.758</v>
      </c>
    </row>
    <row r="14867" ht="14.25" customHeight="1">
      <c r="A14867" s="1">
        <v>343676.0</v>
      </c>
      <c r="B14867" s="1" t="s">
        <v>70</v>
      </c>
      <c r="C14867" s="2">
        <v>44399.538</v>
      </c>
    </row>
    <row r="14868" ht="14.25" customHeight="1">
      <c r="A14868" s="1">
        <v>212622.0</v>
      </c>
      <c r="B14868" s="1" t="s">
        <v>70</v>
      </c>
      <c r="C14868" s="2">
        <v>44431.167</v>
      </c>
    </row>
    <row r="14869" ht="14.25" customHeight="1">
      <c r="A14869" s="1">
        <v>81551.0</v>
      </c>
      <c r="B14869" s="1" t="s">
        <v>61</v>
      </c>
      <c r="C14869" s="2">
        <v>44337.265</v>
      </c>
    </row>
    <row r="14870" ht="14.25" customHeight="1">
      <c r="A14870" s="1">
        <v>343699.0</v>
      </c>
      <c r="B14870" s="1" t="s">
        <v>67</v>
      </c>
      <c r="C14870" s="2">
        <v>44438.52</v>
      </c>
    </row>
    <row r="14871" ht="14.25" customHeight="1">
      <c r="A14871" s="1">
        <v>81568.0</v>
      </c>
      <c r="B14871" s="1" t="s">
        <v>61</v>
      </c>
      <c r="C14871" s="2">
        <v>44434.712</v>
      </c>
    </row>
    <row r="14872" ht="14.25" customHeight="1">
      <c r="A14872" s="1">
        <v>212656.0</v>
      </c>
      <c r="B14872" s="1" t="s">
        <v>63</v>
      </c>
      <c r="C14872" s="2">
        <v>44324.693</v>
      </c>
    </row>
    <row r="14873" ht="14.25" customHeight="1">
      <c r="A14873" s="1">
        <v>81584.0</v>
      </c>
      <c r="B14873" s="1" t="s">
        <v>63</v>
      </c>
      <c r="C14873" s="2">
        <v>44420.214</v>
      </c>
    </row>
    <row r="14874" ht="14.25" customHeight="1">
      <c r="A14874" s="1">
        <v>179965.0</v>
      </c>
      <c r="B14874" s="1" t="s">
        <v>63</v>
      </c>
      <c r="C14874" s="2">
        <v>44408.572</v>
      </c>
    </row>
    <row r="14875" ht="14.25" customHeight="1">
      <c r="A14875" s="1">
        <v>147302.0</v>
      </c>
      <c r="B14875" s="1" t="s">
        <v>63</v>
      </c>
      <c r="C14875" s="2">
        <v>44445.355</v>
      </c>
    </row>
    <row r="14876" ht="14.25" customHeight="1">
      <c r="A14876" s="1">
        <v>278391.0</v>
      </c>
      <c r="B14876" s="1" t="s">
        <v>80</v>
      </c>
      <c r="C14876" s="2">
        <v>44380.095</v>
      </c>
    </row>
    <row r="14877" ht="14.25" customHeight="1">
      <c r="A14877" s="1">
        <v>81855.0</v>
      </c>
      <c r="B14877" s="1" t="s">
        <v>67</v>
      </c>
      <c r="C14877" s="2">
        <v>44404.652</v>
      </c>
    </row>
    <row r="14878" ht="14.25" customHeight="1">
      <c r="A14878" s="1">
        <v>245699.0</v>
      </c>
      <c r="B14878" s="1" t="s">
        <v>63</v>
      </c>
      <c r="C14878" s="2">
        <v>44346.495</v>
      </c>
    </row>
    <row r="14879" ht="14.25" customHeight="1">
      <c r="A14879" s="1">
        <v>81868.0</v>
      </c>
      <c r="B14879" s="1" t="s">
        <v>70</v>
      </c>
      <c r="C14879" s="2">
        <v>44340.351</v>
      </c>
    </row>
    <row r="14880" ht="14.25" customHeight="1">
      <c r="A14880" s="1">
        <v>180195.0</v>
      </c>
      <c r="B14880" s="1" t="s">
        <v>63</v>
      </c>
      <c r="C14880" s="2">
        <v>44300.576</v>
      </c>
    </row>
    <row r="14881" ht="14.25" customHeight="1">
      <c r="A14881" s="1">
        <v>180253.0</v>
      </c>
      <c r="B14881" s="1" t="s">
        <v>70</v>
      </c>
      <c r="C14881" s="2">
        <v>44334.41</v>
      </c>
    </row>
    <row r="14882" ht="14.25" customHeight="1">
      <c r="A14882" s="1">
        <v>81955.0</v>
      </c>
      <c r="B14882" s="1" t="s">
        <v>70</v>
      </c>
      <c r="C14882" s="2">
        <v>44347.738</v>
      </c>
    </row>
    <row r="14883" ht="14.25" customHeight="1">
      <c r="A14883" s="1">
        <v>245820.0</v>
      </c>
      <c r="B14883" s="1" t="s">
        <v>67</v>
      </c>
      <c r="C14883" s="2">
        <v>44310.117</v>
      </c>
    </row>
    <row r="14884" ht="14.25" customHeight="1">
      <c r="A14884" s="1">
        <v>82012.0</v>
      </c>
      <c r="B14884" s="1" t="s">
        <v>79</v>
      </c>
      <c r="C14884" s="2">
        <v>44384.311</v>
      </c>
    </row>
    <row r="14885" ht="14.25" customHeight="1">
      <c r="A14885" s="1">
        <v>147581.0</v>
      </c>
      <c r="B14885" s="1" t="s">
        <v>63</v>
      </c>
      <c r="C14885" s="2">
        <v>44423.988</v>
      </c>
    </row>
    <row r="14886" ht="14.25" customHeight="1">
      <c r="A14886" s="1">
        <v>245912.0</v>
      </c>
      <c r="B14886" s="1" t="s">
        <v>77</v>
      </c>
      <c r="C14886" s="2">
        <v>44408.594</v>
      </c>
    </row>
    <row r="14887" ht="14.25" customHeight="1">
      <c r="A14887" s="1">
        <v>311506.0</v>
      </c>
      <c r="B14887" s="1" t="s">
        <v>67</v>
      </c>
      <c r="C14887" s="2">
        <v>44425.985</v>
      </c>
    </row>
    <row r="14888" ht="14.25" customHeight="1">
      <c r="A14888" s="1">
        <v>82155.0</v>
      </c>
      <c r="B14888" s="1" t="s">
        <v>67</v>
      </c>
      <c r="C14888" s="2">
        <v>44380.138</v>
      </c>
    </row>
    <row r="14889" ht="14.25" customHeight="1">
      <c r="A14889" s="1">
        <v>213444.0</v>
      </c>
      <c r="B14889" s="1" t="s">
        <v>67</v>
      </c>
      <c r="C14889" s="2">
        <v>44351.486</v>
      </c>
    </row>
    <row r="14890" ht="14.25" customHeight="1">
      <c r="A14890" s="1">
        <v>49610.0</v>
      </c>
      <c r="B14890" s="1" t="s">
        <v>61</v>
      </c>
      <c r="C14890" s="2">
        <v>44348.476</v>
      </c>
    </row>
    <row r="14891" ht="14.25" customHeight="1">
      <c r="A14891" s="1">
        <v>82382.0</v>
      </c>
      <c r="B14891" s="1" t="s">
        <v>63</v>
      </c>
      <c r="C14891" s="2">
        <v>44406.906</v>
      </c>
    </row>
    <row r="14892" ht="14.25" customHeight="1">
      <c r="A14892" s="1">
        <v>82385.0</v>
      </c>
      <c r="B14892" s="1" t="s">
        <v>67</v>
      </c>
      <c r="C14892" s="2">
        <v>44335.904</v>
      </c>
    </row>
    <row r="14893" ht="14.25" customHeight="1">
      <c r="A14893" s="1">
        <v>278999.0</v>
      </c>
      <c r="B14893" s="1" t="s">
        <v>70</v>
      </c>
      <c r="C14893" s="2">
        <v>44322.51</v>
      </c>
    </row>
    <row r="14894" ht="14.25" customHeight="1">
      <c r="A14894" s="1">
        <v>311796.0</v>
      </c>
      <c r="B14894" s="1" t="s">
        <v>68</v>
      </c>
      <c r="C14894" s="2">
        <v>44401.821</v>
      </c>
    </row>
    <row r="14895" ht="14.25" customHeight="1">
      <c r="A14895" s="1">
        <v>115220.0</v>
      </c>
      <c r="B14895" s="1" t="s">
        <v>80</v>
      </c>
      <c r="C14895" s="2">
        <v>44378.657</v>
      </c>
    </row>
    <row r="14896" ht="14.25" customHeight="1">
      <c r="A14896" s="1">
        <v>279064.0</v>
      </c>
      <c r="B14896" s="1" t="s">
        <v>67</v>
      </c>
      <c r="C14896" s="2">
        <v>44320.177</v>
      </c>
    </row>
    <row r="14897" ht="14.25" customHeight="1">
      <c r="A14897" s="1">
        <v>82514.0</v>
      </c>
      <c r="B14897" s="1" t="s">
        <v>75</v>
      </c>
      <c r="C14897" s="2">
        <v>44396.823</v>
      </c>
    </row>
    <row r="14898" ht="14.25" customHeight="1">
      <c r="A14898" s="1">
        <v>148093.0</v>
      </c>
      <c r="B14898" s="1" t="s">
        <v>70</v>
      </c>
      <c r="C14898" s="2">
        <v>44417.452</v>
      </c>
    </row>
    <row r="14899" ht="14.25" customHeight="1">
      <c r="A14899" s="1">
        <v>82562.0</v>
      </c>
      <c r="B14899" s="1" t="s">
        <v>67</v>
      </c>
      <c r="C14899" s="2">
        <v>44417.423</v>
      </c>
    </row>
    <row r="14900" ht="14.25" customHeight="1">
      <c r="A14900" s="1">
        <v>82589.0</v>
      </c>
      <c r="B14900" s="1" t="s">
        <v>63</v>
      </c>
      <c r="C14900" s="2">
        <v>44361.563</v>
      </c>
    </row>
    <row r="14901" ht="14.25" customHeight="1">
      <c r="A14901" s="1">
        <v>115369.0</v>
      </c>
      <c r="B14901" s="1" t="s">
        <v>83</v>
      </c>
      <c r="C14901" s="2">
        <v>44378.591</v>
      </c>
    </row>
    <row r="14902" ht="14.25" customHeight="1">
      <c r="A14902" s="1">
        <v>344780.0</v>
      </c>
      <c r="B14902" s="1" t="s">
        <v>78</v>
      </c>
      <c r="C14902" s="2">
        <v>44341.983</v>
      </c>
    </row>
    <row r="14903" ht="14.25" customHeight="1">
      <c r="A14903" s="1">
        <v>344784.0</v>
      </c>
      <c r="B14903" s="1" t="s">
        <v>61</v>
      </c>
      <c r="C14903" s="2">
        <v>44290.89</v>
      </c>
    </row>
    <row r="14904" ht="14.25" customHeight="1">
      <c r="A14904" s="1">
        <v>246481.0</v>
      </c>
      <c r="B14904" s="1" t="s">
        <v>70</v>
      </c>
      <c r="C14904" s="2">
        <v>44423.768</v>
      </c>
    </row>
    <row r="14905" ht="14.25" customHeight="1">
      <c r="A14905" s="1">
        <v>82664.0</v>
      </c>
      <c r="B14905" s="1" t="s">
        <v>67</v>
      </c>
      <c r="C14905" s="2">
        <v>44359.891</v>
      </c>
    </row>
    <row r="14906" ht="14.25" customHeight="1">
      <c r="A14906" s="1">
        <v>82667.0</v>
      </c>
      <c r="B14906" s="1" t="s">
        <v>63</v>
      </c>
      <c r="C14906" s="2">
        <v>44301.653</v>
      </c>
    </row>
    <row r="14907" ht="14.25" customHeight="1">
      <c r="A14907" s="1">
        <v>148285.0</v>
      </c>
      <c r="B14907" s="1" t="s">
        <v>63</v>
      </c>
      <c r="C14907" s="2">
        <v>44359.606</v>
      </c>
    </row>
    <row r="14908" ht="14.25" customHeight="1">
      <c r="A14908" s="1">
        <v>312145.0</v>
      </c>
      <c r="B14908" s="1" t="s">
        <v>73</v>
      </c>
      <c r="C14908" s="2">
        <v>44394.328</v>
      </c>
    </row>
    <row r="14909" ht="14.25" customHeight="1">
      <c r="A14909" s="1">
        <v>246689.0</v>
      </c>
      <c r="B14909" s="1" t="s">
        <v>61</v>
      </c>
      <c r="C14909" s="2">
        <v>44431.126</v>
      </c>
    </row>
    <row r="14910" ht="14.25" customHeight="1">
      <c r="A14910" s="1">
        <v>279467.0</v>
      </c>
      <c r="B14910" s="1" t="s">
        <v>61</v>
      </c>
      <c r="C14910" s="2">
        <v>44428.31</v>
      </c>
    </row>
    <row r="14911" ht="14.25" customHeight="1">
      <c r="A14911" s="1">
        <v>82860.0</v>
      </c>
      <c r="B14911" s="1" t="s">
        <v>67</v>
      </c>
      <c r="C14911" s="2">
        <v>44379.019</v>
      </c>
    </row>
    <row r="14912" ht="14.25" customHeight="1">
      <c r="A14912" s="1">
        <v>312237.0</v>
      </c>
      <c r="B14912" s="1" t="s">
        <v>63</v>
      </c>
      <c r="C14912" s="2">
        <v>44365.518</v>
      </c>
    </row>
    <row r="14913" ht="14.25" customHeight="1">
      <c r="A14913" s="1">
        <v>279499.0</v>
      </c>
      <c r="B14913" s="1" t="s">
        <v>61</v>
      </c>
      <c r="C14913" s="2">
        <v>44382.213</v>
      </c>
    </row>
    <row r="14914" ht="14.25" customHeight="1">
      <c r="A14914" s="1">
        <v>17396.0</v>
      </c>
      <c r="B14914" s="1" t="s">
        <v>61</v>
      </c>
      <c r="C14914" s="2">
        <v>44375.721</v>
      </c>
    </row>
    <row r="14915" ht="14.25" customHeight="1">
      <c r="A14915" s="1">
        <v>279597.0</v>
      </c>
      <c r="B14915" s="1" t="s">
        <v>61</v>
      </c>
      <c r="C14915" s="2">
        <v>44343.314</v>
      </c>
    </row>
    <row r="14916" ht="14.25" customHeight="1">
      <c r="A14916" s="1">
        <v>115763.0</v>
      </c>
      <c r="B14916" s="1" t="s">
        <v>67</v>
      </c>
      <c r="C14916" s="2">
        <v>44375.411</v>
      </c>
    </row>
    <row r="14917" ht="14.25" customHeight="1">
      <c r="A14917" s="1">
        <v>50240.0</v>
      </c>
      <c r="B14917" s="1" t="s">
        <v>70</v>
      </c>
      <c r="C14917" s="2">
        <v>44428.836</v>
      </c>
    </row>
    <row r="14918" ht="14.25" customHeight="1">
      <c r="A14918" s="1">
        <v>214080.0</v>
      </c>
      <c r="B14918" s="1" t="s">
        <v>65</v>
      </c>
      <c r="C14918" s="2">
        <v>44354.487</v>
      </c>
    </row>
    <row r="14919" ht="14.25" customHeight="1">
      <c r="A14919" s="1">
        <v>115826.0</v>
      </c>
      <c r="B14919" s="1" t="s">
        <v>63</v>
      </c>
      <c r="C14919" s="2">
        <v>44411.616</v>
      </c>
    </row>
    <row r="14920" ht="14.25" customHeight="1">
      <c r="A14920" s="1">
        <v>247017.0</v>
      </c>
      <c r="B14920" s="1" t="s">
        <v>70</v>
      </c>
      <c r="C14920" s="2">
        <v>44354.455</v>
      </c>
    </row>
    <row r="14921" ht="14.25" customHeight="1">
      <c r="A14921" s="1">
        <v>279796.0</v>
      </c>
      <c r="B14921" s="1" t="s">
        <v>67</v>
      </c>
      <c r="C14921" s="2">
        <v>44435.312</v>
      </c>
    </row>
    <row r="14922" ht="14.25" customHeight="1">
      <c r="A14922" s="1">
        <v>214337.0</v>
      </c>
      <c r="B14922" s="1" t="s">
        <v>63</v>
      </c>
      <c r="C14922" s="2">
        <v>44316.23</v>
      </c>
    </row>
    <row r="14923" ht="14.25" customHeight="1">
      <c r="A14923" s="1">
        <v>279902.0</v>
      </c>
      <c r="B14923" s="1" t="s">
        <v>61</v>
      </c>
      <c r="C14923" s="2">
        <v>44296.998</v>
      </c>
    </row>
    <row r="14924" ht="14.25" customHeight="1">
      <c r="A14924" s="1">
        <v>345556.0</v>
      </c>
      <c r="B14924" s="1" t="s">
        <v>61</v>
      </c>
      <c r="C14924" s="2">
        <v>44429.578</v>
      </c>
    </row>
    <row r="14925" ht="14.25" customHeight="1">
      <c r="A14925" s="1">
        <v>312803.0</v>
      </c>
      <c r="B14925" s="1" t="s">
        <v>61</v>
      </c>
      <c r="C14925" s="2">
        <v>44327.633</v>
      </c>
    </row>
    <row r="14926" ht="14.25" customHeight="1">
      <c r="A14926" s="1">
        <v>50678.0</v>
      </c>
      <c r="B14926" s="1" t="s">
        <v>63</v>
      </c>
      <c r="C14926" s="2">
        <v>44343.57</v>
      </c>
    </row>
    <row r="14927" ht="14.25" customHeight="1">
      <c r="A14927" s="1">
        <v>312877.0</v>
      </c>
      <c r="B14927" s="1" t="s">
        <v>67</v>
      </c>
      <c r="C14927" s="2">
        <v>44415.849</v>
      </c>
    </row>
    <row r="14928" ht="14.25" customHeight="1">
      <c r="A14928" s="1">
        <v>280132.0</v>
      </c>
      <c r="B14928" s="1" t="s">
        <v>67</v>
      </c>
      <c r="C14928" s="2">
        <v>44305.993</v>
      </c>
    </row>
    <row r="14929" ht="14.25" customHeight="1">
      <c r="A14929" s="1">
        <v>116295.0</v>
      </c>
      <c r="B14929" s="1" t="s">
        <v>61</v>
      </c>
      <c r="C14929" s="2">
        <v>44360.864</v>
      </c>
    </row>
    <row r="14930" ht="14.25" customHeight="1">
      <c r="A14930" s="1">
        <v>83530.0</v>
      </c>
      <c r="B14930" s="1" t="s">
        <v>66</v>
      </c>
      <c r="C14930" s="2">
        <v>44355.458</v>
      </c>
    </row>
    <row r="14931" ht="14.25" customHeight="1">
      <c r="A14931" s="1">
        <v>247375.0</v>
      </c>
      <c r="B14931" s="1" t="s">
        <v>61</v>
      </c>
      <c r="C14931" s="2">
        <v>44404.1</v>
      </c>
    </row>
    <row r="14932" ht="14.25" customHeight="1">
      <c r="A14932" s="1">
        <v>312927.0</v>
      </c>
      <c r="B14932" s="1" t="s">
        <v>63</v>
      </c>
      <c r="C14932" s="2">
        <v>44292.841</v>
      </c>
    </row>
    <row r="14933" ht="14.25" customHeight="1">
      <c r="A14933" s="1">
        <v>214714.0</v>
      </c>
      <c r="B14933" s="1" t="s">
        <v>61</v>
      </c>
      <c r="C14933" s="2">
        <v>44404.168</v>
      </c>
    </row>
    <row r="14934" ht="14.25" customHeight="1">
      <c r="A14934" s="1">
        <v>181971.0</v>
      </c>
      <c r="B14934" s="1" t="s">
        <v>70</v>
      </c>
      <c r="C14934" s="2">
        <v>44362.51</v>
      </c>
    </row>
    <row r="14935" ht="14.25" customHeight="1">
      <c r="A14935" s="1">
        <v>313054.0</v>
      </c>
      <c r="B14935" s="1" t="s">
        <v>67</v>
      </c>
      <c r="C14935" s="2">
        <v>44407.281</v>
      </c>
    </row>
    <row r="14936" ht="14.25" customHeight="1">
      <c r="A14936" s="1">
        <v>247560.0</v>
      </c>
      <c r="B14936" s="1" t="s">
        <v>79</v>
      </c>
      <c r="C14936" s="2">
        <v>44422.931</v>
      </c>
    </row>
    <row r="14937" ht="14.25" customHeight="1">
      <c r="A14937" s="1">
        <v>182041.0</v>
      </c>
      <c r="B14937" s="1" t="s">
        <v>68</v>
      </c>
      <c r="C14937" s="2">
        <v>44370.861</v>
      </c>
    </row>
    <row r="14938" ht="14.25" customHeight="1">
      <c r="A14938" s="1">
        <v>345889.0</v>
      </c>
      <c r="B14938" s="1" t="s">
        <v>63</v>
      </c>
      <c r="C14938" s="2">
        <v>44339.698</v>
      </c>
    </row>
    <row r="14939" ht="14.25" customHeight="1">
      <c r="A14939" s="1">
        <v>345896.0</v>
      </c>
      <c r="B14939" s="1" t="s">
        <v>61</v>
      </c>
      <c r="C14939" s="2">
        <v>44356.745</v>
      </c>
    </row>
    <row r="14940" ht="14.25" customHeight="1">
      <c r="A14940" s="1">
        <v>116525.0</v>
      </c>
      <c r="B14940" s="1" t="s">
        <v>61</v>
      </c>
      <c r="C14940" s="2">
        <v>44378.529</v>
      </c>
    </row>
    <row r="14941" ht="14.25" customHeight="1">
      <c r="A14941" s="1">
        <v>83772.0</v>
      </c>
      <c r="B14941" s="1" t="s">
        <v>75</v>
      </c>
      <c r="C14941" s="2">
        <v>44395.253</v>
      </c>
    </row>
    <row r="14942" ht="14.25" customHeight="1">
      <c r="A14942" s="1">
        <v>345970.0</v>
      </c>
      <c r="B14942" s="1" t="s">
        <v>70</v>
      </c>
      <c r="C14942" s="2">
        <v>44377.187</v>
      </c>
    </row>
    <row r="14943" ht="14.25" customHeight="1">
      <c r="A14943" s="1">
        <v>280462.0</v>
      </c>
      <c r="B14943" s="1" t="s">
        <v>61</v>
      </c>
      <c r="C14943" s="2">
        <v>44406.88</v>
      </c>
    </row>
    <row r="14944" ht="14.25" customHeight="1">
      <c r="A14944" s="1">
        <v>247835.0</v>
      </c>
      <c r="B14944" s="1" t="s">
        <v>63</v>
      </c>
      <c r="C14944" s="2">
        <v>44369.285</v>
      </c>
    </row>
    <row r="14945" ht="14.25" customHeight="1">
      <c r="A14945" s="1">
        <v>116876.0</v>
      </c>
      <c r="B14945" s="1" t="s">
        <v>63</v>
      </c>
      <c r="C14945" s="2">
        <v>44316.876</v>
      </c>
    </row>
    <row r="14946" ht="14.25" customHeight="1">
      <c r="A14946" s="1">
        <v>248023.0</v>
      </c>
      <c r="B14946" s="1" t="s">
        <v>70</v>
      </c>
      <c r="C14946" s="2">
        <v>44314.901</v>
      </c>
    </row>
    <row r="14947" ht="14.25" customHeight="1">
      <c r="A14947" s="1">
        <v>84183.0</v>
      </c>
      <c r="B14947" s="1" t="s">
        <v>61</v>
      </c>
      <c r="C14947" s="2">
        <v>44352.174</v>
      </c>
    </row>
    <row r="14948" ht="14.25" customHeight="1">
      <c r="A14948" s="1">
        <v>51546.0</v>
      </c>
      <c r="B14948" s="1" t="s">
        <v>73</v>
      </c>
      <c r="C14948" s="2">
        <v>44359.397</v>
      </c>
    </row>
    <row r="14949" ht="14.25" customHeight="1">
      <c r="A14949" s="1">
        <v>117213.0</v>
      </c>
      <c r="B14949" s="1" t="s">
        <v>61</v>
      </c>
      <c r="C14949" s="2">
        <v>44424.763</v>
      </c>
    </row>
    <row r="14950" ht="14.25" customHeight="1">
      <c r="A14950" s="1">
        <v>51715.0</v>
      </c>
      <c r="B14950" s="1" t="s">
        <v>70</v>
      </c>
      <c r="C14950" s="2">
        <v>44341.509</v>
      </c>
    </row>
    <row r="14951" ht="14.25" customHeight="1">
      <c r="A14951" s="1">
        <v>248329.0</v>
      </c>
      <c r="B14951" s="1" t="s">
        <v>67</v>
      </c>
      <c r="C14951" s="2">
        <v>44407.032</v>
      </c>
    </row>
    <row r="14952" ht="14.25" customHeight="1">
      <c r="A14952" s="1">
        <v>84497.0</v>
      </c>
      <c r="B14952" s="1" t="s">
        <v>67</v>
      </c>
      <c r="C14952" s="2">
        <v>44344.259</v>
      </c>
    </row>
    <row r="14953" ht="14.25" customHeight="1">
      <c r="A14953" s="1">
        <v>248372.0</v>
      </c>
      <c r="B14953" s="1" t="s">
        <v>63</v>
      </c>
      <c r="C14953" s="2">
        <v>44350.484</v>
      </c>
    </row>
    <row r="14954" ht="14.25" customHeight="1">
      <c r="A14954" s="1">
        <v>346680.0</v>
      </c>
      <c r="B14954" s="1" t="s">
        <v>70</v>
      </c>
      <c r="C14954" s="2">
        <v>44293.027</v>
      </c>
    </row>
    <row r="14955" ht="14.25" customHeight="1">
      <c r="A14955" s="1">
        <v>117320.0</v>
      </c>
      <c r="B14955" s="1" t="s">
        <v>61</v>
      </c>
      <c r="C14955" s="2">
        <v>44428.216</v>
      </c>
    </row>
    <row r="14956" ht="14.25" customHeight="1">
      <c r="A14956" s="1">
        <v>84572.0</v>
      </c>
      <c r="B14956" s="1" t="s">
        <v>66</v>
      </c>
      <c r="C14956" s="2">
        <v>44355.097</v>
      </c>
    </row>
    <row r="14957" ht="14.25" customHeight="1">
      <c r="A14957" s="1">
        <v>248413.0</v>
      </c>
      <c r="B14957" s="1" t="s">
        <v>68</v>
      </c>
      <c r="C14957" s="2">
        <v>44413.901</v>
      </c>
    </row>
    <row r="14958" ht="14.25" customHeight="1">
      <c r="A14958" s="1">
        <v>150139.0</v>
      </c>
      <c r="B14958" s="1" t="s">
        <v>75</v>
      </c>
      <c r="C14958" s="2">
        <v>44399.331</v>
      </c>
    </row>
    <row r="14959" ht="14.25" customHeight="1">
      <c r="A14959" s="1">
        <v>19152.0</v>
      </c>
      <c r="B14959" s="1" t="s">
        <v>61</v>
      </c>
      <c r="C14959" s="2">
        <v>44334.038</v>
      </c>
    </row>
    <row r="14960" ht="14.25" customHeight="1">
      <c r="A14960" s="1">
        <v>51938.0</v>
      </c>
      <c r="B14960" s="1" t="s">
        <v>67</v>
      </c>
      <c r="C14960" s="2">
        <v>44419.476</v>
      </c>
    </row>
    <row r="14961" ht="14.25" customHeight="1">
      <c r="A14961" s="1">
        <v>215796.0</v>
      </c>
      <c r="B14961" s="1" t="s">
        <v>63</v>
      </c>
      <c r="C14961" s="2">
        <v>44420.571</v>
      </c>
    </row>
    <row r="14962" ht="14.25" customHeight="1">
      <c r="A14962" s="1">
        <v>281403.0</v>
      </c>
      <c r="B14962" s="1" t="s">
        <v>70</v>
      </c>
      <c r="C14962" s="2">
        <v>44424.643</v>
      </c>
    </row>
    <row r="14963" ht="14.25" customHeight="1">
      <c r="A14963" s="1">
        <v>346940.0</v>
      </c>
      <c r="B14963" s="1" t="s">
        <v>77</v>
      </c>
      <c r="C14963" s="2">
        <v>44365.517</v>
      </c>
    </row>
    <row r="14964" ht="14.25" customHeight="1">
      <c r="A14964" s="1">
        <v>248725.0</v>
      </c>
      <c r="B14964" s="1" t="s">
        <v>61</v>
      </c>
      <c r="C14964" s="2">
        <v>44363.927</v>
      </c>
    </row>
    <row r="14965" ht="14.25" customHeight="1">
      <c r="A14965" s="1">
        <v>347038.0</v>
      </c>
      <c r="B14965" s="1" t="s">
        <v>66</v>
      </c>
      <c r="C14965" s="2">
        <v>44421.805</v>
      </c>
    </row>
    <row r="14966" ht="14.25" customHeight="1">
      <c r="A14966" s="1">
        <v>248761.0</v>
      </c>
      <c r="B14966" s="1" t="s">
        <v>67</v>
      </c>
      <c r="C14966" s="2">
        <v>44390.975</v>
      </c>
    </row>
    <row r="14967" ht="14.25" customHeight="1">
      <c r="A14967" s="1">
        <v>281582.0</v>
      </c>
      <c r="B14967" s="1" t="s">
        <v>61</v>
      </c>
      <c r="C14967" s="2">
        <v>44364.839</v>
      </c>
    </row>
    <row r="14968" ht="14.25" customHeight="1">
      <c r="A14968" s="1">
        <v>216048.0</v>
      </c>
      <c r="B14968" s="1" t="s">
        <v>67</v>
      </c>
      <c r="C14968" s="2">
        <v>44312.841</v>
      </c>
    </row>
    <row r="14969" ht="14.25" customHeight="1">
      <c r="A14969" s="1">
        <v>216057.0</v>
      </c>
      <c r="B14969" s="1" t="s">
        <v>63</v>
      </c>
      <c r="C14969" s="2">
        <v>44369.697</v>
      </c>
    </row>
    <row r="14970" ht="14.25" customHeight="1">
      <c r="A14970" s="1">
        <v>216061.0</v>
      </c>
      <c r="B14970" s="1" t="s">
        <v>63</v>
      </c>
      <c r="C14970" s="2">
        <v>44306.156</v>
      </c>
    </row>
    <row r="14971" ht="14.25" customHeight="1">
      <c r="A14971" s="1">
        <v>347147.0</v>
      </c>
      <c r="B14971" s="1" t="s">
        <v>70</v>
      </c>
      <c r="C14971" s="2">
        <v>44428.43</v>
      </c>
    </row>
    <row r="14972" ht="14.25" customHeight="1">
      <c r="A14972" s="1">
        <v>150547.0</v>
      </c>
      <c r="B14972" s="1" t="s">
        <v>75</v>
      </c>
      <c r="C14972" s="2">
        <v>44414.869</v>
      </c>
    </row>
    <row r="14973" ht="14.25" customHeight="1">
      <c r="A14973" s="1">
        <v>150559.0</v>
      </c>
      <c r="B14973" s="1" t="s">
        <v>67</v>
      </c>
      <c r="C14973" s="2">
        <v>44385.158</v>
      </c>
    </row>
    <row r="14974" ht="14.25" customHeight="1">
      <c r="A14974" s="1">
        <v>19499.0</v>
      </c>
      <c r="B14974" s="1" t="s">
        <v>70</v>
      </c>
      <c r="C14974" s="2">
        <v>44311.569</v>
      </c>
    </row>
    <row r="14975" ht="14.25" customHeight="1">
      <c r="A14975" s="1">
        <v>150585.0</v>
      </c>
      <c r="B14975" s="1" t="s">
        <v>63</v>
      </c>
      <c r="C14975" s="2">
        <v>44367.962</v>
      </c>
    </row>
    <row r="14976" ht="14.25" customHeight="1">
      <c r="A14976" s="1">
        <v>52283.0</v>
      </c>
      <c r="B14976" s="1" t="s">
        <v>70</v>
      </c>
      <c r="C14976" s="2">
        <v>44332.286</v>
      </c>
    </row>
    <row r="14977" ht="14.25" customHeight="1">
      <c r="A14977" s="1">
        <v>117869.0</v>
      </c>
      <c r="B14977" s="1" t="s">
        <v>70</v>
      </c>
      <c r="C14977" s="2">
        <v>44393.687</v>
      </c>
    </row>
    <row r="14978" ht="14.25" customHeight="1">
      <c r="A14978" s="1">
        <v>281733.0</v>
      </c>
      <c r="B14978" s="1" t="s">
        <v>70</v>
      </c>
      <c r="C14978" s="2">
        <v>44317.098</v>
      </c>
    </row>
    <row r="14979" ht="14.25" customHeight="1">
      <c r="A14979" s="1">
        <v>117915.0</v>
      </c>
      <c r="B14979" s="1" t="s">
        <v>66</v>
      </c>
      <c r="C14979" s="2">
        <v>44320.271</v>
      </c>
    </row>
    <row r="14980" ht="14.25" customHeight="1">
      <c r="A14980" s="1">
        <v>183463.0</v>
      </c>
      <c r="B14980" s="1" t="s">
        <v>70</v>
      </c>
      <c r="C14980" s="2">
        <v>44311.74</v>
      </c>
    </row>
    <row r="14981" ht="14.25" customHeight="1">
      <c r="A14981" s="1">
        <v>216363.0</v>
      </c>
      <c r="B14981" s="1" t="s">
        <v>61</v>
      </c>
      <c r="C14981" s="2">
        <v>44442.947</v>
      </c>
    </row>
    <row r="14982" ht="14.25" customHeight="1">
      <c r="A14982" s="1">
        <v>281904.0</v>
      </c>
      <c r="B14982" s="1" t="s">
        <v>63</v>
      </c>
      <c r="C14982" s="2">
        <v>44400.226</v>
      </c>
    </row>
    <row r="14983" ht="14.25" customHeight="1">
      <c r="A14983" s="1">
        <v>19853.0</v>
      </c>
      <c r="B14983" s="1" t="s">
        <v>61</v>
      </c>
      <c r="C14983" s="2">
        <v>44318.186</v>
      </c>
    </row>
    <row r="14984" ht="14.25" customHeight="1">
      <c r="A14984" s="1">
        <v>183716.0</v>
      </c>
      <c r="B14984" s="1" t="s">
        <v>61</v>
      </c>
      <c r="C14984" s="2">
        <v>44308.381</v>
      </c>
    </row>
    <row r="14985" ht="14.25" customHeight="1">
      <c r="A14985" s="1">
        <v>216595.0</v>
      </c>
      <c r="B14985" s="1" t="s">
        <v>72</v>
      </c>
      <c r="C14985" s="2">
        <v>44304.967</v>
      </c>
    </row>
    <row r="14986" ht="14.25" customHeight="1">
      <c r="A14986" s="1">
        <v>249392.0</v>
      </c>
      <c r="B14986" s="1" t="s">
        <v>61</v>
      </c>
      <c r="C14986" s="2">
        <v>44372.695</v>
      </c>
    </row>
    <row r="14987" ht="14.25" customHeight="1">
      <c r="A14987" s="1">
        <v>282198.0</v>
      </c>
      <c r="B14987" s="1" t="s">
        <v>63</v>
      </c>
      <c r="C14987" s="2">
        <v>44351.452</v>
      </c>
    </row>
    <row r="14988" ht="14.25" customHeight="1">
      <c r="A14988" s="1">
        <v>151132.0</v>
      </c>
      <c r="B14988" s="1" t="s">
        <v>75</v>
      </c>
      <c r="C14988" s="2">
        <v>44312.165</v>
      </c>
    </row>
    <row r="14989" ht="14.25" customHeight="1">
      <c r="A14989" s="1">
        <v>151154.0</v>
      </c>
      <c r="B14989" s="1" t="s">
        <v>67</v>
      </c>
      <c r="C14989" s="2">
        <v>44391.682</v>
      </c>
    </row>
    <row r="14990" ht="14.25" customHeight="1">
      <c r="A14990" s="1">
        <v>20096.0</v>
      </c>
      <c r="B14990" s="1" t="s">
        <v>61</v>
      </c>
      <c r="C14990" s="2">
        <v>44336.248</v>
      </c>
    </row>
    <row r="14991" ht="14.25" customHeight="1">
      <c r="A14991" s="1">
        <v>216765.0</v>
      </c>
      <c r="B14991" s="1" t="s">
        <v>61</v>
      </c>
      <c r="C14991" s="2">
        <v>44302.132</v>
      </c>
    </row>
    <row r="14992" ht="14.25" customHeight="1">
      <c r="A14992" s="1">
        <v>249569.0</v>
      </c>
      <c r="B14992" s="1" t="s">
        <v>61</v>
      </c>
      <c r="C14992" s="2">
        <v>44294.255</v>
      </c>
    </row>
    <row r="14993" ht="14.25" customHeight="1">
      <c r="A14993" s="1">
        <v>347989.0</v>
      </c>
      <c r="B14993" s="1" t="s">
        <v>67</v>
      </c>
      <c r="C14993" s="2">
        <v>44328.478</v>
      </c>
    </row>
    <row r="14994" ht="14.25" customHeight="1">
      <c r="A14994" s="1">
        <v>249748.0</v>
      </c>
      <c r="B14994" s="1" t="s">
        <v>63</v>
      </c>
      <c r="C14994" s="2">
        <v>44405.972</v>
      </c>
    </row>
    <row r="14995" ht="14.25" customHeight="1">
      <c r="A14995" s="1">
        <v>53149.0</v>
      </c>
      <c r="B14995" s="1" t="s">
        <v>70</v>
      </c>
      <c r="C14995" s="2">
        <v>44404.659</v>
      </c>
    </row>
    <row r="14996" ht="14.25" customHeight="1">
      <c r="A14996" s="1">
        <v>217073.0</v>
      </c>
      <c r="B14996" s="1" t="s">
        <v>80</v>
      </c>
      <c r="C14996" s="2">
        <v>44339.977</v>
      </c>
    </row>
    <row r="14997" ht="14.25" customHeight="1">
      <c r="A14997" s="1">
        <v>53250.0</v>
      </c>
      <c r="B14997" s="1" t="s">
        <v>74</v>
      </c>
      <c r="C14997" s="2">
        <v>44335.928</v>
      </c>
    </row>
    <row r="14998" ht="14.25" customHeight="1">
      <c r="A14998" s="1">
        <v>315469.0</v>
      </c>
      <c r="B14998" s="1" t="s">
        <v>67</v>
      </c>
      <c r="C14998" s="2">
        <v>44331.396</v>
      </c>
    </row>
    <row r="14999" ht="14.25" customHeight="1">
      <c r="A14999" s="1">
        <v>249976.0</v>
      </c>
      <c r="B14999" s="1" t="s">
        <v>63</v>
      </c>
      <c r="C14999" s="2">
        <v>44394.701</v>
      </c>
    </row>
    <row r="15000" ht="14.25" customHeight="1">
      <c r="A15000" s="1">
        <v>53376.0</v>
      </c>
      <c r="B15000" s="1" t="s">
        <v>70</v>
      </c>
      <c r="C15000" s="2">
        <v>44309.157</v>
      </c>
    </row>
    <row r="15001" ht="14.25" customHeight="1">
      <c r="A15001" s="1">
        <v>53410.0</v>
      </c>
      <c r="B15001" s="1" t="s">
        <v>80</v>
      </c>
      <c r="C15001" s="2">
        <v>44362.663</v>
      </c>
    </row>
    <row r="15002" ht="14.25" customHeight="1">
      <c r="A15002" s="1">
        <v>315570.0</v>
      </c>
      <c r="B15002" s="1" t="s">
        <v>70</v>
      </c>
      <c r="C15002" s="2">
        <v>44380.81</v>
      </c>
    </row>
    <row r="15003" ht="14.25" customHeight="1">
      <c r="A15003" s="1">
        <v>250040.0</v>
      </c>
      <c r="B15003" s="1" t="s">
        <v>61</v>
      </c>
      <c r="C15003" s="2">
        <v>44413.986</v>
      </c>
    </row>
    <row r="15004" ht="14.25" customHeight="1">
      <c r="A15004" s="1">
        <v>53458.0</v>
      </c>
      <c r="B15004" s="1" t="s">
        <v>63</v>
      </c>
      <c r="C15004" s="2">
        <v>44420.052</v>
      </c>
    </row>
    <row r="15005" ht="14.25" customHeight="1">
      <c r="A15005" s="1">
        <v>217330.0</v>
      </c>
      <c r="B15005" s="1" t="s">
        <v>63</v>
      </c>
      <c r="C15005" s="2">
        <v>44299.086</v>
      </c>
    </row>
    <row r="15006" ht="14.25" customHeight="1">
      <c r="A15006" s="1">
        <v>315678.0</v>
      </c>
      <c r="B15006" s="1" t="s">
        <v>63</v>
      </c>
      <c r="C15006" s="2">
        <v>44377.586</v>
      </c>
    </row>
    <row r="15007" ht="14.25" customHeight="1">
      <c r="A15007" s="1">
        <v>119086.0</v>
      </c>
      <c r="B15007" s="1" t="s">
        <v>70</v>
      </c>
      <c r="C15007" s="2">
        <v>44430.225</v>
      </c>
    </row>
    <row r="15008" ht="14.25" customHeight="1">
      <c r="A15008" s="1">
        <v>53552.0</v>
      </c>
      <c r="B15008" s="1" t="s">
        <v>61</v>
      </c>
      <c r="C15008" s="2">
        <v>44330.59</v>
      </c>
    </row>
    <row r="15009" ht="14.25" customHeight="1">
      <c r="A15009" s="1">
        <v>53612.0</v>
      </c>
      <c r="B15009" s="1" t="s">
        <v>63</v>
      </c>
      <c r="C15009" s="2">
        <v>44320.203</v>
      </c>
    </row>
    <row r="15010" ht="14.25" customHeight="1">
      <c r="A15010" s="1">
        <v>282993.0</v>
      </c>
      <c r="B15010" s="1" t="s">
        <v>61</v>
      </c>
      <c r="C15010" s="2">
        <v>44392.189</v>
      </c>
    </row>
    <row r="15011" ht="14.25" customHeight="1">
      <c r="A15011" s="1">
        <v>348645.0</v>
      </c>
      <c r="B15011" s="1" t="s">
        <v>75</v>
      </c>
      <c r="C15011" s="2">
        <v>44308.908</v>
      </c>
    </row>
    <row r="15012" ht="14.25" customHeight="1">
      <c r="A15012" s="1">
        <v>217635.0</v>
      </c>
      <c r="B15012" s="1" t="s">
        <v>63</v>
      </c>
      <c r="C15012" s="2">
        <v>44367.092</v>
      </c>
    </row>
    <row r="15013" ht="14.25" customHeight="1">
      <c r="A15013" s="1">
        <v>283172.0</v>
      </c>
      <c r="B15013" s="1" t="s">
        <v>70</v>
      </c>
      <c r="C15013" s="2">
        <v>44306.214</v>
      </c>
    </row>
    <row r="15014" ht="14.25" customHeight="1">
      <c r="A15014" s="1">
        <v>283179.0</v>
      </c>
      <c r="B15014" s="1" t="s">
        <v>61</v>
      </c>
      <c r="C15014" s="2">
        <v>44317.022</v>
      </c>
    </row>
    <row r="15015" ht="14.25" customHeight="1">
      <c r="A15015" s="1">
        <v>184877.0</v>
      </c>
      <c r="B15015" s="1" t="s">
        <v>67</v>
      </c>
      <c r="C15015" s="2">
        <v>44328.059</v>
      </c>
    </row>
    <row r="15016" ht="14.25" customHeight="1">
      <c r="A15016" s="1">
        <v>119407.0</v>
      </c>
      <c r="B15016" s="1" t="s">
        <v>70</v>
      </c>
      <c r="C15016" s="2">
        <v>44366.708</v>
      </c>
    </row>
    <row r="15017" ht="14.25" customHeight="1">
      <c r="A15017" s="1">
        <v>217716.0</v>
      </c>
      <c r="B15017" s="1" t="s">
        <v>70</v>
      </c>
      <c r="C15017" s="2">
        <v>44362.217</v>
      </c>
    </row>
    <row r="15018" ht="14.25" customHeight="1">
      <c r="A15018" s="1">
        <v>21171.0</v>
      </c>
      <c r="B15018" s="1" t="s">
        <v>70</v>
      </c>
      <c r="C15018" s="2">
        <v>44432.517</v>
      </c>
    </row>
    <row r="15019" ht="14.25" customHeight="1">
      <c r="A15019" s="1">
        <v>21217.0</v>
      </c>
      <c r="B15019" s="1" t="s">
        <v>63</v>
      </c>
      <c r="C15019" s="2">
        <v>44300.971</v>
      </c>
    </row>
    <row r="15020" ht="14.25" customHeight="1">
      <c r="A15020" s="1">
        <v>283406.0</v>
      </c>
      <c r="B15020" s="1" t="s">
        <v>61</v>
      </c>
      <c r="C15020" s="2">
        <v>44404.155</v>
      </c>
    </row>
    <row r="15021" ht="14.25" customHeight="1">
      <c r="A15021" s="1">
        <v>86899.0</v>
      </c>
      <c r="B15021" s="1" t="s">
        <v>67</v>
      </c>
      <c r="C15021" s="2">
        <v>44394.114</v>
      </c>
    </row>
    <row r="15022" ht="14.25" customHeight="1">
      <c r="A15022" s="1">
        <v>283527.0</v>
      </c>
      <c r="B15022" s="1" t="s">
        <v>63</v>
      </c>
      <c r="C15022" s="2">
        <v>44397.658</v>
      </c>
    </row>
    <row r="15023" ht="14.25" customHeight="1">
      <c r="A15023" s="1">
        <v>152507.0</v>
      </c>
      <c r="B15023" s="1" t="s">
        <v>66</v>
      </c>
      <c r="C15023" s="2">
        <v>44358.256</v>
      </c>
    </row>
    <row r="15024" ht="14.25" customHeight="1">
      <c r="A15024" s="1">
        <v>349126.0</v>
      </c>
      <c r="B15024" s="1" t="s">
        <v>63</v>
      </c>
      <c r="C15024" s="2">
        <v>44418.6</v>
      </c>
    </row>
    <row r="15025" ht="14.25" customHeight="1">
      <c r="A15025" s="1">
        <v>283656.0</v>
      </c>
      <c r="B15025" s="1" t="s">
        <v>61</v>
      </c>
      <c r="C15025" s="2">
        <v>44361.401</v>
      </c>
    </row>
    <row r="15026" ht="14.25" customHeight="1">
      <c r="A15026" s="1">
        <v>119844.0</v>
      </c>
      <c r="B15026" s="1" t="s">
        <v>67</v>
      </c>
      <c r="C15026" s="2">
        <v>44301.663</v>
      </c>
    </row>
    <row r="15027" ht="14.25" customHeight="1">
      <c r="A15027" s="1">
        <v>250969.0</v>
      </c>
      <c r="B15027" s="1" t="s">
        <v>80</v>
      </c>
      <c r="C15027" s="2">
        <v>44357.705</v>
      </c>
    </row>
    <row r="15028" ht="14.25" customHeight="1">
      <c r="A15028" s="1">
        <v>21612.0</v>
      </c>
      <c r="B15028" s="1" t="s">
        <v>67</v>
      </c>
      <c r="C15028" s="2">
        <v>44318.987</v>
      </c>
    </row>
    <row r="15029" ht="14.25" customHeight="1">
      <c r="A15029" s="1">
        <v>21669.0</v>
      </c>
      <c r="B15029" s="1" t="s">
        <v>67</v>
      </c>
      <c r="C15029" s="2">
        <v>44410.066</v>
      </c>
    </row>
    <row r="15030" ht="14.25" customHeight="1">
      <c r="A15030" s="1">
        <v>185584.0</v>
      </c>
      <c r="B15030" s="1" t="s">
        <v>67</v>
      </c>
      <c r="C15030" s="2">
        <v>44293.735</v>
      </c>
    </row>
    <row r="15031" ht="14.25" customHeight="1">
      <c r="A15031" s="1">
        <v>152866.0</v>
      </c>
      <c r="B15031" s="1" t="s">
        <v>61</v>
      </c>
      <c r="C15031" s="2">
        <v>44354.849</v>
      </c>
    </row>
    <row r="15032" ht="14.25" customHeight="1">
      <c r="A15032" s="1">
        <v>120102.0</v>
      </c>
      <c r="B15032" s="1" t="s">
        <v>67</v>
      </c>
      <c r="C15032" s="2">
        <v>44368.227</v>
      </c>
    </row>
    <row r="15033" ht="14.25" customHeight="1">
      <c r="A15033" s="1">
        <v>251203.0</v>
      </c>
      <c r="B15033" s="1" t="s">
        <v>83</v>
      </c>
      <c r="C15033" s="2">
        <v>44427.341</v>
      </c>
    </row>
    <row r="15034" ht="14.25" customHeight="1">
      <c r="A15034" s="1">
        <v>87374.0</v>
      </c>
      <c r="B15034" s="1" t="s">
        <v>70</v>
      </c>
      <c r="C15034" s="2">
        <v>44434.637</v>
      </c>
    </row>
    <row r="15035" ht="14.25" customHeight="1">
      <c r="A15035" s="1">
        <v>284001.0</v>
      </c>
      <c r="B15035" s="1" t="s">
        <v>67</v>
      </c>
      <c r="C15035" s="2">
        <v>44334.054</v>
      </c>
    </row>
    <row r="15036" ht="14.25" customHeight="1">
      <c r="A15036" s="1">
        <v>120166.0</v>
      </c>
      <c r="B15036" s="1" t="s">
        <v>63</v>
      </c>
      <c r="C15036" s="2">
        <v>44425.103</v>
      </c>
    </row>
    <row r="15037" ht="14.25" customHeight="1">
      <c r="A15037" s="1">
        <v>349542.0</v>
      </c>
      <c r="B15037" s="1" t="s">
        <v>61</v>
      </c>
      <c r="C15037" s="2">
        <v>44384.639</v>
      </c>
    </row>
    <row r="15038" ht="14.25" customHeight="1">
      <c r="A15038" s="1">
        <v>316844.0</v>
      </c>
      <c r="B15038" s="1" t="s">
        <v>70</v>
      </c>
      <c r="C15038" s="2">
        <v>44334.263</v>
      </c>
    </row>
    <row r="15039" ht="14.25" customHeight="1">
      <c r="A15039" s="1">
        <v>218576.0</v>
      </c>
      <c r="B15039" s="1" t="s">
        <v>61</v>
      </c>
      <c r="C15039" s="2">
        <v>44319.504</v>
      </c>
    </row>
    <row r="15040" ht="14.25" customHeight="1">
      <c r="A15040" s="1">
        <v>284123.0</v>
      </c>
      <c r="B15040" s="1" t="s">
        <v>63</v>
      </c>
      <c r="C15040" s="2">
        <v>44337.392</v>
      </c>
    </row>
    <row r="15041" ht="14.25" customHeight="1">
      <c r="A15041" s="1">
        <v>87571.0</v>
      </c>
      <c r="B15041" s="1" t="s">
        <v>67</v>
      </c>
      <c r="C15041" s="2">
        <v>44422.566</v>
      </c>
    </row>
    <row r="15042" ht="14.25" customHeight="1">
      <c r="A15042" s="1">
        <v>120404.0</v>
      </c>
      <c r="B15042" s="1" t="s">
        <v>61</v>
      </c>
      <c r="C15042" s="2">
        <v>44290.264</v>
      </c>
    </row>
    <row r="15043" ht="14.25" customHeight="1">
      <c r="A15043" s="1">
        <v>120531.0</v>
      </c>
      <c r="B15043" s="1" t="s">
        <v>63</v>
      </c>
      <c r="C15043" s="2">
        <v>44306.993</v>
      </c>
    </row>
    <row r="15044" ht="14.25" customHeight="1">
      <c r="A15044" s="1">
        <v>120538.0</v>
      </c>
      <c r="B15044" s="1" t="s">
        <v>61</v>
      </c>
      <c r="C15044" s="2">
        <v>44313.555</v>
      </c>
    </row>
    <row r="15045" ht="14.25" customHeight="1">
      <c r="A15045" s="1">
        <v>153306.0</v>
      </c>
      <c r="B15045" s="1" t="s">
        <v>63</v>
      </c>
      <c r="C15045" s="2">
        <v>44300.8</v>
      </c>
    </row>
    <row r="15046" ht="14.25" customHeight="1">
      <c r="A15046" s="1">
        <v>317158.0</v>
      </c>
      <c r="B15046" s="1" t="s">
        <v>63</v>
      </c>
      <c r="C15046" s="2">
        <v>44404.229</v>
      </c>
    </row>
    <row r="15047" ht="14.25" customHeight="1">
      <c r="A15047" s="1">
        <v>218854.0</v>
      </c>
      <c r="B15047" s="1" t="s">
        <v>67</v>
      </c>
      <c r="C15047" s="2">
        <v>44307.465</v>
      </c>
    </row>
    <row r="15048" ht="14.25" customHeight="1">
      <c r="A15048" s="1">
        <v>218864.0</v>
      </c>
      <c r="B15048" s="1" t="s">
        <v>67</v>
      </c>
      <c r="C15048" s="2">
        <v>44427.447</v>
      </c>
    </row>
    <row r="15049" ht="14.25" customHeight="1">
      <c r="A15049" s="1">
        <v>317279.0</v>
      </c>
      <c r="B15049" s="1" t="s">
        <v>76</v>
      </c>
      <c r="C15049" s="2">
        <v>44318.931</v>
      </c>
    </row>
    <row r="15050" ht="14.25" customHeight="1">
      <c r="A15050" s="1">
        <v>55136.0</v>
      </c>
      <c r="B15050" s="1" t="s">
        <v>61</v>
      </c>
      <c r="C15050" s="2">
        <v>44436.907002314816</v>
      </c>
    </row>
    <row r="15051" ht="14.25" customHeight="1">
      <c r="A15051" s="1">
        <v>153461.0</v>
      </c>
      <c r="B15051" s="1" t="s">
        <v>63</v>
      </c>
      <c r="C15051" s="2">
        <v>44353.101</v>
      </c>
    </row>
    <row r="15052" ht="14.25" customHeight="1">
      <c r="A15052" s="1">
        <v>120742.0</v>
      </c>
      <c r="B15052" s="1" t="s">
        <v>67</v>
      </c>
      <c r="C15052" s="2">
        <v>44397.691</v>
      </c>
    </row>
    <row r="15053" ht="14.25" customHeight="1">
      <c r="A15053" s="1">
        <v>55224.0</v>
      </c>
      <c r="B15053" s="1" t="s">
        <v>66</v>
      </c>
      <c r="C15053" s="2">
        <v>44365.725</v>
      </c>
    </row>
    <row r="15054" ht="14.25" customHeight="1">
      <c r="A15054" s="1">
        <v>186306.0</v>
      </c>
      <c r="B15054" s="1" t="s">
        <v>63</v>
      </c>
      <c r="C15054" s="2">
        <v>44329.241</v>
      </c>
    </row>
    <row r="15055" ht="14.25" customHeight="1">
      <c r="A15055" s="1">
        <v>284637.0</v>
      </c>
      <c r="B15055" s="1" t="s">
        <v>63</v>
      </c>
      <c r="C15055" s="2">
        <v>44374.829</v>
      </c>
    </row>
    <row r="15056" ht="14.25" customHeight="1">
      <c r="A15056" s="1">
        <v>317422.0</v>
      </c>
      <c r="B15056" s="1" t="s">
        <v>63</v>
      </c>
      <c r="C15056" s="2">
        <v>44429.539</v>
      </c>
    </row>
    <row r="15057" ht="14.25" customHeight="1">
      <c r="A15057" s="1">
        <v>22755.0</v>
      </c>
      <c r="B15057" s="1" t="s">
        <v>67</v>
      </c>
      <c r="C15057" s="2">
        <v>44373.67</v>
      </c>
    </row>
    <row r="15058" ht="14.25" customHeight="1">
      <c r="A15058" s="1">
        <v>317695.0</v>
      </c>
      <c r="B15058" s="1" t="s">
        <v>67</v>
      </c>
      <c r="C15058" s="2">
        <v>44340.13</v>
      </c>
    </row>
    <row r="15059" ht="14.25" customHeight="1">
      <c r="A15059" s="1">
        <v>153861.0</v>
      </c>
      <c r="B15059" s="1" t="s">
        <v>63</v>
      </c>
      <c r="C15059" s="2">
        <v>44366.27</v>
      </c>
    </row>
    <row r="15060" ht="14.25" customHeight="1">
      <c r="A15060" s="1">
        <v>219415.0</v>
      </c>
      <c r="B15060" s="1" t="s">
        <v>68</v>
      </c>
      <c r="C15060" s="2">
        <v>44420.303</v>
      </c>
    </row>
    <row r="15061" ht="14.25" customHeight="1">
      <c r="A15061" s="1">
        <v>153932.0</v>
      </c>
      <c r="B15061" s="1" t="s">
        <v>63</v>
      </c>
      <c r="C15061" s="2">
        <v>44297.687</v>
      </c>
    </row>
    <row r="15062" ht="14.25" customHeight="1">
      <c r="A15062" s="1">
        <v>121365.0</v>
      </c>
      <c r="B15062" s="1" t="s">
        <v>61</v>
      </c>
      <c r="C15062" s="2">
        <v>44390.608</v>
      </c>
    </row>
    <row r="15063" ht="14.25" customHeight="1">
      <c r="A15063" s="1">
        <v>219729.0</v>
      </c>
      <c r="B15063" s="1" t="s">
        <v>61</v>
      </c>
      <c r="C15063" s="2">
        <v>44441.066</v>
      </c>
    </row>
    <row r="15064" ht="14.25" customHeight="1">
      <c r="A15064" s="1">
        <v>88658.0</v>
      </c>
      <c r="B15064" s="1" t="s">
        <v>72</v>
      </c>
      <c r="C15064" s="2">
        <v>44408.036</v>
      </c>
    </row>
    <row r="15065" ht="14.25" customHeight="1">
      <c r="A15065" s="1">
        <v>187085.0</v>
      </c>
      <c r="B15065" s="1" t="s">
        <v>72</v>
      </c>
      <c r="C15065" s="2">
        <v>44353.489</v>
      </c>
    </row>
    <row r="15066" ht="14.25" customHeight="1">
      <c r="A15066" s="1">
        <v>318258.0</v>
      </c>
      <c r="B15066" s="1" t="s">
        <v>63</v>
      </c>
      <c r="C15066" s="2">
        <v>44348.373</v>
      </c>
    </row>
    <row r="15067" ht="14.25" customHeight="1">
      <c r="A15067" s="1">
        <v>89000.0</v>
      </c>
      <c r="B15067" s="1" t="s">
        <v>61</v>
      </c>
      <c r="C15067" s="2">
        <v>44370.587</v>
      </c>
    </row>
    <row r="15068" ht="14.25" customHeight="1">
      <c r="A15068" s="1">
        <v>252860.0</v>
      </c>
      <c r="B15068" s="1" t="s">
        <v>61</v>
      </c>
      <c r="C15068" s="2">
        <v>44429.622</v>
      </c>
    </row>
    <row r="15069" ht="14.25" customHeight="1">
      <c r="A15069" s="1">
        <v>56252.0</v>
      </c>
      <c r="B15069" s="1" t="s">
        <v>68</v>
      </c>
      <c r="C15069" s="2">
        <v>44387.055</v>
      </c>
    </row>
    <row r="15070" ht="14.25" customHeight="1">
      <c r="A15070" s="1">
        <v>23513.0</v>
      </c>
      <c r="B15070" s="1" t="s">
        <v>75</v>
      </c>
      <c r="C15070" s="2">
        <v>44373.531</v>
      </c>
    </row>
    <row r="15071" ht="14.25" customHeight="1">
      <c r="A15071" s="1">
        <v>318459.0</v>
      </c>
      <c r="B15071" s="1" t="s">
        <v>78</v>
      </c>
      <c r="C15071" s="2">
        <v>44389.404</v>
      </c>
    </row>
    <row r="15072" ht="14.25" customHeight="1">
      <c r="A15072" s="1">
        <v>89083.0</v>
      </c>
      <c r="B15072" s="1" t="s">
        <v>66</v>
      </c>
      <c r="C15072" s="2">
        <v>44318.952</v>
      </c>
    </row>
    <row r="15073" ht="14.25" customHeight="1">
      <c r="A15073" s="1">
        <v>121894.0</v>
      </c>
      <c r="B15073" s="1" t="s">
        <v>61</v>
      </c>
      <c r="C15073" s="2">
        <v>44441.571</v>
      </c>
    </row>
    <row r="15074" ht="14.25" customHeight="1">
      <c r="A15074" s="1">
        <v>56424.0</v>
      </c>
      <c r="B15074" s="1" t="s">
        <v>63</v>
      </c>
      <c r="C15074" s="2">
        <v>44427.698</v>
      </c>
    </row>
    <row r="15075" ht="14.25" customHeight="1">
      <c r="A15075" s="1">
        <v>89263.0</v>
      </c>
      <c r="B15075" s="1" t="s">
        <v>68</v>
      </c>
      <c r="C15075" s="2">
        <v>44295.007</v>
      </c>
    </row>
    <row r="15076" ht="14.25" customHeight="1">
      <c r="A15076" s="1">
        <v>318650.0</v>
      </c>
      <c r="B15076" s="1" t="s">
        <v>61</v>
      </c>
      <c r="C15076" s="2">
        <v>44395.358</v>
      </c>
    </row>
    <row r="15077" ht="14.25" customHeight="1">
      <c r="A15077" s="1">
        <v>253116.0</v>
      </c>
      <c r="B15077" s="1" t="s">
        <v>63</v>
      </c>
      <c r="C15077" s="2">
        <v>44372.913</v>
      </c>
    </row>
    <row r="15078" ht="14.25" customHeight="1">
      <c r="A15078" s="1">
        <v>220418.0</v>
      </c>
      <c r="B15078" s="1" t="s">
        <v>61</v>
      </c>
      <c r="C15078" s="2">
        <v>44399.808</v>
      </c>
    </row>
    <row r="15079" ht="14.25" customHeight="1">
      <c r="A15079" s="1">
        <v>318777.0</v>
      </c>
      <c r="B15079" s="1" t="s">
        <v>61</v>
      </c>
      <c r="C15079" s="2">
        <v>44417.517</v>
      </c>
    </row>
    <row r="15080" ht="14.25" customHeight="1">
      <c r="A15080" s="1">
        <v>154946.0</v>
      </c>
      <c r="B15080" s="1" t="s">
        <v>63</v>
      </c>
      <c r="C15080" s="2">
        <v>44346.487</v>
      </c>
    </row>
    <row r="15081" ht="14.25" customHeight="1">
      <c r="A15081" s="1">
        <v>122255.0</v>
      </c>
      <c r="B15081" s="1" t="s">
        <v>61</v>
      </c>
      <c r="C15081" s="2">
        <v>44300.886</v>
      </c>
    </row>
    <row r="15082" ht="14.25" customHeight="1">
      <c r="A15082" s="1">
        <v>187799.0</v>
      </c>
      <c r="B15082" s="1" t="s">
        <v>61</v>
      </c>
      <c r="C15082" s="2">
        <v>44410.422</v>
      </c>
    </row>
    <row r="15083" ht="14.25" customHeight="1">
      <c r="A15083" s="1">
        <v>220567.0</v>
      </c>
      <c r="B15083" s="1" t="s">
        <v>67</v>
      </c>
      <c r="C15083" s="2">
        <v>44366.617</v>
      </c>
    </row>
    <row r="15084" ht="14.25" customHeight="1">
      <c r="A15084" s="1">
        <v>220678.0</v>
      </c>
      <c r="B15084" s="1" t="s">
        <v>63</v>
      </c>
      <c r="C15084" s="2">
        <v>44435.359</v>
      </c>
    </row>
    <row r="15085" ht="14.25" customHeight="1">
      <c r="A15085" s="1">
        <v>220724.0</v>
      </c>
      <c r="B15085" s="1" t="s">
        <v>75</v>
      </c>
      <c r="C15085" s="2">
        <v>44301.291</v>
      </c>
    </row>
    <row r="15086" ht="14.25" customHeight="1">
      <c r="A15086" s="1">
        <v>56899.0</v>
      </c>
      <c r="B15086" s="1" t="s">
        <v>61</v>
      </c>
      <c r="C15086" s="2">
        <v>44426.13</v>
      </c>
    </row>
    <row r="15087" ht="14.25" customHeight="1">
      <c r="A15087" s="1">
        <v>319084.0</v>
      </c>
      <c r="B15087" s="1" t="s">
        <v>63</v>
      </c>
      <c r="C15087" s="2">
        <v>44361.287</v>
      </c>
    </row>
    <row r="15088" ht="14.25" customHeight="1">
      <c r="A15088" s="1">
        <v>155337.0</v>
      </c>
      <c r="B15088" s="1" t="s">
        <v>70</v>
      </c>
      <c r="C15088" s="2">
        <v>44441.618</v>
      </c>
    </row>
    <row r="15089" ht="14.25" customHeight="1">
      <c r="A15089" s="1">
        <v>286488.0</v>
      </c>
      <c r="B15089" s="1" t="s">
        <v>74</v>
      </c>
      <c r="C15089" s="2">
        <v>44354.438</v>
      </c>
    </row>
    <row r="15090" ht="14.25" customHeight="1">
      <c r="A15090" s="1">
        <v>89914.0</v>
      </c>
      <c r="B15090" s="1" t="s">
        <v>70</v>
      </c>
      <c r="C15090" s="2">
        <v>44363.37</v>
      </c>
    </row>
    <row r="15091" ht="14.25" customHeight="1">
      <c r="A15091" s="1">
        <v>253812.0</v>
      </c>
      <c r="B15091" s="1" t="s">
        <v>75</v>
      </c>
      <c r="C15091" s="2">
        <v>44438.392</v>
      </c>
    </row>
    <row r="15092" ht="14.25" customHeight="1">
      <c r="A15092" s="1">
        <v>221130.0</v>
      </c>
      <c r="B15092" s="1" t="s">
        <v>61</v>
      </c>
      <c r="C15092" s="2">
        <v>44320.121</v>
      </c>
    </row>
    <row r="15093" ht="14.25" customHeight="1">
      <c r="A15093" s="1">
        <v>24596.0</v>
      </c>
      <c r="B15093" s="1" t="s">
        <v>61</v>
      </c>
      <c r="C15093" s="2">
        <v>44419.636</v>
      </c>
    </row>
    <row r="15094" ht="14.25" customHeight="1">
      <c r="A15094" s="1">
        <v>57486.0</v>
      </c>
      <c r="B15094" s="1" t="s">
        <v>63</v>
      </c>
      <c r="C15094" s="2">
        <v>44314.841</v>
      </c>
    </row>
    <row r="15095" ht="14.25" customHeight="1">
      <c r="A15095" s="1">
        <v>155832.0</v>
      </c>
      <c r="B15095" s="1" t="s">
        <v>70</v>
      </c>
      <c r="C15095" s="2">
        <v>44299.373</v>
      </c>
    </row>
    <row r="15096" ht="14.25" customHeight="1">
      <c r="A15096" s="1">
        <v>221384.0</v>
      </c>
      <c r="B15096" s="1" t="s">
        <v>63</v>
      </c>
      <c r="C15096" s="2">
        <v>44357.422</v>
      </c>
    </row>
    <row r="15097" ht="14.25" customHeight="1">
      <c r="A15097" s="1">
        <v>188630.0</v>
      </c>
      <c r="B15097" s="1" t="s">
        <v>63</v>
      </c>
      <c r="C15097" s="2">
        <v>44306.137</v>
      </c>
    </row>
    <row r="15098" ht="14.25" customHeight="1">
      <c r="A15098" s="1">
        <v>123095.0</v>
      </c>
      <c r="B15098" s="1" t="s">
        <v>75</v>
      </c>
      <c r="C15098" s="2">
        <v>44438.21</v>
      </c>
    </row>
    <row r="15099" ht="14.25" customHeight="1">
      <c r="A15099" s="1">
        <v>188651.0</v>
      </c>
      <c r="B15099" s="1" t="s">
        <v>61</v>
      </c>
      <c r="C15099" s="2">
        <v>44424.083</v>
      </c>
    </row>
    <row r="15100" ht="14.25" customHeight="1">
      <c r="A15100" s="1">
        <v>319812.0</v>
      </c>
      <c r="B15100" s="1" t="s">
        <v>63</v>
      </c>
      <c r="C15100" s="2">
        <v>44334.505</v>
      </c>
    </row>
    <row r="15101" ht="14.25" customHeight="1">
      <c r="A15101" s="1">
        <v>24932.0</v>
      </c>
      <c r="B15101" s="1" t="s">
        <v>63</v>
      </c>
      <c r="C15101" s="2">
        <v>44369.214</v>
      </c>
    </row>
    <row r="15102" ht="14.25" customHeight="1">
      <c r="A15102" s="1">
        <v>319944.0</v>
      </c>
      <c r="B15102" s="1" t="s">
        <v>63</v>
      </c>
      <c r="C15102" s="2">
        <v>44327.1</v>
      </c>
    </row>
    <row r="15103" ht="14.25" customHeight="1">
      <c r="A15103" s="1">
        <v>123345.0</v>
      </c>
      <c r="B15103" s="1" t="s">
        <v>61</v>
      </c>
      <c r="C15103" s="2">
        <v>44367.826</v>
      </c>
    </row>
    <row r="15104" ht="14.25" customHeight="1">
      <c r="A15104" s="1">
        <v>188925.0</v>
      </c>
      <c r="B15104" s="1" t="s">
        <v>61</v>
      </c>
      <c r="C15104" s="2">
        <v>44311.552</v>
      </c>
    </row>
    <row r="15105" ht="14.25" customHeight="1">
      <c r="A15105" s="1">
        <v>188945.0</v>
      </c>
      <c r="B15105" s="1" t="s">
        <v>70</v>
      </c>
      <c r="C15105" s="2">
        <v>44332.062</v>
      </c>
    </row>
    <row r="15106" ht="14.25" customHeight="1">
      <c r="A15106" s="1">
        <v>320032.0</v>
      </c>
      <c r="B15106" s="1" t="s">
        <v>65</v>
      </c>
      <c r="C15106" s="2">
        <v>44371.461</v>
      </c>
    </row>
    <row r="15107" ht="14.25" customHeight="1">
      <c r="A15107" s="1">
        <v>189003.0</v>
      </c>
      <c r="B15107" s="1" t="s">
        <v>72</v>
      </c>
      <c r="C15107" s="2">
        <v>44427.025</v>
      </c>
    </row>
    <row r="15108" ht="14.25" customHeight="1">
      <c r="A15108" s="1">
        <v>254543.0</v>
      </c>
      <c r="B15108" s="1" t="s">
        <v>72</v>
      </c>
      <c r="C15108" s="2">
        <v>44414.709</v>
      </c>
    </row>
    <row r="15109" ht="14.25" customHeight="1">
      <c r="A15109" s="1">
        <v>25171.0</v>
      </c>
      <c r="B15109" s="1" t="s">
        <v>61</v>
      </c>
      <c r="C15109" s="2">
        <v>44392.404</v>
      </c>
    </row>
    <row r="15110" ht="14.25" customHeight="1">
      <c r="A15110" s="1">
        <v>221781.0</v>
      </c>
      <c r="B15110" s="1" t="s">
        <v>70</v>
      </c>
      <c r="C15110" s="2">
        <v>44307.547</v>
      </c>
    </row>
    <row r="15111" ht="14.25" customHeight="1">
      <c r="A15111" s="1">
        <v>57963.0</v>
      </c>
      <c r="B15111" s="1" t="s">
        <v>63</v>
      </c>
      <c r="C15111" s="2">
        <v>44387.235</v>
      </c>
    </row>
    <row r="15112" ht="14.25" customHeight="1">
      <c r="A15112" s="1">
        <v>57965.0</v>
      </c>
      <c r="B15112" s="1" t="s">
        <v>67</v>
      </c>
      <c r="C15112" s="2">
        <v>44369.93</v>
      </c>
    </row>
    <row r="15113" ht="14.25" customHeight="1">
      <c r="A15113" s="1">
        <v>25272.0</v>
      </c>
      <c r="B15113" s="1" t="s">
        <v>70</v>
      </c>
      <c r="C15113" s="2">
        <v>44311.742</v>
      </c>
    </row>
    <row r="15114" ht="14.25" customHeight="1">
      <c r="A15114" s="1">
        <v>320201.0</v>
      </c>
      <c r="B15114" s="1" t="s">
        <v>61</v>
      </c>
      <c r="C15114" s="2">
        <v>44350.468</v>
      </c>
    </row>
    <row r="15115" ht="14.25" customHeight="1">
      <c r="A15115" s="1">
        <v>25340.0</v>
      </c>
      <c r="B15115" s="1" t="s">
        <v>74</v>
      </c>
      <c r="C15115" s="2">
        <v>44392.634</v>
      </c>
    </row>
    <row r="15116" ht="14.25" customHeight="1">
      <c r="A15116" s="1">
        <v>156451.0</v>
      </c>
      <c r="B15116" s="1" t="s">
        <v>67</v>
      </c>
      <c r="C15116" s="2">
        <v>44429.598</v>
      </c>
    </row>
    <row r="15117" ht="14.25" customHeight="1">
      <c r="A15117" s="1">
        <v>25389.0</v>
      </c>
      <c r="B15117" s="1" t="s">
        <v>67</v>
      </c>
      <c r="C15117" s="2">
        <v>44361.871</v>
      </c>
    </row>
    <row r="15118" ht="14.25" customHeight="1">
      <c r="A15118" s="1">
        <v>123758.0</v>
      </c>
      <c r="B15118" s="1" t="s">
        <v>67</v>
      </c>
      <c r="C15118" s="2">
        <v>44430.567</v>
      </c>
    </row>
    <row r="15119" ht="14.25" customHeight="1">
      <c r="A15119" s="1">
        <v>91061.0</v>
      </c>
      <c r="B15119" s="1" t="s">
        <v>61</v>
      </c>
      <c r="C15119" s="2">
        <v>44373.327</v>
      </c>
    </row>
    <row r="15120" ht="14.25" customHeight="1">
      <c r="A15120" s="1">
        <v>91222.0</v>
      </c>
      <c r="B15120" s="1" t="s">
        <v>63</v>
      </c>
      <c r="C15120" s="2">
        <v>44297.674</v>
      </c>
    </row>
    <row r="15121" ht="14.25" customHeight="1">
      <c r="A15121" s="1">
        <v>156757.0</v>
      </c>
      <c r="B15121" s="1" t="s">
        <v>63</v>
      </c>
      <c r="C15121" s="2">
        <v>44376.786</v>
      </c>
    </row>
    <row r="15122" ht="14.25" customHeight="1">
      <c r="A15122" s="1">
        <v>255089.0</v>
      </c>
      <c r="B15122" s="1" t="s">
        <v>70</v>
      </c>
      <c r="C15122" s="2">
        <v>44444.246</v>
      </c>
    </row>
    <row r="15123" ht="14.25" customHeight="1">
      <c r="A15123" s="1">
        <v>58502.0</v>
      </c>
      <c r="B15123" s="1" t="s">
        <v>65</v>
      </c>
      <c r="C15123" s="2">
        <v>44343.715</v>
      </c>
    </row>
    <row r="15124" ht="14.25" customHeight="1">
      <c r="A15124" s="1">
        <v>189672.0</v>
      </c>
      <c r="B15124" s="1" t="s">
        <v>63</v>
      </c>
      <c r="C15124" s="2">
        <v>44310.54</v>
      </c>
    </row>
    <row r="15125" ht="14.25" customHeight="1">
      <c r="A15125" s="1">
        <v>58640.0</v>
      </c>
      <c r="B15125" s="1" t="s">
        <v>61</v>
      </c>
      <c r="C15125" s="2">
        <v>44373.914</v>
      </c>
    </row>
    <row r="15126" ht="14.25" customHeight="1">
      <c r="A15126" s="1">
        <v>320814.0</v>
      </c>
      <c r="B15126" s="1" t="s">
        <v>70</v>
      </c>
      <c r="C15126" s="2">
        <v>44394.755</v>
      </c>
    </row>
    <row r="15127" ht="14.25" customHeight="1">
      <c r="A15127" s="1">
        <v>255328.0</v>
      </c>
      <c r="B15127" s="1" t="s">
        <v>67</v>
      </c>
      <c r="C15127" s="2">
        <v>44303.876</v>
      </c>
    </row>
    <row r="15128" ht="14.25" customHeight="1">
      <c r="A15128" s="1">
        <v>320919.0</v>
      </c>
      <c r="B15128" s="1" t="s">
        <v>61</v>
      </c>
      <c r="C15128" s="2">
        <v>44310.115</v>
      </c>
    </row>
    <row r="15129" ht="14.25" customHeight="1">
      <c r="A15129" s="1">
        <v>157130.0</v>
      </c>
      <c r="B15129" s="1" t="s">
        <v>63</v>
      </c>
      <c r="C15129" s="2">
        <v>44325.138</v>
      </c>
    </row>
    <row r="15130" ht="14.25" customHeight="1">
      <c r="A15130" s="1">
        <v>26106.0</v>
      </c>
      <c r="B15130" s="1" t="s">
        <v>65</v>
      </c>
      <c r="C15130" s="2">
        <v>44298.754</v>
      </c>
    </row>
    <row r="15131" ht="14.25" customHeight="1">
      <c r="A15131" s="1">
        <v>288276.0</v>
      </c>
      <c r="B15131" s="1" t="s">
        <v>79</v>
      </c>
      <c r="C15131" s="2">
        <v>44298.06</v>
      </c>
    </row>
    <row r="15132" ht="14.25" customHeight="1">
      <c r="A15132" s="1">
        <v>190012.0</v>
      </c>
      <c r="B15132" s="1" t="s">
        <v>70</v>
      </c>
      <c r="C15132" s="2">
        <v>44373.535</v>
      </c>
    </row>
    <row r="15133" ht="14.25" customHeight="1">
      <c r="A15133" s="1">
        <v>222791.0</v>
      </c>
      <c r="B15133" s="1" t="s">
        <v>65</v>
      </c>
      <c r="C15133" s="2">
        <v>44303.985</v>
      </c>
    </row>
    <row r="15134" ht="14.25" customHeight="1">
      <c r="A15134" s="1">
        <v>91720.0</v>
      </c>
      <c r="B15134" s="1" t="s">
        <v>61</v>
      </c>
      <c r="C15134" s="2">
        <v>44311.932</v>
      </c>
    </row>
    <row r="15135" ht="14.25" customHeight="1">
      <c r="A15135" s="1">
        <v>91748.0</v>
      </c>
      <c r="B15135" s="1" t="s">
        <v>63</v>
      </c>
      <c r="C15135" s="2">
        <v>44436.762</v>
      </c>
    </row>
    <row r="15136" ht="14.25" customHeight="1">
      <c r="A15136" s="1">
        <v>157284.0</v>
      </c>
      <c r="B15136" s="1" t="s">
        <v>68</v>
      </c>
      <c r="C15136" s="2">
        <v>44372.012</v>
      </c>
    </row>
    <row r="15137" ht="14.25" customHeight="1">
      <c r="A15137" s="1">
        <v>321196.0</v>
      </c>
      <c r="B15137" s="1" t="s">
        <v>70</v>
      </c>
      <c r="C15137" s="2">
        <v>44407.358</v>
      </c>
    </row>
    <row r="15138" ht="14.25" customHeight="1">
      <c r="A15138" s="1">
        <v>321214.0</v>
      </c>
      <c r="B15138" s="1" t="s">
        <v>67</v>
      </c>
      <c r="C15138" s="2">
        <v>44293.674</v>
      </c>
    </row>
    <row r="15139" ht="14.25" customHeight="1">
      <c r="A15139" s="1">
        <v>255699.0</v>
      </c>
      <c r="B15139" s="1" t="s">
        <v>67</v>
      </c>
      <c r="C15139" s="2">
        <v>44422.295</v>
      </c>
    </row>
    <row r="15140" ht="14.25" customHeight="1">
      <c r="A15140" s="1">
        <v>222975.0</v>
      </c>
      <c r="B15140" s="1" t="s">
        <v>63</v>
      </c>
      <c r="C15140" s="2">
        <v>44298.378</v>
      </c>
    </row>
    <row r="15141" ht="14.25" customHeight="1">
      <c r="A15141" s="1">
        <v>26438.0</v>
      </c>
      <c r="B15141" s="1" t="s">
        <v>67</v>
      </c>
      <c r="C15141" s="2">
        <v>44356.288</v>
      </c>
    </row>
    <row r="15142" ht="14.25" customHeight="1">
      <c r="A15142" s="1">
        <v>223114.0</v>
      </c>
      <c r="B15142" s="1" t="s">
        <v>61</v>
      </c>
      <c r="C15142" s="2">
        <v>44301.757</v>
      </c>
    </row>
    <row r="15143" ht="14.25" customHeight="1">
      <c r="A15143" s="1">
        <v>26516.0</v>
      </c>
      <c r="B15143" s="1" t="s">
        <v>70</v>
      </c>
      <c r="C15143" s="2">
        <v>44401.231</v>
      </c>
    </row>
    <row r="15144" ht="14.25" customHeight="1">
      <c r="A15144" s="1">
        <v>59290.0</v>
      </c>
      <c r="B15144" s="1" t="s">
        <v>65</v>
      </c>
      <c r="C15144" s="2">
        <v>44421.102</v>
      </c>
    </row>
    <row r="15145" ht="14.25" customHeight="1">
      <c r="A15145" s="1">
        <v>288713.0</v>
      </c>
      <c r="B15145" s="1" t="s">
        <v>61</v>
      </c>
      <c r="C15145" s="2">
        <v>44380.323</v>
      </c>
    </row>
    <row r="15146" ht="14.25" customHeight="1">
      <c r="A15146" s="1">
        <v>288723.0</v>
      </c>
      <c r="B15146" s="1" t="s">
        <v>67</v>
      </c>
      <c r="C15146" s="2">
        <v>44422.44700231482</v>
      </c>
    </row>
    <row r="15147" ht="14.25" customHeight="1">
      <c r="A15147" s="1">
        <v>92181.0</v>
      </c>
      <c r="B15147" s="1" t="s">
        <v>63</v>
      </c>
      <c r="C15147" s="2">
        <v>44368.274</v>
      </c>
    </row>
    <row r="15148" ht="14.25" customHeight="1">
      <c r="A15148" s="1">
        <v>190511.0</v>
      </c>
      <c r="B15148" s="1" t="s">
        <v>63</v>
      </c>
      <c r="C15148" s="2">
        <v>44428.385</v>
      </c>
    </row>
    <row r="15149" ht="14.25" customHeight="1">
      <c r="A15149" s="1">
        <v>26716.0</v>
      </c>
      <c r="B15149" s="1" t="s">
        <v>67</v>
      </c>
      <c r="C15149" s="2">
        <v>44313.103</v>
      </c>
    </row>
    <row r="15150" ht="14.25" customHeight="1">
      <c r="A15150" s="1">
        <v>157798.0</v>
      </c>
      <c r="B15150" s="1" t="s">
        <v>79</v>
      </c>
      <c r="C15150" s="2">
        <v>44411.213</v>
      </c>
    </row>
    <row r="15151" ht="14.25" customHeight="1">
      <c r="A15151" s="1">
        <v>157816.0</v>
      </c>
      <c r="B15151" s="1" t="s">
        <v>61</v>
      </c>
      <c r="C15151" s="2">
        <v>44420.277</v>
      </c>
    </row>
    <row r="15152" ht="14.25" customHeight="1">
      <c r="A15152" s="1">
        <v>125117.0</v>
      </c>
      <c r="B15152" s="1" t="s">
        <v>63</v>
      </c>
      <c r="C15152" s="2">
        <v>44411.507</v>
      </c>
    </row>
    <row r="15153" ht="14.25" customHeight="1">
      <c r="A15153" s="1">
        <v>59598.0</v>
      </c>
      <c r="B15153" s="1" t="s">
        <v>70</v>
      </c>
      <c r="C15153" s="2">
        <v>44346.278</v>
      </c>
    </row>
    <row r="15154" ht="14.25" customHeight="1">
      <c r="A15154" s="1">
        <v>59623.0</v>
      </c>
      <c r="B15154" s="1" t="s">
        <v>70</v>
      </c>
      <c r="C15154" s="2">
        <v>44364.396</v>
      </c>
    </row>
    <row r="15155" ht="14.25" customHeight="1">
      <c r="A15155" s="1">
        <v>256289.0</v>
      </c>
      <c r="B15155" s="1" t="s">
        <v>61</v>
      </c>
      <c r="C15155" s="2">
        <v>44424.668</v>
      </c>
    </row>
    <row r="15156" ht="14.25" customHeight="1">
      <c r="A15156" s="1">
        <v>125251.0</v>
      </c>
      <c r="B15156" s="1" t="s">
        <v>63</v>
      </c>
      <c r="C15156" s="2">
        <v>44292.228</v>
      </c>
    </row>
    <row r="15157" ht="14.25" customHeight="1">
      <c r="A15157" s="1">
        <v>223566.0</v>
      </c>
      <c r="B15157" s="1" t="s">
        <v>61</v>
      </c>
      <c r="C15157" s="2">
        <v>44343.016</v>
      </c>
    </row>
    <row r="15158" ht="14.25" customHeight="1">
      <c r="A15158" s="1">
        <v>190846.0</v>
      </c>
      <c r="B15158" s="1" t="s">
        <v>65</v>
      </c>
      <c r="C15158" s="2">
        <v>44321.809</v>
      </c>
    </row>
    <row r="15159" ht="14.25" customHeight="1">
      <c r="A15159" s="1">
        <v>27019.0</v>
      </c>
      <c r="B15159" s="1" t="s">
        <v>77</v>
      </c>
      <c r="C15159" s="2">
        <v>44323.573</v>
      </c>
    </row>
    <row r="15160" ht="14.25" customHeight="1">
      <c r="A15160" s="1">
        <v>256430.0</v>
      </c>
      <c r="B15160" s="1" t="s">
        <v>67</v>
      </c>
      <c r="C15160" s="2">
        <v>44306.045</v>
      </c>
    </row>
    <row r="15161" ht="14.25" customHeight="1">
      <c r="A15161" s="1">
        <v>27131.0</v>
      </c>
      <c r="B15161" s="1" t="s">
        <v>63</v>
      </c>
      <c r="C15161" s="2">
        <v>44384.203</v>
      </c>
    </row>
    <row r="15162" ht="14.25" customHeight="1">
      <c r="A15162" s="1">
        <v>92783.0</v>
      </c>
      <c r="B15162" s="1" t="s">
        <v>65</v>
      </c>
      <c r="C15162" s="2">
        <v>44380.016</v>
      </c>
    </row>
    <row r="15163" ht="14.25" customHeight="1">
      <c r="A15163" s="1">
        <v>27316.0</v>
      </c>
      <c r="B15163" s="1" t="s">
        <v>67</v>
      </c>
      <c r="C15163" s="2">
        <v>44340.422</v>
      </c>
    </row>
    <row r="15164" ht="14.25" customHeight="1">
      <c r="A15164" s="1">
        <v>158467.0</v>
      </c>
      <c r="B15164" s="1" t="s">
        <v>61</v>
      </c>
      <c r="C15164" s="2">
        <v>44335.072</v>
      </c>
    </row>
    <row r="15165" ht="14.25" customHeight="1">
      <c r="A15165" s="1">
        <v>60196.0</v>
      </c>
      <c r="B15165" s="1" t="s">
        <v>70</v>
      </c>
      <c r="C15165" s="2">
        <v>44390.038</v>
      </c>
    </row>
    <row r="15166" ht="14.25" customHeight="1">
      <c r="A15166" s="1">
        <v>92983.0</v>
      </c>
      <c r="B15166" s="1" t="s">
        <v>67</v>
      </c>
      <c r="C15166" s="2">
        <v>44307.241</v>
      </c>
    </row>
    <row r="15167" ht="14.25" customHeight="1">
      <c r="A15167" s="1">
        <v>27448.0</v>
      </c>
      <c r="B15167" s="1" t="s">
        <v>61</v>
      </c>
      <c r="C15167" s="2">
        <v>44402.487</v>
      </c>
    </row>
    <row r="15168" ht="14.25" customHeight="1">
      <c r="A15168" s="1">
        <v>256831.0</v>
      </c>
      <c r="B15168" s="1" t="s">
        <v>67</v>
      </c>
      <c r="C15168" s="2">
        <v>44362.638</v>
      </c>
    </row>
    <row r="15169" ht="14.25" customHeight="1">
      <c r="A15169" s="1">
        <v>125811.0</v>
      </c>
      <c r="B15169" s="1" t="s">
        <v>78</v>
      </c>
      <c r="C15169" s="2">
        <v>44293.909</v>
      </c>
    </row>
    <row r="15170" ht="14.25" customHeight="1">
      <c r="A15170" s="1">
        <v>93201.0</v>
      </c>
      <c r="B15170" s="1" t="s">
        <v>61</v>
      </c>
      <c r="C15170" s="2">
        <v>44364.654</v>
      </c>
    </row>
    <row r="15171" ht="14.25" customHeight="1">
      <c r="A15171" s="1">
        <v>289809.0</v>
      </c>
      <c r="B15171" s="1" t="s">
        <v>78</v>
      </c>
      <c r="C15171" s="2">
        <v>44348.77</v>
      </c>
    </row>
    <row r="15172" ht="14.25" customHeight="1">
      <c r="A15172" s="1">
        <v>322652.0</v>
      </c>
      <c r="B15172" s="1" t="s">
        <v>70</v>
      </c>
      <c r="C15172" s="2">
        <v>44406.278</v>
      </c>
    </row>
    <row r="15173" ht="14.25" customHeight="1">
      <c r="A15173" s="1">
        <v>322715.0</v>
      </c>
      <c r="B15173" s="1" t="s">
        <v>70</v>
      </c>
      <c r="C15173" s="2">
        <v>44288.399</v>
      </c>
    </row>
    <row r="15174" ht="14.25" customHeight="1">
      <c r="A15174" s="1">
        <v>322774.0</v>
      </c>
      <c r="B15174" s="1" t="s">
        <v>67</v>
      </c>
      <c r="C15174" s="2">
        <v>44350.897</v>
      </c>
    </row>
    <row r="15175" ht="14.25" customHeight="1">
      <c r="A15175" s="1">
        <v>93542.0</v>
      </c>
      <c r="B15175" s="1" t="s">
        <v>70</v>
      </c>
      <c r="C15175" s="2">
        <v>44297.347</v>
      </c>
    </row>
    <row r="15176" ht="14.25" customHeight="1">
      <c r="A15176" s="1">
        <v>28013.0</v>
      </c>
      <c r="B15176" s="1" t="s">
        <v>63</v>
      </c>
      <c r="C15176" s="2">
        <v>44378.606</v>
      </c>
    </row>
    <row r="15177" ht="14.25" customHeight="1">
      <c r="A15177" s="1">
        <v>159161.0</v>
      </c>
      <c r="B15177" s="1" t="s">
        <v>78</v>
      </c>
      <c r="C15177" s="2">
        <v>44303.937</v>
      </c>
    </row>
    <row r="15178" ht="14.25" customHeight="1">
      <c r="A15178" s="1">
        <v>257511.0</v>
      </c>
      <c r="B15178" s="1" t="s">
        <v>61</v>
      </c>
      <c r="C15178" s="2">
        <v>44390.758</v>
      </c>
    </row>
    <row r="15179" ht="14.25" customHeight="1">
      <c r="A15179" s="1">
        <v>224758.0</v>
      </c>
      <c r="B15179" s="1" t="s">
        <v>61</v>
      </c>
      <c r="C15179" s="2">
        <v>44366.7</v>
      </c>
    </row>
    <row r="15180" ht="14.25" customHeight="1">
      <c r="A15180" s="1">
        <v>323105.0</v>
      </c>
      <c r="B15180" s="1" t="s">
        <v>70</v>
      </c>
      <c r="C15180" s="2">
        <v>44302.346</v>
      </c>
    </row>
    <row r="15181" ht="14.25" customHeight="1">
      <c r="A15181" s="1">
        <v>290372.0</v>
      </c>
      <c r="B15181" s="1" t="s">
        <v>63</v>
      </c>
      <c r="C15181" s="2">
        <v>44306.331</v>
      </c>
    </row>
    <row r="15182" ht="14.25" customHeight="1">
      <c r="A15182" s="1">
        <v>61066.0</v>
      </c>
      <c r="B15182" s="1" t="s">
        <v>67</v>
      </c>
      <c r="C15182" s="2">
        <v>44286.32</v>
      </c>
    </row>
    <row r="15183" ht="14.25" customHeight="1">
      <c r="A15183" s="1">
        <v>126724.0</v>
      </c>
      <c r="B15183" s="1" t="s">
        <v>61</v>
      </c>
      <c r="C15183" s="2">
        <v>44345.783</v>
      </c>
    </row>
    <row r="15184" ht="14.25" customHeight="1">
      <c r="A15184" s="1">
        <v>126752.0</v>
      </c>
      <c r="B15184" s="1" t="s">
        <v>70</v>
      </c>
      <c r="C15184" s="2">
        <v>44378.527</v>
      </c>
    </row>
    <row r="15185" ht="14.25" customHeight="1">
      <c r="A15185" s="1">
        <v>192308.0</v>
      </c>
      <c r="B15185" s="1" t="s">
        <v>61</v>
      </c>
      <c r="C15185" s="2">
        <v>44401.755</v>
      </c>
    </row>
    <row r="15186" ht="14.25" customHeight="1">
      <c r="A15186" s="1">
        <v>257937.0</v>
      </c>
      <c r="B15186" s="1" t="s">
        <v>72</v>
      </c>
      <c r="C15186" s="2">
        <v>44346.755</v>
      </c>
    </row>
    <row r="15187" ht="14.25" customHeight="1">
      <c r="A15187" s="1">
        <v>28605.0</v>
      </c>
      <c r="B15187" s="1" t="s">
        <v>63</v>
      </c>
      <c r="C15187" s="2">
        <v>44379.506</v>
      </c>
    </row>
    <row r="15188" ht="14.25" customHeight="1">
      <c r="A15188" s="1">
        <v>61386.0</v>
      </c>
      <c r="B15188" s="1" t="s">
        <v>63</v>
      </c>
      <c r="C15188" s="2">
        <v>44364.86</v>
      </c>
    </row>
    <row r="15189" ht="14.25" customHeight="1">
      <c r="A15189" s="1">
        <v>257997.0</v>
      </c>
      <c r="B15189" s="1" t="s">
        <v>61</v>
      </c>
      <c r="C15189" s="2">
        <v>44400.567</v>
      </c>
    </row>
    <row r="15190" ht="14.25" customHeight="1">
      <c r="A15190" s="1">
        <v>225233.0</v>
      </c>
      <c r="B15190" s="1" t="s">
        <v>67</v>
      </c>
      <c r="C15190" s="2">
        <v>44361.106</v>
      </c>
    </row>
    <row r="15191" ht="14.25" customHeight="1">
      <c r="A15191" s="1">
        <v>258040.0</v>
      </c>
      <c r="B15191" s="1" t="s">
        <v>63</v>
      </c>
      <c r="C15191" s="2">
        <v>44425.529</v>
      </c>
    </row>
    <row r="15192" ht="14.25" customHeight="1">
      <c r="A15192" s="1">
        <v>94270.0</v>
      </c>
      <c r="B15192" s="1" t="s">
        <v>67</v>
      </c>
      <c r="C15192" s="2">
        <v>44374.739</v>
      </c>
    </row>
    <row r="15193" ht="14.25" customHeight="1">
      <c r="A15193" s="1">
        <v>225367.0</v>
      </c>
      <c r="B15193" s="1" t="s">
        <v>68</v>
      </c>
      <c r="C15193" s="2">
        <v>44344.675</v>
      </c>
    </row>
    <row r="15194" ht="14.25" customHeight="1">
      <c r="A15194" s="1">
        <v>94308.0</v>
      </c>
      <c r="B15194" s="1" t="s">
        <v>61</v>
      </c>
      <c r="C15194" s="2">
        <v>44348.231</v>
      </c>
    </row>
    <row r="15195" ht="14.25" customHeight="1">
      <c r="A15195" s="1">
        <v>258171.0</v>
      </c>
      <c r="B15195" s="1" t="s">
        <v>63</v>
      </c>
      <c r="C15195" s="2">
        <v>44377.589</v>
      </c>
    </row>
    <row r="15196" ht="14.25" customHeight="1">
      <c r="A15196" s="1">
        <v>258218.0</v>
      </c>
      <c r="B15196" s="1" t="s">
        <v>61</v>
      </c>
      <c r="C15196" s="2">
        <v>44344.089</v>
      </c>
    </row>
    <row r="15197" ht="14.25" customHeight="1">
      <c r="A15197" s="1">
        <v>225482.0</v>
      </c>
      <c r="B15197" s="1" t="s">
        <v>61</v>
      </c>
      <c r="C15197" s="2">
        <v>44421.175</v>
      </c>
    </row>
    <row r="15198" ht="14.25" customHeight="1">
      <c r="A15198" s="1">
        <v>127178.0</v>
      </c>
      <c r="B15198" s="1" t="s">
        <v>63</v>
      </c>
      <c r="C15198" s="2">
        <v>44394.61</v>
      </c>
    </row>
    <row r="15199" ht="14.25" customHeight="1">
      <c r="A15199" s="1">
        <v>94447.0</v>
      </c>
      <c r="B15199" s="1" t="s">
        <v>61</v>
      </c>
      <c r="C15199" s="2">
        <v>44337.881</v>
      </c>
    </row>
    <row r="15200" ht="14.25" customHeight="1">
      <c r="A15200" s="1">
        <v>291161.0</v>
      </c>
      <c r="B15200" s="1" t="s">
        <v>70</v>
      </c>
      <c r="C15200" s="2">
        <v>44368.792</v>
      </c>
    </row>
    <row r="15201" ht="14.25" customHeight="1">
      <c r="A15201" s="1">
        <v>291267.0</v>
      </c>
      <c r="B15201" s="1" t="s">
        <v>63</v>
      </c>
      <c r="C15201" s="2">
        <v>44422.084</v>
      </c>
    </row>
    <row r="15202" ht="14.25" customHeight="1">
      <c r="A15202" s="1">
        <v>160251.0</v>
      </c>
      <c r="B15202" s="1" t="s">
        <v>70</v>
      </c>
      <c r="C15202" s="2">
        <v>44395.465</v>
      </c>
    </row>
    <row r="15203" ht="14.25" customHeight="1">
      <c r="A15203" s="1">
        <v>258558.0</v>
      </c>
      <c r="B15203" s="1" t="s">
        <v>61</v>
      </c>
      <c r="C15203" s="2">
        <v>44350.746</v>
      </c>
    </row>
    <row r="15204" ht="14.25" customHeight="1">
      <c r="A15204" s="1">
        <v>29201.0</v>
      </c>
      <c r="B15204" s="1" t="s">
        <v>63</v>
      </c>
      <c r="C15204" s="2">
        <v>44444.36</v>
      </c>
    </row>
    <row r="15205" ht="14.25" customHeight="1">
      <c r="A15205" s="1">
        <v>29289.0</v>
      </c>
      <c r="B15205" s="1" t="s">
        <v>80</v>
      </c>
      <c r="C15205" s="2">
        <v>44365.866</v>
      </c>
    </row>
    <row r="15206" ht="14.25" customHeight="1">
      <c r="A15206" s="1">
        <v>62099.0</v>
      </c>
      <c r="B15206" s="1" t="s">
        <v>63</v>
      </c>
      <c r="C15206" s="2">
        <v>44438.805</v>
      </c>
    </row>
    <row r="15207" ht="14.25" customHeight="1">
      <c r="A15207" s="1">
        <v>291529.0</v>
      </c>
      <c r="B15207" s="1" t="s">
        <v>75</v>
      </c>
      <c r="C15207" s="2">
        <v>44384.313</v>
      </c>
    </row>
    <row r="15208" ht="14.25" customHeight="1">
      <c r="A15208" s="1">
        <v>324314.0</v>
      </c>
      <c r="B15208" s="1" t="s">
        <v>63</v>
      </c>
      <c r="C15208" s="2">
        <v>44353.081</v>
      </c>
    </row>
    <row r="15209" ht="14.25" customHeight="1">
      <c r="A15209" s="1">
        <v>160503.0</v>
      </c>
      <c r="B15209" s="1" t="s">
        <v>63</v>
      </c>
      <c r="C15209" s="2">
        <v>44432.538</v>
      </c>
    </row>
    <row r="15210" ht="14.25" customHeight="1">
      <c r="A15210" s="1">
        <v>226072.0</v>
      </c>
      <c r="B15210" s="1" t="s">
        <v>72</v>
      </c>
      <c r="C15210" s="2">
        <v>44363.642</v>
      </c>
    </row>
    <row r="15211" ht="14.25" customHeight="1">
      <c r="A15211" s="1">
        <v>160601.0</v>
      </c>
      <c r="B15211" s="1" t="s">
        <v>70</v>
      </c>
      <c r="C15211" s="2">
        <v>44321.437</v>
      </c>
    </row>
    <row r="15212" ht="14.25" customHeight="1">
      <c r="A15212" s="1">
        <v>226152.0</v>
      </c>
      <c r="B15212" s="1" t="s">
        <v>74</v>
      </c>
      <c r="C15212" s="2">
        <v>44390.912</v>
      </c>
    </row>
    <row r="15213" ht="14.25" customHeight="1">
      <c r="A15213" s="1">
        <v>95151.0</v>
      </c>
      <c r="B15213" s="1" t="s">
        <v>63</v>
      </c>
      <c r="C15213" s="2">
        <v>44362.15</v>
      </c>
    </row>
    <row r="15214" ht="14.25" customHeight="1">
      <c r="A15214" s="1">
        <v>291773.0</v>
      </c>
      <c r="B15214" s="1" t="s">
        <v>61</v>
      </c>
      <c r="C15214" s="2">
        <v>44307.821</v>
      </c>
    </row>
    <row r="15215" ht="14.25" customHeight="1">
      <c r="A15215" s="1">
        <v>62426.0</v>
      </c>
      <c r="B15215" s="1" t="s">
        <v>70</v>
      </c>
      <c r="C15215" s="2">
        <v>44345.715</v>
      </c>
    </row>
    <row r="15216" ht="14.25" customHeight="1">
      <c r="A15216" s="1">
        <v>29746.0</v>
      </c>
      <c r="B15216" s="1" t="s">
        <v>63</v>
      </c>
      <c r="C15216" s="2">
        <v>44393.95</v>
      </c>
    </row>
    <row r="15217" ht="14.25" customHeight="1">
      <c r="A15217" s="1">
        <v>259164.0</v>
      </c>
      <c r="B15217" s="1" t="s">
        <v>70</v>
      </c>
      <c r="C15217" s="2">
        <v>44345.741</v>
      </c>
    </row>
    <row r="15218" ht="14.25" customHeight="1">
      <c r="A15218" s="1">
        <v>193665.0</v>
      </c>
      <c r="B15218" s="1" t="s">
        <v>61</v>
      </c>
      <c r="C15218" s="2">
        <v>44437.753</v>
      </c>
    </row>
    <row r="15219" ht="14.25" customHeight="1">
      <c r="A15219" s="1">
        <v>62606.0</v>
      </c>
      <c r="B15219" s="1" t="s">
        <v>70</v>
      </c>
      <c r="C15219" s="2">
        <v>44362.804</v>
      </c>
    </row>
    <row r="15220" ht="14.25" customHeight="1">
      <c r="A15220" s="1">
        <v>259222.0</v>
      </c>
      <c r="B15220" s="1" t="s">
        <v>61</v>
      </c>
      <c r="C15220" s="2">
        <v>44339.413</v>
      </c>
    </row>
    <row r="15221" ht="14.25" customHeight="1">
      <c r="A15221" s="1">
        <v>324775.0</v>
      </c>
      <c r="B15221" s="1" t="s">
        <v>75</v>
      </c>
      <c r="C15221" s="2">
        <v>44385.791</v>
      </c>
    </row>
    <row r="15222" ht="14.25" customHeight="1">
      <c r="A15222" s="1">
        <v>324804.0</v>
      </c>
      <c r="B15222" s="1" t="s">
        <v>61</v>
      </c>
      <c r="C15222" s="2">
        <v>44290.881</v>
      </c>
    </row>
    <row r="15223" ht="14.25" customHeight="1">
      <c r="A15223" s="1">
        <v>95439.0</v>
      </c>
      <c r="B15223" s="1" t="s">
        <v>67</v>
      </c>
      <c r="C15223" s="2">
        <v>44390.248</v>
      </c>
    </row>
    <row r="15224" ht="14.25" customHeight="1">
      <c r="A15224" s="1">
        <v>324829.0</v>
      </c>
      <c r="B15224" s="1" t="s">
        <v>63</v>
      </c>
      <c r="C15224" s="2">
        <v>44392.361</v>
      </c>
    </row>
    <row r="15225" ht="14.25" customHeight="1">
      <c r="A15225" s="1">
        <v>128248.0</v>
      </c>
      <c r="B15225" s="1" t="s">
        <v>61</v>
      </c>
      <c r="C15225" s="2">
        <v>44364.736</v>
      </c>
    </row>
    <row r="15226" ht="14.25" customHeight="1">
      <c r="A15226" s="1">
        <v>226560.0</v>
      </c>
      <c r="B15226" s="1" t="s">
        <v>63</v>
      </c>
      <c r="C15226" s="2">
        <v>44310.935</v>
      </c>
    </row>
    <row r="15227" ht="14.25" customHeight="1">
      <c r="A15227" s="1">
        <v>161034.0</v>
      </c>
      <c r="B15227" s="1" t="s">
        <v>67</v>
      </c>
      <c r="C15227" s="2">
        <v>44370.512</v>
      </c>
    </row>
    <row r="15228" ht="14.25" customHeight="1">
      <c r="A15228" s="1">
        <v>226576.0</v>
      </c>
      <c r="B15228" s="1" t="s">
        <v>63</v>
      </c>
      <c r="C15228" s="2">
        <v>44297.461</v>
      </c>
    </row>
    <row r="15229" ht="14.25" customHeight="1">
      <c r="A15229" s="1">
        <v>193877.0</v>
      </c>
      <c r="B15229" s="1" t="s">
        <v>78</v>
      </c>
      <c r="C15229" s="2">
        <v>44361.44</v>
      </c>
    </row>
    <row r="15230" ht="14.25" customHeight="1">
      <c r="A15230" s="1">
        <v>128343.0</v>
      </c>
      <c r="B15230" s="1" t="s">
        <v>70</v>
      </c>
      <c r="C15230" s="2">
        <v>44357.01</v>
      </c>
    </row>
    <row r="15231" ht="14.25" customHeight="1">
      <c r="A15231" s="1">
        <v>325006.0</v>
      </c>
      <c r="B15231" s="1" t="s">
        <v>70</v>
      </c>
      <c r="C15231" s="2">
        <v>44404.472</v>
      </c>
    </row>
    <row r="15232" ht="14.25" customHeight="1">
      <c r="A15232" s="1">
        <v>292311.0</v>
      </c>
      <c r="B15232" s="1" t="s">
        <v>63</v>
      </c>
      <c r="C15232" s="2">
        <v>44395.642</v>
      </c>
    </row>
    <row r="15233" ht="14.25" customHeight="1">
      <c r="A15233" s="1">
        <v>63003.0</v>
      </c>
      <c r="B15233" s="1" t="s">
        <v>63</v>
      </c>
      <c r="C15233" s="2">
        <v>44370.884</v>
      </c>
    </row>
    <row r="15234" ht="14.25" customHeight="1">
      <c r="A15234" s="1">
        <v>30276.0</v>
      </c>
      <c r="B15234" s="1" t="s">
        <v>70</v>
      </c>
      <c r="C15234" s="2">
        <v>44432.491</v>
      </c>
    </row>
    <row r="15235" ht="14.25" customHeight="1">
      <c r="A15235" s="1">
        <v>161470.0</v>
      </c>
      <c r="B15235" s="1" t="s">
        <v>68</v>
      </c>
      <c r="C15235" s="2">
        <v>44309.396</v>
      </c>
    </row>
    <row r="15236" ht="14.25" customHeight="1">
      <c r="A15236" s="1">
        <v>194349.0</v>
      </c>
      <c r="B15236" s="1" t="s">
        <v>61</v>
      </c>
      <c r="C15236" s="2">
        <v>44339.742</v>
      </c>
    </row>
    <row r="15237" ht="14.25" customHeight="1">
      <c r="A15237" s="1">
        <v>227193.0</v>
      </c>
      <c r="B15237" s="1" t="s">
        <v>61</v>
      </c>
      <c r="C15237" s="2">
        <v>44340.0</v>
      </c>
    </row>
    <row r="15238" ht="14.25" customHeight="1">
      <c r="A15238" s="1">
        <v>325519.0</v>
      </c>
      <c r="B15238" s="1" t="s">
        <v>63</v>
      </c>
      <c r="C15238" s="2">
        <v>44366.277</v>
      </c>
    </row>
    <row r="15239" ht="14.25" customHeight="1">
      <c r="A15239" s="1">
        <v>96203.0</v>
      </c>
      <c r="B15239" s="1" t="s">
        <v>61</v>
      </c>
      <c r="C15239" s="2">
        <v>44404.273</v>
      </c>
    </row>
    <row r="15240" ht="14.25" customHeight="1">
      <c r="A15240" s="1">
        <v>194552.0</v>
      </c>
      <c r="B15240" s="1" t="s">
        <v>63</v>
      </c>
      <c r="C15240" s="2">
        <v>44341.269</v>
      </c>
    </row>
    <row r="15241" ht="14.25" customHeight="1">
      <c r="A15241" s="1">
        <v>325664.0</v>
      </c>
      <c r="B15241" s="1" t="s">
        <v>61</v>
      </c>
      <c r="C15241" s="2">
        <v>44347.821</v>
      </c>
    </row>
    <row r="15242" ht="14.25" customHeight="1">
      <c r="A15242" s="1">
        <v>63618.0</v>
      </c>
      <c r="B15242" s="1" t="s">
        <v>70</v>
      </c>
      <c r="C15242" s="2">
        <v>44432.2</v>
      </c>
    </row>
    <row r="15243" ht="14.25" customHeight="1">
      <c r="A15243" s="1">
        <v>129164.0</v>
      </c>
      <c r="B15243" s="1" t="s">
        <v>70</v>
      </c>
      <c r="C15243" s="2">
        <v>44391.667</v>
      </c>
    </row>
    <row r="15244" ht="14.25" customHeight="1">
      <c r="A15244" s="1">
        <v>194709.0</v>
      </c>
      <c r="B15244" s="1" t="s">
        <v>70</v>
      </c>
      <c r="C15244" s="2">
        <v>44417.124</v>
      </c>
    </row>
    <row r="15245" ht="14.25" customHeight="1">
      <c r="A15245" s="1">
        <v>260266.0</v>
      </c>
      <c r="B15245" s="1" t="s">
        <v>67</v>
      </c>
      <c r="C15245" s="2">
        <v>44440.424</v>
      </c>
    </row>
    <row r="15246" ht="14.25" customHeight="1">
      <c r="A15246" s="1">
        <v>260285.0</v>
      </c>
      <c r="B15246" s="1" t="s">
        <v>67</v>
      </c>
      <c r="C15246" s="2">
        <v>44324.518</v>
      </c>
    </row>
    <row r="15247" ht="14.25" customHeight="1">
      <c r="A15247" s="1">
        <v>293082.0</v>
      </c>
      <c r="B15247" s="1" t="s">
        <v>79</v>
      </c>
      <c r="C15247" s="2">
        <v>44439.566</v>
      </c>
    </row>
    <row r="15248" ht="14.25" customHeight="1">
      <c r="A15248" s="1">
        <v>129322.0</v>
      </c>
      <c r="B15248" s="1" t="s">
        <v>70</v>
      </c>
      <c r="C15248" s="2">
        <v>44310.313</v>
      </c>
    </row>
    <row r="15249" ht="14.25" customHeight="1">
      <c r="A15249" s="1">
        <v>293246.0</v>
      </c>
      <c r="B15249" s="1" t="s">
        <v>61</v>
      </c>
      <c r="C15249" s="2">
        <v>44387.399</v>
      </c>
    </row>
    <row r="15250" ht="14.25" customHeight="1">
      <c r="A15250" s="1">
        <v>195033.0</v>
      </c>
      <c r="B15250" s="1" t="s">
        <v>70</v>
      </c>
      <c r="C15250" s="2">
        <v>44299.134</v>
      </c>
    </row>
    <row r="15251" ht="14.25" customHeight="1">
      <c r="A15251" s="1">
        <v>260611.0</v>
      </c>
      <c r="B15251" s="1" t="s">
        <v>70</v>
      </c>
      <c r="C15251" s="2">
        <v>44369.056</v>
      </c>
    </row>
    <row r="15252" ht="14.25" customHeight="1">
      <c r="A15252" s="1">
        <v>96780.0</v>
      </c>
      <c r="B15252" s="1" t="s">
        <v>70</v>
      </c>
      <c r="C15252" s="2">
        <v>44422.837</v>
      </c>
    </row>
    <row r="15253" ht="14.25" customHeight="1">
      <c r="A15253" s="1">
        <v>64023.0</v>
      </c>
      <c r="B15253" s="1" t="s">
        <v>61</v>
      </c>
      <c r="C15253" s="2">
        <v>44420.058</v>
      </c>
    </row>
    <row r="15254" ht="14.25" customHeight="1">
      <c r="A15254" s="1">
        <v>326253.0</v>
      </c>
      <c r="B15254" s="1" t="s">
        <v>61</v>
      </c>
      <c r="C15254" s="2">
        <v>44333.812</v>
      </c>
    </row>
    <row r="15255" ht="14.25" customHeight="1">
      <c r="A15255" s="1">
        <v>129652.0</v>
      </c>
      <c r="B15255" s="1" t="s">
        <v>61</v>
      </c>
      <c r="C15255" s="2">
        <v>44408.811</v>
      </c>
    </row>
    <row r="15256" ht="14.25" customHeight="1">
      <c r="A15256" s="1">
        <v>195242.0</v>
      </c>
      <c r="B15256" s="1" t="s">
        <v>63</v>
      </c>
      <c r="C15256" s="2">
        <v>44412.123</v>
      </c>
    </row>
    <row r="15257" ht="14.25" customHeight="1">
      <c r="A15257" s="1">
        <v>162512.0</v>
      </c>
      <c r="B15257" s="1" t="s">
        <v>61</v>
      </c>
      <c r="C15257" s="2">
        <v>44336.39</v>
      </c>
    </row>
    <row r="15258" ht="14.25" customHeight="1">
      <c r="A15258" s="1">
        <v>129760.0</v>
      </c>
      <c r="B15258" s="1" t="s">
        <v>63</v>
      </c>
      <c r="C15258" s="2">
        <v>44314.762</v>
      </c>
    </row>
    <row r="15259" ht="14.25" customHeight="1">
      <c r="A15259" s="1">
        <v>326373.0</v>
      </c>
      <c r="B15259" s="1" t="s">
        <v>61</v>
      </c>
      <c r="C15259" s="2">
        <v>44293.624</v>
      </c>
    </row>
    <row r="15260" ht="14.25" customHeight="1">
      <c r="A15260" s="1">
        <v>326377.0</v>
      </c>
      <c r="B15260" s="1" t="s">
        <v>63</v>
      </c>
      <c r="C15260" s="2">
        <v>44388.451</v>
      </c>
    </row>
    <row r="15261" ht="14.25" customHeight="1">
      <c r="A15261" s="1">
        <v>64332.0</v>
      </c>
      <c r="B15261" s="1" t="s">
        <v>61</v>
      </c>
      <c r="C15261" s="2">
        <v>44349.657</v>
      </c>
    </row>
    <row r="15262" ht="14.25" customHeight="1">
      <c r="A15262" s="1">
        <v>129901.0</v>
      </c>
      <c r="B15262" s="1" t="s">
        <v>67</v>
      </c>
      <c r="C15262" s="2">
        <v>44431.242</v>
      </c>
    </row>
    <row r="15263" ht="14.25" customHeight="1">
      <c r="A15263" s="1">
        <v>195438.0</v>
      </c>
      <c r="B15263" s="1" t="s">
        <v>70</v>
      </c>
      <c r="C15263" s="2">
        <v>44330.326</v>
      </c>
    </row>
    <row r="15264" ht="14.25" customHeight="1">
      <c r="A15264" s="1">
        <v>293824.0</v>
      </c>
      <c r="B15264" s="1" t="s">
        <v>61</v>
      </c>
      <c r="C15264" s="2">
        <v>44407.993</v>
      </c>
    </row>
    <row r="15265" ht="14.25" customHeight="1">
      <c r="A15265" s="1">
        <v>261080.0</v>
      </c>
      <c r="B15265" s="1" t="s">
        <v>67</v>
      </c>
      <c r="C15265" s="2">
        <v>44374.122</v>
      </c>
    </row>
    <row r="15266" ht="14.25" customHeight="1">
      <c r="A15266" s="1">
        <v>97242.0</v>
      </c>
      <c r="B15266" s="1" t="s">
        <v>63</v>
      </c>
      <c r="C15266" s="2">
        <v>44295.658</v>
      </c>
    </row>
    <row r="15267" ht="14.25" customHeight="1">
      <c r="A15267" s="1">
        <v>64580.0</v>
      </c>
      <c r="B15267" s="1" t="s">
        <v>66</v>
      </c>
      <c r="C15267" s="2">
        <v>44393.392</v>
      </c>
    </row>
    <row r="15268" ht="14.25" customHeight="1">
      <c r="A15268" s="1">
        <v>162924.0</v>
      </c>
      <c r="B15268" s="1" t="s">
        <v>61</v>
      </c>
      <c r="C15268" s="2">
        <v>44380.953</v>
      </c>
    </row>
    <row r="15269" ht="14.25" customHeight="1">
      <c r="A15269" s="1">
        <v>31873.0</v>
      </c>
      <c r="B15269" s="1" t="s">
        <v>70</v>
      </c>
      <c r="C15269" s="2">
        <v>44428.736</v>
      </c>
    </row>
    <row r="15270" ht="14.25" customHeight="1">
      <c r="A15270" s="1">
        <v>97453.0</v>
      </c>
      <c r="B15270" s="1" t="s">
        <v>70</v>
      </c>
      <c r="C15270" s="2">
        <v>44437.657</v>
      </c>
    </row>
    <row r="15271" ht="14.25" customHeight="1">
      <c r="A15271" s="1">
        <v>31980.0</v>
      </c>
      <c r="B15271" s="1" t="s">
        <v>61</v>
      </c>
      <c r="C15271" s="2">
        <v>44318.282</v>
      </c>
    </row>
    <row r="15272" ht="14.25" customHeight="1">
      <c r="A15272" s="1">
        <v>261365.0</v>
      </c>
      <c r="B15272" s="1" t="s">
        <v>63</v>
      </c>
      <c r="C15272" s="2">
        <v>44285.922</v>
      </c>
    </row>
    <row r="15273" ht="14.25" customHeight="1">
      <c r="A15273" s="1">
        <v>64767.0</v>
      </c>
      <c r="B15273" s="1" t="s">
        <v>70</v>
      </c>
      <c r="C15273" s="2">
        <v>44380.512</v>
      </c>
    </row>
    <row r="15274" ht="14.25" customHeight="1">
      <c r="A15274" s="1">
        <v>130308.0</v>
      </c>
      <c r="B15274" s="1" t="s">
        <v>61</v>
      </c>
      <c r="C15274" s="2">
        <v>44411.914</v>
      </c>
    </row>
    <row r="15275" ht="14.25" customHeight="1">
      <c r="A15275" s="1">
        <v>261480.0</v>
      </c>
      <c r="B15275" s="1" t="s">
        <v>67</v>
      </c>
      <c r="C15275" s="2">
        <v>44349.149</v>
      </c>
    </row>
    <row r="15276" ht="14.25" customHeight="1">
      <c r="A15276" s="1">
        <v>228738.0</v>
      </c>
      <c r="B15276" s="1" t="s">
        <v>67</v>
      </c>
      <c r="C15276" s="2">
        <v>44302.644</v>
      </c>
    </row>
    <row r="15277" ht="14.25" customHeight="1">
      <c r="A15277" s="1">
        <v>261506.0</v>
      </c>
      <c r="B15277" s="1" t="s">
        <v>63</v>
      </c>
      <c r="C15277" s="2">
        <v>44318.982</v>
      </c>
    </row>
    <row r="15278" ht="14.25" customHeight="1">
      <c r="A15278" s="1">
        <v>32146.0</v>
      </c>
      <c r="B15278" s="1" t="s">
        <v>61</v>
      </c>
      <c r="C15278" s="2">
        <v>44432.458</v>
      </c>
    </row>
    <row r="15279" ht="14.25" customHeight="1">
      <c r="A15279" s="1">
        <v>261533.0</v>
      </c>
      <c r="B15279" s="1" t="s">
        <v>67</v>
      </c>
      <c r="C15279" s="2">
        <v>44289.725</v>
      </c>
    </row>
    <row r="15280" ht="14.25" customHeight="1">
      <c r="A15280" s="1">
        <v>32196.0</v>
      </c>
      <c r="B15280" s="1" t="s">
        <v>61</v>
      </c>
      <c r="C15280" s="2">
        <v>44289.93</v>
      </c>
    </row>
    <row r="15281" ht="14.25" customHeight="1">
      <c r="A15281" s="1">
        <v>163313.0</v>
      </c>
      <c r="B15281" s="1" t="s">
        <v>65</v>
      </c>
      <c r="C15281" s="2">
        <v>44400.305</v>
      </c>
    </row>
    <row r="15282" ht="14.25" customHeight="1">
      <c r="A15282" s="1">
        <v>228934.0</v>
      </c>
      <c r="B15282" s="1" t="s">
        <v>63</v>
      </c>
      <c r="C15282" s="2">
        <v>44313.854</v>
      </c>
    </row>
    <row r="15283" ht="14.25" customHeight="1">
      <c r="A15283" s="1">
        <v>196167.0</v>
      </c>
      <c r="B15283" s="1" t="s">
        <v>61</v>
      </c>
      <c r="C15283" s="2">
        <v>44426.854</v>
      </c>
    </row>
    <row r="15284" ht="14.25" customHeight="1">
      <c r="A15284" s="1">
        <v>261736.0</v>
      </c>
      <c r="B15284" s="1" t="s">
        <v>61</v>
      </c>
      <c r="C15284" s="2">
        <v>44347.28</v>
      </c>
    </row>
    <row r="15285" ht="14.25" customHeight="1">
      <c r="A15285" s="1">
        <v>229070.0</v>
      </c>
      <c r="B15285" s="1" t="s">
        <v>61</v>
      </c>
      <c r="C15285" s="2">
        <v>44420.945</v>
      </c>
    </row>
    <row r="15286" ht="14.25" customHeight="1">
      <c r="A15286" s="1">
        <v>294614.0</v>
      </c>
      <c r="B15286" s="1" t="s">
        <v>67</v>
      </c>
      <c r="C15286" s="2">
        <v>44316.755</v>
      </c>
    </row>
    <row r="15287" ht="14.25" customHeight="1">
      <c r="A15287" s="1">
        <v>130838.0</v>
      </c>
      <c r="B15287" s="1" t="s">
        <v>76</v>
      </c>
      <c r="C15287" s="2">
        <v>44405.989</v>
      </c>
    </row>
    <row r="15288" ht="14.25" customHeight="1">
      <c r="A15288" s="1">
        <v>32619.0</v>
      </c>
      <c r="B15288" s="1" t="s">
        <v>61</v>
      </c>
      <c r="C15288" s="2">
        <v>44379.909</v>
      </c>
    </row>
    <row r="15289" ht="14.25" customHeight="1">
      <c r="A15289" s="1">
        <v>65416.0</v>
      </c>
      <c r="B15289" s="1" t="s">
        <v>72</v>
      </c>
      <c r="C15289" s="2">
        <v>44325.354</v>
      </c>
    </row>
    <row r="15290" ht="14.25" customHeight="1">
      <c r="A15290" s="1">
        <v>196528.0</v>
      </c>
      <c r="B15290" s="1" t="s">
        <v>63</v>
      </c>
      <c r="C15290" s="2">
        <v>44417.53</v>
      </c>
    </row>
    <row r="15291" ht="14.25" customHeight="1">
      <c r="A15291" s="1">
        <v>163794.0</v>
      </c>
      <c r="B15291" s="1" t="s">
        <v>61</v>
      </c>
      <c r="C15291" s="2">
        <v>44368.474</v>
      </c>
    </row>
  </sheetData>
  <printOptions/>
  <pageMargins bottom="0.75" footer="0.0" header="0.0" left="0.7" right="0.7" top="0.75"/>
  <pageSetup paperSize="9" orientation="portrait"/>
  <drawing r:id="rId1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6.0"/>
    <col customWidth="1" min="2" max="2" width="20.71"/>
    <col customWidth="1" min="3" max="3" width="6.14"/>
    <col customWidth="1" min="4" max="4" width="6.57"/>
    <col customWidth="1" min="5" max="6" width="6.71"/>
    <col customWidth="1" min="7" max="7" width="6.0"/>
    <col customWidth="1" min="8" max="8" width="11.86"/>
    <col customWidth="1" min="9" max="9" width="38.29"/>
    <col customWidth="1" min="10" max="10" width="8.71"/>
    <col customWidth="1" min="11" max="11" width="48.86"/>
    <col customWidth="1" min="12" max="12" width="18.43"/>
  </cols>
  <sheetData>
    <row r="1" ht="14.25" customHeight="1">
      <c r="A1" s="34" t="s">
        <v>86</v>
      </c>
      <c r="B1" s="35"/>
      <c r="C1" s="35"/>
      <c r="D1" s="35"/>
      <c r="E1" s="35"/>
      <c r="F1" s="35"/>
      <c r="G1" s="35"/>
      <c r="H1" s="36"/>
      <c r="I1" s="3" t="s">
        <v>8</v>
      </c>
    </row>
    <row r="2" ht="14.25" customHeight="1">
      <c r="A2" s="37" t="s">
        <v>87</v>
      </c>
      <c r="B2" s="37" t="s">
        <v>88</v>
      </c>
      <c r="C2" s="37"/>
      <c r="D2" s="37"/>
      <c r="E2" s="37"/>
      <c r="F2" s="37"/>
      <c r="G2" s="37"/>
      <c r="H2" s="37"/>
      <c r="K2" s="38" t="s">
        <v>89</v>
      </c>
      <c r="L2" s="38" t="s">
        <v>90</v>
      </c>
    </row>
    <row r="3" ht="14.25" customHeight="1">
      <c r="A3" s="37"/>
      <c r="B3" s="37" t="s">
        <v>12</v>
      </c>
      <c r="C3" s="37" t="s">
        <v>13</v>
      </c>
      <c r="D3" s="37" t="s">
        <v>14</v>
      </c>
      <c r="E3" s="37" t="s">
        <v>15</v>
      </c>
      <c r="F3" s="37" t="s">
        <v>16</v>
      </c>
      <c r="G3" s="37" t="s">
        <v>17</v>
      </c>
      <c r="H3" s="37" t="s">
        <v>18</v>
      </c>
      <c r="K3" s="1">
        <v>266536.0</v>
      </c>
      <c r="L3" s="39">
        <v>44285.117</v>
      </c>
    </row>
    <row r="4" ht="14.25" customHeight="1">
      <c r="A4" s="37" t="s">
        <v>10</v>
      </c>
      <c r="B4" s="37"/>
      <c r="C4" s="37"/>
      <c r="D4" s="37"/>
      <c r="E4" s="37"/>
      <c r="F4" s="37"/>
      <c r="G4" s="37"/>
      <c r="H4" s="37"/>
      <c r="K4" s="1">
        <v>79742.0</v>
      </c>
      <c r="L4" s="39">
        <v>44285.811</v>
      </c>
    </row>
    <row r="5" ht="14.25" customHeight="1">
      <c r="A5" s="40">
        <v>124.0</v>
      </c>
      <c r="B5" s="37">
        <v>1.0</v>
      </c>
      <c r="C5" s="37">
        <v>9.0</v>
      </c>
      <c r="D5" s="37">
        <v>3.0</v>
      </c>
      <c r="E5" s="37">
        <v>5.0</v>
      </c>
      <c r="F5" s="37">
        <v>3.0</v>
      </c>
      <c r="G5" s="37"/>
      <c r="H5" s="37">
        <v>21.0</v>
      </c>
      <c r="K5" s="1">
        <v>261365.0</v>
      </c>
      <c r="L5" s="39">
        <v>44285.922</v>
      </c>
    </row>
    <row r="6" ht="14.25" customHeight="1">
      <c r="A6" s="40">
        <v>157.0</v>
      </c>
      <c r="B6" s="37"/>
      <c r="C6" s="37"/>
      <c r="D6" s="37"/>
      <c r="E6" s="37"/>
      <c r="F6" s="37"/>
      <c r="G6" s="37">
        <v>2.0</v>
      </c>
      <c r="H6" s="37">
        <v>2.0</v>
      </c>
      <c r="K6" s="1">
        <v>61066.0</v>
      </c>
      <c r="L6" s="39">
        <v>44286.32</v>
      </c>
    </row>
    <row r="7" ht="14.25" customHeight="1">
      <c r="A7" s="40">
        <v>168.0</v>
      </c>
      <c r="B7" s="37"/>
      <c r="C7" s="37"/>
      <c r="D7" s="37">
        <v>1.0</v>
      </c>
      <c r="E7" s="37">
        <v>2.0</v>
      </c>
      <c r="F7" s="37">
        <v>1.0</v>
      </c>
      <c r="G7" s="37">
        <v>5.0</v>
      </c>
      <c r="H7" s="37">
        <v>9.0</v>
      </c>
      <c r="K7" s="1">
        <v>131388.0</v>
      </c>
      <c r="L7" s="39">
        <v>44286.343</v>
      </c>
    </row>
    <row r="8" ht="14.25" customHeight="1">
      <c r="A8" s="40">
        <v>169.0</v>
      </c>
      <c r="B8" s="37"/>
      <c r="C8" s="37">
        <v>1.0</v>
      </c>
      <c r="D8" s="37">
        <v>5.0</v>
      </c>
      <c r="E8" s="37">
        <v>1.0</v>
      </c>
      <c r="F8" s="37"/>
      <c r="G8" s="37"/>
      <c r="H8" s="37">
        <v>7.0</v>
      </c>
      <c r="K8" s="1">
        <v>322715.0</v>
      </c>
      <c r="L8" s="39">
        <v>44288.399</v>
      </c>
    </row>
    <row r="9" ht="14.25" customHeight="1">
      <c r="A9" s="40">
        <v>174.0</v>
      </c>
      <c r="B9" s="37"/>
      <c r="C9" s="37"/>
      <c r="D9" s="37">
        <v>1.0</v>
      </c>
      <c r="E9" s="37">
        <v>7.0</v>
      </c>
      <c r="F9" s="37">
        <v>3.0</v>
      </c>
      <c r="G9" s="37">
        <v>1.0</v>
      </c>
      <c r="H9" s="37">
        <v>12.0</v>
      </c>
      <c r="K9" s="1">
        <v>108042.0</v>
      </c>
      <c r="L9" s="39">
        <v>44288.859</v>
      </c>
    </row>
    <row r="10" ht="14.25" customHeight="1">
      <c r="A10" s="40">
        <v>216.0</v>
      </c>
      <c r="B10" s="37"/>
      <c r="C10" s="37"/>
      <c r="D10" s="37"/>
      <c r="E10" s="37">
        <v>2.0</v>
      </c>
      <c r="F10" s="37">
        <v>4.0</v>
      </c>
      <c r="G10" s="37">
        <v>6.0</v>
      </c>
      <c r="H10" s="37">
        <v>12.0</v>
      </c>
      <c r="K10" s="1">
        <v>261533.0</v>
      </c>
      <c r="L10" s="39">
        <v>44289.725</v>
      </c>
    </row>
    <row r="11" ht="14.25" customHeight="1">
      <c r="A11" s="40">
        <v>230.0</v>
      </c>
      <c r="B11" s="37"/>
      <c r="C11" s="37"/>
      <c r="D11" s="37">
        <v>1.0</v>
      </c>
      <c r="E11" s="37">
        <v>2.0</v>
      </c>
      <c r="F11" s="37">
        <v>1.0</v>
      </c>
      <c r="G11" s="37">
        <v>5.0</v>
      </c>
      <c r="H11" s="37">
        <v>9.0</v>
      </c>
      <c r="K11" s="1">
        <v>32196.0</v>
      </c>
      <c r="L11" s="39">
        <v>44289.93</v>
      </c>
    </row>
    <row r="12" ht="14.25" customHeight="1">
      <c r="A12" s="40">
        <v>232.0</v>
      </c>
      <c r="B12" s="37"/>
      <c r="C12" s="37"/>
      <c r="D12" s="37">
        <v>1.0</v>
      </c>
      <c r="E12" s="37">
        <v>5.0</v>
      </c>
      <c r="F12" s="37">
        <v>2.0</v>
      </c>
      <c r="G12" s="37">
        <v>4.0</v>
      </c>
      <c r="H12" s="37">
        <v>12.0</v>
      </c>
      <c r="K12" s="1">
        <v>120404.0</v>
      </c>
      <c r="L12" s="39">
        <v>44290.264</v>
      </c>
    </row>
    <row r="13" ht="14.25" customHeight="1">
      <c r="A13" s="40">
        <v>298.0</v>
      </c>
      <c r="B13" s="37"/>
      <c r="C13" s="37"/>
      <c r="D13" s="37"/>
      <c r="E13" s="37"/>
      <c r="F13" s="37">
        <v>4.0</v>
      </c>
      <c r="G13" s="37">
        <v>5.0</v>
      </c>
      <c r="H13" s="37">
        <v>9.0</v>
      </c>
      <c r="K13" s="1">
        <v>324804.0</v>
      </c>
      <c r="L13" s="39">
        <v>44290.881</v>
      </c>
    </row>
    <row r="14" ht="14.25" customHeight="1">
      <c r="A14" s="40">
        <v>315.0</v>
      </c>
      <c r="B14" s="37"/>
      <c r="C14" s="37">
        <v>5.0</v>
      </c>
      <c r="D14" s="37">
        <v>7.0</v>
      </c>
      <c r="E14" s="37">
        <v>3.0</v>
      </c>
      <c r="F14" s="37"/>
      <c r="G14" s="37"/>
      <c r="H14" s="37">
        <v>15.0</v>
      </c>
      <c r="K14" s="1">
        <v>344784.0</v>
      </c>
      <c r="L14" s="39">
        <v>44290.89</v>
      </c>
    </row>
    <row r="15" ht="14.25" customHeight="1">
      <c r="A15" s="40">
        <v>318.0</v>
      </c>
      <c r="B15" s="37"/>
      <c r="C15" s="37">
        <v>1.0</v>
      </c>
      <c r="D15" s="37">
        <v>7.0</v>
      </c>
      <c r="E15" s="37">
        <v>3.0</v>
      </c>
      <c r="F15" s="37"/>
      <c r="G15" s="37">
        <v>4.0</v>
      </c>
      <c r="H15" s="37">
        <v>15.0</v>
      </c>
      <c r="K15" s="1">
        <v>102740.0</v>
      </c>
      <c r="L15" s="39">
        <v>44291.084</v>
      </c>
    </row>
    <row r="16" ht="14.25" customHeight="1">
      <c r="A16" s="40">
        <v>320.0</v>
      </c>
      <c r="B16" s="37"/>
      <c r="C16" s="37"/>
      <c r="D16" s="37">
        <v>3.0</v>
      </c>
      <c r="E16" s="37">
        <v>4.0</v>
      </c>
      <c r="F16" s="37"/>
      <c r="G16" s="37"/>
      <c r="H16" s="37">
        <v>7.0</v>
      </c>
      <c r="K16" s="1">
        <v>208182.0</v>
      </c>
      <c r="L16" s="39">
        <v>44291.234</v>
      </c>
    </row>
    <row r="17" ht="14.25" customHeight="1">
      <c r="A17" s="40">
        <v>374.0</v>
      </c>
      <c r="B17" s="37"/>
      <c r="C17" s="37"/>
      <c r="D17" s="37"/>
      <c r="E17" s="37">
        <v>1.0</v>
      </c>
      <c r="F17" s="37">
        <v>2.0</v>
      </c>
      <c r="G17" s="37">
        <v>3.0</v>
      </c>
      <c r="H17" s="37">
        <v>6.0</v>
      </c>
      <c r="K17" s="1">
        <v>233354.0</v>
      </c>
      <c r="L17" s="39">
        <v>44292.033</v>
      </c>
    </row>
    <row r="18" ht="14.25" customHeight="1">
      <c r="A18" s="40">
        <v>381.0</v>
      </c>
      <c r="B18" s="37"/>
      <c r="C18" s="37">
        <v>3.0</v>
      </c>
      <c r="D18" s="37">
        <v>4.0</v>
      </c>
      <c r="E18" s="37">
        <v>3.0</v>
      </c>
      <c r="F18" s="37"/>
      <c r="G18" s="37"/>
      <c r="H18" s="37">
        <v>10.0</v>
      </c>
      <c r="K18" s="1">
        <v>304371.0</v>
      </c>
      <c r="L18" s="39">
        <v>44292.158</v>
      </c>
    </row>
    <row r="19" ht="14.25" customHeight="1">
      <c r="A19" s="40">
        <v>391.0</v>
      </c>
      <c r="B19" s="37"/>
      <c r="C19" s="37"/>
      <c r="D19" s="37"/>
      <c r="E19" s="37">
        <v>1.0</v>
      </c>
      <c r="F19" s="37">
        <v>9.0</v>
      </c>
      <c r="G19" s="37">
        <v>8.0</v>
      </c>
      <c r="H19" s="37">
        <v>18.0</v>
      </c>
      <c r="K19" s="1">
        <v>125251.0</v>
      </c>
      <c r="L19" s="39">
        <v>44292.228</v>
      </c>
    </row>
    <row r="20" ht="14.25" customHeight="1">
      <c r="A20" s="40">
        <v>393.0</v>
      </c>
      <c r="B20" s="37">
        <v>1.0</v>
      </c>
      <c r="C20" s="37">
        <v>2.0</v>
      </c>
      <c r="D20" s="37">
        <v>7.0</v>
      </c>
      <c r="E20" s="37">
        <v>3.0</v>
      </c>
      <c r="F20" s="37">
        <v>3.0</v>
      </c>
      <c r="G20" s="37">
        <v>4.0</v>
      </c>
      <c r="H20" s="37">
        <v>20.0</v>
      </c>
      <c r="K20" s="1">
        <v>175897.0</v>
      </c>
      <c r="L20" s="39">
        <v>44292.258</v>
      </c>
    </row>
    <row r="21" ht="14.25" customHeight="1">
      <c r="A21" s="40">
        <v>423.0</v>
      </c>
      <c r="B21" s="37"/>
      <c r="C21" s="37"/>
      <c r="D21" s="37"/>
      <c r="E21" s="37"/>
      <c r="F21" s="37">
        <v>5.0</v>
      </c>
      <c r="G21" s="37"/>
      <c r="H21" s="37">
        <v>5.0</v>
      </c>
      <c r="K21" s="1">
        <v>6088.0</v>
      </c>
      <c r="L21" s="39">
        <v>44292.348</v>
      </c>
    </row>
    <row r="22" ht="14.25" customHeight="1">
      <c r="A22" s="40">
        <v>445.0</v>
      </c>
      <c r="B22" s="37"/>
      <c r="C22" s="37">
        <v>3.0</v>
      </c>
      <c r="D22" s="37">
        <v>5.0</v>
      </c>
      <c r="E22" s="37">
        <v>7.0</v>
      </c>
      <c r="F22" s="37"/>
      <c r="G22" s="37"/>
      <c r="H22" s="37">
        <v>15.0</v>
      </c>
      <c r="K22" s="1">
        <v>201382.0</v>
      </c>
      <c r="L22" s="39">
        <v>44292.377</v>
      </c>
    </row>
    <row r="23" ht="14.25" customHeight="1">
      <c r="A23" s="40">
        <v>492.0</v>
      </c>
      <c r="B23" s="37"/>
      <c r="C23" s="37"/>
      <c r="D23" s="37"/>
      <c r="E23" s="37"/>
      <c r="F23" s="37">
        <v>5.0</v>
      </c>
      <c r="G23" s="37">
        <v>1.0</v>
      </c>
      <c r="H23" s="37">
        <v>6.0</v>
      </c>
      <c r="K23" s="1">
        <v>312927.0</v>
      </c>
      <c r="L23" s="39">
        <v>44292.841</v>
      </c>
    </row>
    <row r="24" ht="14.25" customHeight="1">
      <c r="A24" s="40">
        <v>517.0</v>
      </c>
      <c r="B24" s="37"/>
      <c r="C24" s="37"/>
      <c r="D24" s="37">
        <v>3.0</v>
      </c>
      <c r="E24" s="37">
        <v>4.0</v>
      </c>
      <c r="F24" s="37"/>
      <c r="G24" s="37"/>
      <c r="H24" s="37">
        <v>7.0</v>
      </c>
      <c r="K24" s="1">
        <v>346680.0</v>
      </c>
      <c r="L24" s="39">
        <v>44293.027</v>
      </c>
    </row>
    <row r="25" ht="14.25" customHeight="1">
      <c r="A25" s="40">
        <v>522.0</v>
      </c>
      <c r="B25" s="37"/>
      <c r="C25" s="37"/>
      <c r="D25" s="37">
        <v>2.0</v>
      </c>
      <c r="E25" s="37">
        <v>5.0</v>
      </c>
      <c r="F25" s="37">
        <v>2.0</v>
      </c>
      <c r="G25" s="37">
        <v>2.0</v>
      </c>
      <c r="H25" s="37">
        <v>11.0</v>
      </c>
      <c r="K25" s="1">
        <v>12564.0</v>
      </c>
      <c r="L25" s="39">
        <v>44293.55</v>
      </c>
    </row>
    <row r="26" ht="14.25" customHeight="1">
      <c r="A26" s="40">
        <v>546.0</v>
      </c>
      <c r="B26" s="37"/>
      <c r="C26" s="37"/>
      <c r="D26" s="37"/>
      <c r="E26" s="37">
        <v>3.0</v>
      </c>
      <c r="F26" s="37">
        <v>8.0</v>
      </c>
      <c r="G26" s="37">
        <v>1.0</v>
      </c>
      <c r="H26" s="37">
        <v>12.0</v>
      </c>
      <c r="K26" s="1">
        <v>326373.0</v>
      </c>
      <c r="L26" s="39">
        <v>44293.624</v>
      </c>
    </row>
    <row r="27" ht="14.25" customHeight="1">
      <c r="A27" s="40">
        <v>604.0</v>
      </c>
      <c r="B27" s="37"/>
      <c r="C27" s="37"/>
      <c r="D27" s="37"/>
      <c r="E27" s="37">
        <v>1.0</v>
      </c>
      <c r="F27" s="37">
        <v>4.0</v>
      </c>
      <c r="G27" s="37">
        <v>6.0</v>
      </c>
      <c r="H27" s="37">
        <v>11.0</v>
      </c>
      <c r="K27" s="1">
        <v>321214.0</v>
      </c>
      <c r="L27" s="39">
        <v>44293.674</v>
      </c>
    </row>
    <row r="28" ht="14.25" customHeight="1">
      <c r="A28" s="40">
        <v>626.0</v>
      </c>
      <c r="B28" s="37"/>
      <c r="C28" s="37"/>
      <c r="D28" s="37">
        <v>1.0</v>
      </c>
      <c r="E28" s="37">
        <v>4.0</v>
      </c>
      <c r="F28" s="37">
        <v>3.0</v>
      </c>
      <c r="G28" s="37">
        <v>5.0</v>
      </c>
      <c r="H28" s="37">
        <v>13.0</v>
      </c>
      <c r="K28" s="1">
        <v>185584.0</v>
      </c>
      <c r="L28" s="39">
        <v>44293.735</v>
      </c>
    </row>
    <row r="29" ht="14.25" customHeight="1">
      <c r="A29" s="40">
        <v>651.0</v>
      </c>
      <c r="B29" s="37"/>
      <c r="C29" s="37"/>
      <c r="D29" s="37">
        <v>2.0</v>
      </c>
      <c r="E29" s="37">
        <v>5.0</v>
      </c>
      <c r="F29" s="37"/>
      <c r="G29" s="37"/>
      <c r="H29" s="37">
        <v>7.0</v>
      </c>
      <c r="K29" s="1">
        <v>230525.0</v>
      </c>
      <c r="L29" s="39">
        <v>44293.851</v>
      </c>
    </row>
    <row r="30" ht="14.25" customHeight="1">
      <c r="A30" s="40">
        <v>660.0</v>
      </c>
      <c r="B30" s="37"/>
      <c r="C30" s="37"/>
      <c r="D30" s="37"/>
      <c r="E30" s="37">
        <v>1.0</v>
      </c>
      <c r="F30" s="37">
        <v>5.0</v>
      </c>
      <c r="G30" s="37"/>
      <c r="H30" s="37">
        <v>6.0</v>
      </c>
      <c r="K30" s="1">
        <v>125811.0</v>
      </c>
      <c r="L30" s="39">
        <v>44293.909</v>
      </c>
    </row>
    <row r="31" ht="14.25" customHeight="1">
      <c r="A31" s="40">
        <v>667.0</v>
      </c>
      <c r="B31" s="37"/>
      <c r="C31" s="37"/>
      <c r="D31" s="37">
        <v>3.0</v>
      </c>
      <c r="E31" s="37">
        <v>2.0</v>
      </c>
      <c r="F31" s="37">
        <v>4.0</v>
      </c>
      <c r="G31" s="37">
        <v>4.0</v>
      </c>
      <c r="H31" s="37">
        <v>13.0</v>
      </c>
      <c r="K31" s="1">
        <v>231856.0</v>
      </c>
      <c r="L31" s="39">
        <v>44293.982</v>
      </c>
    </row>
    <row r="32" ht="14.25" customHeight="1">
      <c r="A32" s="40">
        <v>700.0</v>
      </c>
      <c r="B32" s="37"/>
      <c r="C32" s="37">
        <v>1.0</v>
      </c>
      <c r="D32" s="37"/>
      <c r="E32" s="37"/>
      <c r="F32" s="37"/>
      <c r="G32" s="37"/>
      <c r="H32" s="37">
        <v>1.0</v>
      </c>
      <c r="K32" s="1">
        <v>178724.0</v>
      </c>
      <c r="L32" s="39">
        <v>44294.002</v>
      </c>
    </row>
    <row r="33" ht="14.25" customHeight="1">
      <c r="A33" s="40">
        <v>753.0</v>
      </c>
      <c r="B33" s="37"/>
      <c r="C33" s="37"/>
      <c r="D33" s="37"/>
      <c r="E33" s="37">
        <v>1.0</v>
      </c>
      <c r="F33" s="37">
        <v>6.0</v>
      </c>
      <c r="G33" s="37">
        <v>10.0</v>
      </c>
      <c r="H33" s="37">
        <v>17.0</v>
      </c>
      <c r="K33" s="1">
        <v>237863.0</v>
      </c>
      <c r="L33" s="39">
        <v>44294.045</v>
      </c>
    </row>
    <row r="34" ht="14.25" customHeight="1">
      <c r="A34" s="40">
        <v>814.0</v>
      </c>
      <c r="B34" s="37"/>
      <c r="C34" s="37"/>
      <c r="D34" s="37"/>
      <c r="E34" s="37">
        <v>1.0</v>
      </c>
      <c r="F34" s="37">
        <v>5.0</v>
      </c>
      <c r="G34" s="37">
        <v>1.0</v>
      </c>
      <c r="H34" s="37">
        <v>7.0</v>
      </c>
      <c r="K34" s="1">
        <v>249569.0</v>
      </c>
      <c r="L34" s="39">
        <v>44294.255</v>
      </c>
    </row>
    <row r="35" ht="14.25" customHeight="1">
      <c r="A35" s="40">
        <v>861.0</v>
      </c>
      <c r="B35" s="37"/>
      <c r="C35" s="37">
        <v>1.0</v>
      </c>
      <c r="D35" s="37">
        <v>4.0</v>
      </c>
      <c r="E35" s="37">
        <v>1.0</v>
      </c>
      <c r="F35" s="37">
        <v>5.0</v>
      </c>
      <c r="G35" s="37">
        <v>2.0</v>
      </c>
      <c r="H35" s="37">
        <v>13.0</v>
      </c>
      <c r="K35" s="1">
        <v>179209.0</v>
      </c>
      <c r="L35" s="39">
        <v>44294.343</v>
      </c>
    </row>
    <row r="36" ht="14.25" customHeight="1">
      <c r="A36" s="40">
        <v>879.0</v>
      </c>
      <c r="B36" s="37"/>
      <c r="C36" s="37"/>
      <c r="D36" s="37"/>
      <c r="E36" s="37">
        <v>3.0</v>
      </c>
      <c r="F36" s="37"/>
      <c r="G36" s="37"/>
      <c r="H36" s="37">
        <v>3.0</v>
      </c>
      <c r="K36" s="1">
        <v>41374.0</v>
      </c>
      <c r="L36" s="39">
        <v>44294.891</v>
      </c>
    </row>
    <row r="37" ht="14.25" customHeight="1">
      <c r="A37" s="40">
        <v>933.0</v>
      </c>
      <c r="B37" s="37"/>
      <c r="C37" s="37"/>
      <c r="D37" s="37">
        <v>2.0</v>
      </c>
      <c r="E37" s="37">
        <v>6.0</v>
      </c>
      <c r="F37" s="37">
        <v>4.0</v>
      </c>
      <c r="G37" s="37">
        <v>5.0</v>
      </c>
      <c r="H37" s="37">
        <v>17.0</v>
      </c>
      <c r="K37" s="1">
        <v>89263.0</v>
      </c>
      <c r="L37" s="39">
        <v>44295.007</v>
      </c>
    </row>
    <row r="38" ht="14.25" customHeight="1">
      <c r="A38" s="40">
        <v>1011.0</v>
      </c>
      <c r="B38" s="37"/>
      <c r="C38" s="37"/>
      <c r="D38" s="37"/>
      <c r="E38" s="37"/>
      <c r="F38" s="37">
        <v>3.0</v>
      </c>
      <c r="G38" s="37">
        <v>6.0</v>
      </c>
      <c r="H38" s="37">
        <v>9.0</v>
      </c>
      <c r="K38" s="1">
        <v>101975.0</v>
      </c>
      <c r="L38" s="39">
        <v>44295.048</v>
      </c>
    </row>
    <row r="39" ht="14.25" customHeight="1">
      <c r="A39" s="40">
        <v>1054.0</v>
      </c>
      <c r="B39" s="37"/>
      <c r="C39" s="37">
        <v>2.0</v>
      </c>
      <c r="D39" s="37"/>
      <c r="E39" s="37"/>
      <c r="F39" s="37"/>
      <c r="G39" s="37"/>
      <c r="H39" s="37">
        <v>2.0</v>
      </c>
      <c r="K39" s="1">
        <v>43536.0</v>
      </c>
      <c r="L39" s="39">
        <v>44295.079</v>
      </c>
    </row>
    <row r="40" ht="14.25" customHeight="1">
      <c r="A40" s="40">
        <v>1066.0</v>
      </c>
      <c r="B40" s="37"/>
      <c r="C40" s="37"/>
      <c r="D40" s="37">
        <v>1.0</v>
      </c>
      <c r="E40" s="37">
        <v>2.0</v>
      </c>
      <c r="F40" s="37">
        <v>4.0</v>
      </c>
      <c r="G40" s="37">
        <v>9.0</v>
      </c>
      <c r="H40" s="37">
        <v>16.0</v>
      </c>
      <c r="K40" s="1">
        <v>97242.0</v>
      </c>
      <c r="L40" s="39">
        <v>44295.658</v>
      </c>
    </row>
    <row r="41" ht="14.25" customHeight="1">
      <c r="A41" s="40">
        <v>1079.0</v>
      </c>
      <c r="B41" s="37"/>
      <c r="C41" s="37"/>
      <c r="D41" s="37"/>
      <c r="E41" s="37"/>
      <c r="F41" s="37">
        <v>3.0</v>
      </c>
      <c r="G41" s="37">
        <v>9.0</v>
      </c>
      <c r="H41" s="37">
        <v>12.0</v>
      </c>
      <c r="K41" s="1">
        <v>308081.0</v>
      </c>
      <c r="L41" s="39">
        <v>44296.459</v>
      </c>
    </row>
    <row r="42" ht="14.25" customHeight="1">
      <c r="A42" s="40">
        <v>1106.0</v>
      </c>
      <c r="B42" s="37"/>
      <c r="C42" s="37"/>
      <c r="D42" s="37">
        <v>1.0</v>
      </c>
      <c r="E42" s="37"/>
      <c r="F42" s="37"/>
      <c r="G42" s="37"/>
      <c r="H42" s="37">
        <v>1.0</v>
      </c>
      <c r="K42" s="1">
        <v>208330.0</v>
      </c>
      <c r="L42" s="39">
        <v>44296.771</v>
      </c>
    </row>
    <row r="43" ht="14.25" customHeight="1">
      <c r="A43" s="40">
        <v>1122.0</v>
      </c>
      <c r="B43" s="37"/>
      <c r="C43" s="37"/>
      <c r="D43" s="37">
        <v>6.0</v>
      </c>
      <c r="E43" s="37">
        <v>7.0</v>
      </c>
      <c r="F43" s="37">
        <v>3.0</v>
      </c>
      <c r="G43" s="37">
        <v>3.0</v>
      </c>
      <c r="H43" s="37">
        <v>19.0</v>
      </c>
      <c r="K43" s="1">
        <v>279902.0</v>
      </c>
      <c r="L43" s="39">
        <v>44296.998</v>
      </c>
    </row>
    <row r="44" ht="14.25" customHeight="1">
      <c r="A44" s="40">
        <v>1126.0</v>
      </c>
      <c r="B44" s="37"/>
      <c r="C44" s="37"/>
      <c r="D44" s="37"/>
      <c r="E44" s="37"/>
      <c r="F44" s="37">
        <v>2.0</v>
      </c>
      <c r="G44" s="37"/>
      <c r="H44" s="37">
        <v>2.0</v>
      </c>
      <c r="K44" s="1">
        <v>136843.0</v>
      </c>
      <c r="L44" s="39">
        <v>44297.226</v>
      </c>
    </row>
    <row r="45" ht="14.25" customHeight="1">
      <c r="A45" s="40">
        <v>1130.0</v>
      </c>
      <c r="B45" s="37"/>
      <c r="C45" s="37">
        <v>2.0</v>
      </c>
      <c r="D45" s="37">
        <v>4.0</v>
      </c>
      <c r="E45" s="37">
        <v>2.0</v>
      </c>
      <c r="F45" s="37"/>
      <c r="G45" s="37"/>
      <c r="H45" s="37">
        <v>8.0</v>
      </c>
      <c r="K45" s="1">
        <v>93542.0</v>
      </c>
      <c r="L45" s="39">
        <v>44297.347</v>
      </c>
    </row>
    <row r="46" ht="14.25" customHeight="1">
      <c r="A46" s="40">
        <v>1144.0</v>
      </c>
      <c r="B46" s="37"/>
      <c r="C46" s="37"/>
      <c r="D46" s="37"/>
      <c r="E46" s="37">
        <v>1.0</v>
      </c>
      <c r="F46" s="37">
        <v>2.0</v>
      </c>
      <c r="G46" s="37">
        <v>3.0</v>
      </c>
      <c r="H46" s="37">
        <v>6.0</v>
      </c>
      <c r="K46" s="1">
        <v>226576.0</v>
      </c>
      <c r="L46" s="39">
        <v>44297.461</v>
      </c>
    </row>
    <row r="47" ht="14.25" customHeight="1">
      <c r="A47" s="40">
        <v>1174.0</v>
      </c>
      <c r="B47" s="37">
        <v>1.0</v>
      </c>
      <c r="C47" s="37">
        <v>4.0</v>
      </c>
      <c r="D47" s="37">
        <v>1.0</v>
      </c>
      <c r="E47" s="37"/>
      <c r="F47" s="37"/>
      <c r="G47" s="37"/>
      <c r="H47" s="37">
        <v>6.0</v>
      </c>
      <c r="K47" s="1">
        <v>169351.0</v>
      </c>
      <c r="L47" s="39">
        <v>44297.628</v>
      </c>
    </row>
    <row r="48" ht="14.25" customHeight="1">
      <c r="A48" s="40">
        <v>1180.0</v>
      </c>
      <c r="B48" s="37"/>
      <c r="C48" s="37"/>
      <c r="D48" s="37">
        <v>1.0</v>
      </c>
      <c r="E48" s="37">
        <v>5.0</v>
      </c>
      <c r="F48" s="37">
        <v>6.0</v>
      </c>
      <c r="G48" s="37">
        <v>1.0</v>
      </c>
      <c r="H48" s="37">
        <v>13.0</v>
      </c>
      <c r="K48" s="1">
        <v>91222.0</v>
      </c>
      <c r="L48" s="39">
        <v>44297.674</v>
      </c>
    </row>
    <row r="49" ht="14.25" customHeight="1">
      <c r="A49" s="40">
        <v>1203.0</v>
      </c>
      <c r="B49" s="37"/>
      <c r="C49" s="37"/>
      <c r="D49" s="37"/>
      <c r="E49" s="37">
        <v>1.0</v>
      </c>
      <c r="F49" s="37">
        <v>7.0</v>
      </c>
      <c r="G49" s="37">
        <v>4.0</v>
      </c>
      <c r="H49" s="37">
        <v>12.0</v>
      </c>
      <c r="K49" s="1">
        <v>153932.0</v>
      </c>
      <c r="L49" s="39">
        <v>44297.687</v>
      </c>
    </row>
    <row r="50" ht="14.25" customHeight="1">
      <c r="A50" s="40">
        <v>1209.0</v>
      </c>
      <c r="B50" s="37"/>
      <c r="C50" s="37"/>
      <c r="D50" s="37"/>
      <c r="E50" s="37">
        <v>2.0</v>
      </c>
      <c r="F50" s="37">
        <v>2.0</v>
      </c>
      <c r="G50" s="37">
        <v>3.0</v>
      </c>
      <c r="H50" s="37">
        <v>7.0</v>
      </c>
      <c r="K50" s="1">
        <v>288276.0</v>
      </c>
      <c r="L50" s="39">
        <v>44298.06</v>
      </c>
    </row>
    <row r="51" ht="14.25" customHeight="1">
      <c r="A51" s="40">
        <v>1215.0</v>
      </c>
      <c r="B51" s="37"/>
      <c r="C51" s="37"/>
      <c r="D51" s="37"/>
      <c r="E51" s="37"/>
      <c r="F51" s="37"/>
      <c r="G51" s="37">
        <v>4.0</v>
      </c>
      <c r="H51" s="37">
        <v>4.0</v>
      </c>
      <c r="K51" s="1">
        <v>222975.0</v>
      </c>
      <c r="L51" s="39">
        <v>44298.378</v>
      </c>
    </row>
    <row r="52" ht="14.25" customHeight="1">
      <c r="A52" s="40">
        <v>1245.0</v>
      </c>
      <c r="B52" s="37"/>
      <c r="C52" s="37"/>
      <c r="D52" s="37">
        <v>4.0</v>
      </c>
      <c r="E52" s="37"/>
      <c r="F52" s="37"/>
      <c r="G52" s="37"/>
      <c r="H52" s="37">
        <v>4.0</v>
      </c>
      <c r="K52" s="1">
        <v>273368.0</v>
      </c>
      <c r="L52" s="39">
        <v>44298.657</v>
      </c>
    </row>
    <row r="53" ht="14.25" customHeight="1">
      <c r="A53" s="40">
        <v>1261.0</v>
      </c>
      <c r="B53" s="37"/>
      <c r="C53" s="37"/>
      <c r="D53" s="37"/>
      <c r="E53" s="37">
        <v>4.0</v>
      </c>
      <c r="F53" s="37">
        <v>3.0</v>
      </c>
      <c r="G53" s="37">
        <v>1.0</v>
      </c>
      <c r="H53" s="37">
        <v>8.0</v>
      </c>
      <c r="K53" s="1">
        <v>26106.0</v>
      </c>
      <c r="L53" s="39">
        <v>44298.754</v>
      </c>
    </row>
    <row r="54" ht="14.25" customHeight="1">
      <c r="A54" s="40">
        <v>1273.0</v>
      </c>
      <c r="B54" s="37"/>
      <c r="C54" s="37"/>
      <c r="D54" s="37"/>
      <c r="E54" s="37"/>
      <c r="F54" s="37">
        <v>3.0</v>
      </c>
      <c r="G54" s="37">
        <v>4.0</v>
      </c>
      <c r="H54" s="37">
        <v>7.0</v>
      </c>
      <c r="K54" s="1">
        <v>275273.0</v>
      </c>
      <c r="L54" s="39">
        <v>44298.857</v>
      </c>
    </row>
    <row r="55" ht="14.25" customHeight="1">
      <c r="A55" s="40">
        <v>1303.0</v>
      </c>
      <c r="B55" s="37"/>
      <c r="C55" s="37"/>
      <c r="D55" s="37"/>
      <c r="E55" s="37">
        <v>1.0</v>
      </c>
      <c r="F55" s="37">
        <v>3.0</v>
      </c>
      <c r="G55" s="37">
        <v>2.0</v>
      </c>
      <c r="H55" s="37">
        <v>6.0</v>
      </c>
      <c r="K55" s="1">
        <v>217330.0</v>
      </c>
      <c r="L55" s="39">
        <v>44299.086</v>
      </c>
    </row>
    <row r="56" ht="14.25" customHeight="1">
      <c r="A56" s="40">
        <v>1313.0</v>
      </c>
      <c r="B56" s="37"/>
      <c r="C56" s="37">
        <v>4.0</v>
      </c>
      <c r="D56" s="37">
        <v>5.0</v>
      </c>
      <c r="E56" s="37"/>
      <c r="F56" s="37"/>
      <c r="G56" s="37"/>
      <c r="H56" s="37">
        <v>9.0</v>
      </c>
      <c r="K56" s="1">
        <v>195033.0</v>
      </c>
      <c r="L56" s="39">
        <v>44299.134</v>
      </c>
    </row>
    <row r="57" ht="14.25" customHeight="1">
      <c r="A57" s="40">
        <v>1326.0</v>
      </c>
      <c r="B57" s="37"/>
      <c r="C57" s="37"/>
      <c r="D57" s="37">
        <v>2.0</v>
      </c>
      <c r="E57" s="37">
        <v>2.0</v>
      </c>
      <c r="F57" s="37">
        <v>2.0</v>
      </c>
      <c r="G57" s="37"/>
      <c r="H57" s="37">
        <v>6.0</v>
      </c>
      <c r="K57" s="1">
        <v>155832.0</v>
      </c>
      <c r="L57" s="39">
        <v>44299.373</v>
      </c>
    </row>
    <row r="58" ht="14.25" customHeight="1">
      <c r="A58" s="40">
        <v>1358.0</v>
      </c>
      <c r="B58" s="37"/>
      <c r="C58" s="37"/>
      <c r="D58" s="37">
        <v>5.0</v>
      </c>
      <c r="E58" s="37"/>
      <c r="F58" s="37"/>
      <c r="G58" s="37"/>
      <c r="H58" s="37">
        <v>5.0</v>
      </c>
      <c r="K58" s="1">
        <v>5125.0</v>
      </c>
      <c r="L58" s="39">
        <v>44299.609</v>
      </c>
    </row>
    <row r="59" ht="14.25" customHeight="1">
      <c r="A59" s="40">
        <v>1393.0</v>
      </c>
      <c r="B59" s="37"/>
      <c r="C59" s="37"/>
      <c r="D59" s="37"/>
      <c r="E59" s="37"/>
      <c r="F59" s="37">
        <v>1.0</v>
      </c>
      <c r="G59" s="37">
        <v>2.0</v>
      </c>
      <c r="H59" s="37">
        <v>3.0</v>
      </c>
      <c r="K59" s="1">
        <v>141493.0</v>
      </c>
      <c r="L59" s="39">
        <v>44299.768</v>
      </c>
    </row>
    <row r="60" ht="14.25" customHeight="1">
      <c r="A60" s="40">
        <v>1397.0</v>
      </c>
      <c r="B60" s="37"/>
      <c r="C60" s="37"/>
      <c r="D60" s="37"/>
      <c r="E60" s="37"/>
      <c r="F60" s="37">
        <v>3.0</v>
      </c>
      <c r="G60" s="37">
        <v>4.0</v>
      </c>
      <c r="H60" s="37">
        <v>7.0</v>
      </c>
      <c r="K60" s="1">
        <v>205727.0</v>
      </c>
      <c r="L60" s="39">
        <v>44300.038</v>
      </c>
    </row>
    <row r="61" ht="14.25" customHeight="1">
      <c r="A61" s="40">
        <v>1399.0</v>
      </c>
      <c r="B61" s="37"/>
      <c r="C61" s="37"/>
      <c r="D61" s="37"/>
      <c r="E61" s="37"/>
      <c r="F61" s="37">
        <v>1.0</v>
      </c>
      <c r="G61" s="37">
        <v>4.0</v>
      </c>
      <c r="H61" s="37">
        <v>5.0</v>
      </c>
      <c r="K61" s="1">
        <v>196952.0</v>
      </c>
      <c r="L61" s="39">
        <v>44300.381</v>
      </c>
    </row>
    <row r="62" ht="14.25" customHeight="1">
      <c r="A62" s="40">
        <v>1403.0</v>
      </c>
      <c r="B62" s="37"/>
      <c r="C62" s="37">
        <v>1.0</v>
      </c>
      <c r="D62" s="37">
        <v>4.0</v>
      </c>
      <c r="E62" s="37">
        <v>5.0</v>
      </c>
      <c r="F62" s="37">
        <v>3.0</v>
      </c>
      <c r="G62" s="37">
        <v>4.0</v>
      </c>
      <c r="H62" s="37">
        <v>17.0</v>
      </c>
      <c r="K62" s="1">
        <v>180195.0</v>
      </c>
      <c r="L62" s="39">
        <v>44300.576</v>
      </c>
    </row>
    <row r="63" ht="14.25" customHeight="1">
      <c r="A63" s="40">
        <v>1424.0</v>
      </c>
      <c r="B63" s="37"/>
      <c r="C63" s="37"/>
      <c r="D63" s="37">
        <v>1.0</v>
      </c>
      <c r="E63" s="37">
        <v>7.0</v>
      </c>
      <c r="F63" s="37">
        <v>3.0</v>
      </c>
      <c r="G63" s="37">
        <v>4.0</v>
      </c>
      <c r="H63" s="37">
        <v>15.0</v>
      </c>
      <c r="K63" s="1">
        <v>153306.0</v>
      </c>
      <c r="L63" s="39">
        <v>44300.8</v>
      </c>
    </row>
    <row r="64" ht="14.25" customHeight="1">
      <c r="A64" s="40">
        <v>1446.0</v>
      </c>
      <c r="B64" s="37"/>
      <c r="C64" s="37">
        <v>1.0</v>
      </c>
      <c r="D64" s="37">
        <v>9.0</v>
      </c>
      <c r="E64" s="37">
        <v>3.0</v>
      </c>
      <c r="F64" s="37">
        <v>9.0</v>
      </c>
      <c r="G64" s="37">
        <v>5.0</v>
      </c>
      <c r="H64" s="37">
        <v>27.0</v>
      </c>
      <c r="K64" s="1">
        <v>235930.0</v>
      </c>
      <c r="L64" s="39">
        <v>44300.805</v>
      </c>
    </row>
    <row r="65" ht="14.25" customHeight="1">
      <c r="A65" s="40">
        <v>1484.0</v>
      </c>
      <c r="B65" s="37"/>
      <c r="C65" s="37">
        <v>1.0</v>
      </c>
      <c r="D65" s="37">
        <v>5.0</v>
      </c>
      <c r="E65" s="37">
        <v>3.0</v>
      </c>
      <c r="F65" s="37">
        <v>4.0</v>
      </c>
      <c r="G65" s="37">
        <v>5.0</v>
      </c>
      <c r="H65" s="37">
        <v>18.0</v>
      </c>
      <c r="K65" s="1">
        <v>122255.0</v>
      </c>
      <c r="L65" s="39">
        <v>44300.886</v>
      </c>
    </row>
    <row r="66" ht="14.25" customHeight="1">
      <c r="A66" s="40">
        <v>1536.0</v>
      </c>
      <c r="B66" s="37"/>
      <c r="C66" s="37">
        <v>3.0</v>
      </c>
      <c r="D66" s="37">
        <v>6.0</v>
      </c>
      <c r="E66" s="37"/>
      <c r="F66" s="37"/>
      <c r="G66" s="37"/>
      <c r="H66" s="37">
        <v>9.0</v>
      </c>
      <c r="K66" s="1">
        <v>21217.0</v>
      </c>
      <c r="L66" s="39">
        <v>44300.971</v>
      </c>
    </row>
    <row r="67" ht="14.25" customHeight="1">
      <c r="A67" s="40">
        <v>1559.0</v>
      </c>
      <c r="B67" s="37"/>
      <c r="C67" s="37"/>
      <c r="D67" s="37">
        <v>3.0</v>
      </c>
      <c r="E67" s="37">
        <v>1.0</v>
      </c>
      <c r="F67" s="37">
        <v>3.0</v>
      </c>
      <c r="G67" s="37"/>
      <c r="H67" s="37">
        <v>7.0</v>
      </c>
      <c r="K67" s="1">
        <v>199698.0</v>
      </c>
      <c r="L67" s="39">
        <v>44301.033</v>
      </c>
    </row>
    <row r="68" ht="14.25" customHeight="1">
      <c r="A68" s="40">
        <v>1577.0</v>
      </c>
      <c r="B68" s="37"/>
      <c r="C68" s="37">
        <v>2.0</v>
      </c>
      <c r="D68" s="37">
        <v>5.0</v>
      </c>
      <c r="E68" s="37"/>
      <c r="F68" s="37"/>
      <c r="G68" s="37"/>
      <c r="H68" s="37">
        <v>7.0</v>
      </c>
      <c r="K68" s="1">
        <v>299366.0</v>
      </c>
      <c r="L68" s="39">
        <v>44301.071</v>
      </c>
    </row>
    <row r="69" ht="14.25" customHeight="1">
      <c r="A69" s="40">
        <v>1610.0</v>
      </c>
      <c r="B69" s="37"/>
      <c r="C69" s="37">
        <v>3.0</v>
      </c>
      <c r="D69" s="37">
        <v>6.0</v>
      </c>
      <c r="E69" s="37">
        <v>2.0</v>
      </c>
      <c r="F69" s="37"/>
      <c r="G69" s="37"/>
      <c r="H69" s="37">
        <v>11.0</v>
      </c>
      <c r="K69" s="1">
        <v>142170.0</v>
      </c>
      <c r="L69" s="39">
        <v>44301.181</v>
      </c>
    </row>
    <row r="70" ht="14.25" customHeight="1">
      <c r="A70" s="40">
        <v>1617.0</v>
      </c>
      <c r="B70" s="37"/>
      <c r="C70" s="37">
        <v>1.0</v>
      </c>
      <c r="D70" s="37">
        <v>1.0</v>
      </c>
      <c r="E70" s="37"/>
      <c r="F70" s="37"/>
      <c r="G70" s="37"/>
      <c r="H70" s="37">
        <v>2.0</v>
      </c>
      <c r="K70" s="1">
        <v>220724.0</v>
      </c>
      <c r="L70" s="39">
        <v>44301.291</v>
      </c>
    </row>
    <row r="71" ht="14.25" customHeight="1">
      <c r="A71" s="40">
        <v>1628.0</v>
      </c>
      <c r="B71" s="37"/>
      <c r="C71" s="37">
        <v>3.0</v>
      </c>
      <c r="D71" s="37">
        <v>1.0</v>
      </c>
      <c r="E71" s="37"/>
      <c r="F71" s="37"/>
      <c r="G71" s="37"/>
      <c r="H71" s="37">
        <v>4.0</v>
      </c>
      <c r="K71" s="1">
        <v>164422.0</v>
      </c>
      <c r="L71" s="39">
        <v>44301.369</v>
      </c>
    </row>
    <row r="72" ht="14.25" customHeight="1">
      <c r="A72" s="40">
        <v>1656.0</v>
      </c>
      <c r="B72" s="37"/>
      <c r="C72" s="37"/>
      <c r="D72" s="37"/>
      <c r="E72" s="37"/>
      <c r="F72" s="37">
        <v>1.0</v>
      </c>
      <c r="G72" s="37"/>
      <c r="H72" s="37">
        <v>1.0</v>
      </c>
      <c r="K72" s="1">
        <v>172447.0</v>
      </c>
      <c r="L72" s="39">
        <v>44301.59</v>
      </c>
    </row>
    <row r="73" ht="14.25" customHeight="1">
      <c r="A73" s="40">
        <v>1702.0</v>
      </c>
      <c r="B73" s="37"/>
      <c r="C73" s="37"/>
      <c r="D73" s="37">
        <v>1.0</v>
      </c>
      <c r="E73" s="37">
        <v>2.0</v>
      </c>
      <c r="F73" s="37"/>
      <c r="G73" s="37"/>
      <c r="H73" s="37">
        <v>3.0</v>
      </c>
      <c r="K73" s="1">
        <v>82667.0</v>
      </c>
      <c r="L73" s="39">
        <v>44301.653</v>
      </c>
    </row>
    <row r="74" ht="14.25" customHeight="1">
      <c r="A74" s="40">
        <v>1743.0</v>
      </c>
      <c r="B74" s="37"/>
      <c r="C74" s="37"/>
      <c r="D74" s="37">
        <v>1.0</v>
      </c>
      <c r="E74" s="37">
        <v>3.0</v>
      </c>
      <c r="F74" s="37">
        <v>7.0</v>
      </c>
      <c r="G74" s="37">
        <v>2.0</v>
      </c>
      <c r="H74" s="37">
        <v>13.0</v>
      </c>
      <c r="K74" s="1">
        <v>119844.0</v>
      </c>
      <c r="L74" s="39">
        <v>44301.663</v>
      </c>
    </row>
    <row r="75" ht="14.25" customHeight="1">
      <c r="A75" s="40">
        <v>1744.0</v>
      </c>
      <c r="B75" s="37"/>
      <c r="C75" s="37"/>
      <c r="D75" s="37">
        <v>1.0</v>
      </c>
      <c r="E75" s="37"/>
      <c r="F75" s="37"/>
      <c r="G75" s="37"/>
      <c r="H75" s="37">
        <v>1.0</v>
      </c>
      <c r="K75" s="1">
        <v>223114.0</v>
      </c>
      <c r="L75" s="39">
        <v>44301.757</v>
      </c>
    </row>
    <row r="76" ht="14.25" customHeight="1">
      <c r="A76" s="40">
        <v>1774.0</v>
      </c>
      <c r="B76" s="37"/>
      <c r="C76" s="37">
        <v>7.0</v>
      </c>
      <c r="D76" s="37">
        <v>5.0</v>
      </c>
      <c r="E76" s="37"/>
      <c r="F76" s="37"/>
      <c r="G76" s="37"/>
      <c r="H76" s="37">
        <v>12.0</v>
      </c>
      <c r="K76" s="1">
        <v>110903.0</v>
      </c>
      <c r="L76" s="39">
        <v>44301.822</v>
      </c>
    </row>
    <row r="77" ht="14.25" customHeight="1">
      <c r="A77" s="40">
        <v>1776.0</v>
      </c>
      <c r="B77" s="37"/>
      <c r="C77" s="37"/>
      <c r="D77" s="37"/>
      <c r="E77" s="37"/>
      <c r="F77" s="37">
        <v>1.0</v>
      </c>
      <c r="G77" s="37">
        <v>7.0</v>
      </c>
      <c r="H77" s="37">
        <v>8.0</v>
      </c>
      <c r="K77" s="1">
        <v>179275.0</v>
      </c>
      <c r="L77" s="39">
        <v>44301.867</v>
      </c>
    </row>
    <row r="78" ht="14.25" customHeight="1">
      <c r="A78" s="40">
        <v>1803.0</v>
      </c>
      <c r="B78" s="37"/>
      <c r="C78" s="37">
        <v>2.0</v>
      </c>
      <c r="D78" s="37">
        <v>1.0</v>
      </c>
      <c r="E78" s="37">
        <v>5.0</v>
      </c>
      <c r="F78" s="37">
        <v>1.0</v>
      </c>
      <c r="G78" s="37">
        <v>3.0</v>
      </c>
      <c r="H78" s="37">
        <v>12.0</v>
      </c>
      <c r="K78" s="1">
        <v>302597.0</v>
      </c>
      <c r="L78" s="39">
        <v>44302.061</v>
      </c>
    </row>
    <row r="79" ht="14.25" customHeight="1">
      <c r="A79" s="40">
        <v>1868.0</v>
      </c>
      <c r="B79" s="37">
        <v>1.0</v>
      </c>
      <c r="C79" s="37">
        <v>4.0</v>
      </c>
      <c r="D79" s="37">
        <v>6.0</v>
      </c>
      <c r="E79" s="37">
        <v>1.0</v>
      </c>
      <c r="F79" s="37"/>
      <c r="G79" s="37"/>
      <c r="H79" s="37">
        <v>12.0</v>
      </c>
      <c r="K79" s="1">
        <v>216765.0</v>
      </c>
      <c r="L79" s="39">
        <v>44302.132</v>
      </c>
    </row>
    <row r="80" ht="14.25" customHeight="1">
      <c r="A80" s="40">
        <v>1885.0</v>
      </c>
      <c r="B80" s="37"/>
      <c r="C80" s="37"/>
      <c r="D80" s="37"/>
      <c r="E80" s="37"/>
      <c r="F80" s="37">
        <v>2.0</v>
      </c>
      <c r="G80" s="37">
        <v>3.0</v>
      </c>
      <c r="H80" s="37">
        <v>5.0</v>
      </c>
      <c r="K80" s="1">
        <v>323105.0</v>
      </c>
      <c r="L80" s="39">
        <v>44302.346</v>
      </c>
    </row>
    <row r="81" ht="14.25" customHeight="1">
      <c r="A81" s="40">
        <v>1887.0</v>
      </c>
      <c r="B81" s="37"/>
      <c r="C81" s="37"/>
      <c r="D81" s="37"/>
      <c r="E81" s="37">
        <v>1.0</v>
      </c>
      <c r="F81" s="37">
        <v>7.0</v>
      </c>
      <c r="G81" s="37"/>
      <c r="H81" s="37">
        <v>8.0</v>
      </c>
      <c r="K81" s="1">
        <v>298230.0</v>
      </c>
      <c r="L81" s="39">
        <v>44302.571</v>
      </c>
    </row>
    <row r="82" ht="14.25" customHeight="1">
      <c r="A82" s="40">
        <v>1918.0</v>
      </c>
      <c r="B82" s="37"/>
      <c r="C82" s="37"/>
      <c r="D82" s="37"/>
      <c r="E82" s="37">
        <v>4.0</v>
      </c>
      <c r="F82" s="37">
        <v>3.0</v>
      </c>
      <c r="G82" s="37">
        <v>9.0</v>
      </c>
      <c r="H82" s="37">
        <v>16.0</v>
      </c>
      <c r="K82" s="1">
        <v>228738.0</v>
      </c>
      <c r="L82" s="39">
        <v>44302.644</v>
      </c>
    </row>
    <row r="83" ht="14.25" customHeight="1">
      <c r="A83" s="40">
        <v>1923.0</v>
      </c>
      <c r="B83" s="37"/>
      <c r="C83" s="37">
        <v>2.0</v>
      </c>
      <c r="D83" s="37">
        <v>6.0</v>
      </c>
      <c r="E83" s="37">
        <v>3.0</v>
      </c>
      <c r="F83" s="37">
        <v>1.0</v>
      </c>
      <c r="G83" s="37"/>
      <c r="H83" s="37">
        <v>12.0</v>
      </c>
      <c r="K83" s="1">
        <v>264326.0</v>
      </c>
      <c r="L83" s="39">
        <v>44303.142</v>
      </c>
    </row>
    <row r="84" ht="14.25" customHeight="1">
      <c r="A84" s="40">
        <v>1947.0</v>
      </c>
      <c r="B84" s="37"/>
      <c r="C84" s="37">
        <v>5.0</v>
      </c>
      <c r="D84" s="37">
        <v>4.0</v>
      </c>
      <c r="E84" s="37"/>
      <c r="F84" s="37"/>
      <c r="G84" s="37"/>
      <c r="H84" s="37">
        <v>9.0</v>
      </c>
      <c r="K84" s="1">
        <v>140346.0</v>
      </c>
      <c r="L84" s="39">
        <v>44303.207</v>
      </c>
    </row>
    <row r="85" ht="14.25" customHeight="1">
      <c r="A85" s="40">
        <v>1975.0</v>
      </c>
      <c r="B85" s="37"/>
      <c r="C85" s="37"/>
      <c r="D85" s="37">
        <v>1.0</v>
      </c>
      <c r="E85" s="37">
        <v>2.0</v>
      </c>
      <c r="F85" s="37">
        <v>6.0</v>
      </c>
      <c r="G85" s="37">
        <v>5.0</v>
      </c>
      <c r="H85" s="37">
        <v>14.0</v>
      </c>
      <c r="K85" s="1">
        <v>255328.0</v>
      </c>
      <c r="L85" s="39">
        <v>44303.876</v>
      </c>
    </row>
    <row r="86" ht="14.25" customHeight="1">
      <c r="A86" s="40">
        <v>2015.0</v>
      </c>
      <c r="B86" s="37"/>
      <c r="C86" s="37"/>
      <c r="D86" s="37">
        <v>3.0</v>
      </c>
      <c r="E86" s="37">
        <v>2.0</v>
      </c>
      <c r="F86" s="37"/>
      <c r="G86" s="37"/>
      <c r="H86" s="37">
        <v>5.0</v>
      </c>
      <c r="K86" s="1">
        <v>159161.0</v>
      </c>
      <c r="L86" s="39">
        <v>44303.937</v>
      </c>
    </row>
    <row r="87" ht="14.25" customHeight="1">
      <c r="A87" s="40">
        <v>2091.0</v>
      </c>
      <c r="B87" s="37"/>
      <c r="C87" s="37"/>
      <c r="D87" s="37">
        <v>2.0</v>
      </c>
      <c r="E87" s="37"/>
      <c r="F87" s="37"/>
      <c r="G87" s="37"/>
      <c r="H87" s="37">
        <v>2.0</v>
      </c>
      <c r="K87" s="1">
        <v>222791.0</v>
      </c>
      <c r="L87" s="39">
        <v>44303.985</v>
      </c>
    </row>
    <row r="88" ht="14.25" customHeight="1">
      <c r="A88" s="40">
        <v>2102.0</v>
      </c>
      <c r="B88" s="37"/>
      <c r="C88" s="37"/>
      <c r="D88" s="37"/>
      <c r="E88" s="37"/>
      <c r="F88" s="37">
        <v>2.0</v>
      </c>
      <c r="G88" s="37">
        <v>2.0</v>
      </c>
      <c r="H88" s="37">
        <v>4.0</v>
      </c>
      <c r="K88" s="1">
        <v>216595.0</v>
      </c>
      <c r="L88" s="39">
        <v>44304.967</v>
      </c>
    </row>
    <row r="89" ht="14.25" customHeight="1">
      <c r="A89" s="40">
        <v>2131.0</v>
      </c>
      <c r="B89" s="37"/>
      <c r="C89" s="37"/>
      <c r="D89" s="37">
        <v>1.0</v>
      </c>
      <c r="E89" s="37">
        <v>2.0</v>
      </c>
      <c r="F89" s="37"/>
      <c r="G89" s="37"/>
      <c r="H89" s="37">
        <v>3.0</v>
      </c>
      <c r="K89" s="1">
        <v>240212.0</v>
      </c>
      <c r="L89" s="39">
        <v>44305.308</v>
      </c>
    </row>
    <row r="90" ht="14.25" customHeight="1">
      <c r="A90" s="40">
        <v>2136.0</v>
      </c>
      <c r="B90" s="37"/>
      <c r="C90" s="37"/>
      <c r="D90" s="37"/>
      <c r="E90" s="37">
        <v>1.0</v>
      </c>
      <c r="F90" s="37">
        <v>3.0</v>
      </c>
      <c r="G90" s="37">
        <v>6.0</v>
      </c>
      <c r="H90" s="37">
        <v>10.0</v>
      </c>
      <c r="K90" s="1">
        <v>280132.0</v>
      </c>
      <c r="L90" s="39">
        <v>44305.993</v>
      </c>
    </row>
    <row r="91" ht="14.25" customHeight="1">
      <c r="A91" s="40">
        <v>2146.0</v>
      </c>
      <c r="B91" s="37"/>
      <c r="C91" s="37">
        <v>4.0</v>
      </c>
      <c r="D91" s="37"/>
      <c r="E91" s="37"/>
      <c r="F91" s="37"/>
      <c r="G91" s="37"/>
      <c r="H91" s="37">
        <v>4.0</v>
      </c>
      <c r="K91" s="1">
        <v>256430.0</v>
      </c>
      <c r="L91" s="39">
        <v>44306.045</v>
      </c>
    </row>
    <row r="92" ht="14.25" customHeight="1">
      <c r="A92" s="40">
        <v>2163.0</v>
      </c>
      <c r="B92" s="37"/>
      <c r="C92" s="37"/>
      <c r="D92" s="37">
        <v>1.0</v>
      </c>
      <c r="E92" s="37">
        <v>3.0</v>
      </c>
      <c r="F92" s="37">
        <v>4.0</v>
      </c>
      <c r="G92" s="37">
        <v>2.0</v>
      </c>
      <c r="H92" s="37">
        <v>10.0</v>
      </c>
      <c r="K92" s="1">
        <v>328961.0</v>
      </c>
      <c r="L92" s="39">
        <v>44306.108</v>
      </c>
    </row>
    <row r="93" ht="14.25" customHeight="1">
      <c r="A93" s="40">
        <v>2172.0</v>
      </c>
      <c r="B93" s="37"/>
      <c r="C93" s="37">
        <v>3.0</v>
      </c>
      <c r="D93" s="37">
        <v>4.0</v>
      </c>
      <c r="E93" s="37"/>
      <c r="F93" s="37"/>
      <c r="G93" s="37"/>
      <c r="H93" s="37">
        <v>7.0</v>
      </c>
      <c r="K93" s="1">
        <v>188630.0</v>
      </c>
      <c r="L93" s="39">
        <v>44306.137</v>
      </c>
    </row>
    <row r="94" ht="14.25" customHeight="1">
      <c r="A94" s="40">
        <v>2192.0</v>
      </c>
      <c r="B94" s="37"/>
      <c r="C94" s="37"/>
      <c r="D94" s="37">
        <v>1.0</v>
      </c>
      <c r="E94" s="37">
        <v>2.0</v>
      </c>
      <c r="F94" s="37"/>
      <c r="G94" s="37"/>
      <c r="H94" s="37">
        <v>3.0</v>
      </c>
      <c r="K94" s="1">
        <v>216061.0</v>
      </c>
      <c r="L94" s="39">
        <v>44306.156</v>
      </c>
    </row>
    <row r="95" ht="14.25" customHeight="1">
      <c r="A95" s="40">
        <v>2198.0</v>
      </c>
      <c r="B95" s="37"/>
      <c r="C95" s="37"/>
      <c r="D95" s="37"/>
      <c r="E95" s="37">
        <v>3.0</v>
      </c>
      <c r="F95" s="37"/>
      <c r="G95" s="37"/>
      <c r="H95" s="37">
        <v>3.0</v>
      </c>
      <c r="K95" s="1">
        <v>283172.0</v>
      </c>
      <c r="L95" s="39">
        <v>44306.214</v>
      </c>
    </row>
    <row r="96" ht="14.25" customHeight="1">
      <c r="A96" s="40">
        <v>2218.0</v>
      </c>
      <c r="B96" s="37"/>
      <c r="C96" s="37"/>
      <c r="D96" s="37">
        <v>1.0</v>
      </c>
      <c r="E96" s="37">
        <v>1.0</v>
      </c>
      <c r="F96" s="37">
        <v>6.0</v>
      </c>
      <c r="G96" s="37">
        <v>5.0</v>
      </c>
      <c r="H96" s="37">
        <v>13.0</v>
      </c>
      <c r="K96" s="1">
        <v>290372.0</v>
      </c>
      <c r="L96" s="39">
        <v>44306.331</v>
      </c>
    </row>
    <row r="97" ht="14.25" customHeight="1">
      <c r="A97" s="40">
        <v>2235.0</v>
      </c>
      <c r="B97" s="37"/>
      <c r="C97" s="37">
        <v>1.0</v>
      </c>
      <c r="D97" s="37">
        <v>5.0</v>
      </c>
      <c r="E97" s="37">
        <v>3.0</v>
      </c>
      <c r="F97" s="37">
        <v>4.0</v>
      </c>
      <c r="G97" s="37">
        <v>3.0</v>
      </c>
      <c r="H97" s="37">
        <v>16.0</v>
      </c>
      <c r="K97" s="1">
        <v>33865.0</v>
      </c>
      <c r="L97" s="39">
        <v>44306.696</v>
      </c>
    </row>
    <row r="98" ht="14.25" customHeight="1">
      <c r="A98" s="40">
        <v>2317.0</v>
      </c>
      <c r="B98" s="37"/>
      <c r="C98" s="37"/>
      <c r="D98" s="37">
        <v>1.0</v>
      </c>
      <c r="E98" s="37">
        <v>5.0</v>
      </c>
      <c r="F98" s="37"/>
      <c r="G98" s="37"/>
      <c r="H98" s="37">
        <v>6.0</v>
      </c>
      <c r="K98" s="1">
        <v>120531.0</v>
      </c>
      <c r="L98" s="39">
        <v>44306.993</v>
      </c>
    </row>
    <row r="99" ht="14.25" customHeight="1">
      <c r="A99" s="40">
        <v>2337.0</v>
      </c>
      <c r="B99" s="37"/>
      <c r="C99" s="37"/>
      <c r="D99" s="37">
        <v>2.0</v>
      </c>
      <c r="E99" s="37"/>
      <c r="F99" s="37"/>
      <c r="G99" s="37"/>
      <c r="H99" s="37">
        <v>2.0</v>
      </c>
      <c r="K99" s="1">
        <v>92983.0</v>
      </c>
      <c r="L99" s="39">
        <v>44307.241</v>
      </c>
    </row>
    <row r="100" ht="14.25" customHeight="1">
      <c r="A100" s="40">
        <v>2372.0</v>
      </c>
      <c r="B100" s="37"/>
      <c r="C100" s="37">
        <v>3.0</v>
      </c>
      <c r="D100" s="37">
        <v>6.0</v>
      </c>
      <c r="E100" s="37">
        <v>2.0</v>
      </c>
      <c r="F100" s="37">
        <v>8.0</v>
      </c>
      <c r="G100" s="37">
        <v>2.0</v>
      </c>
      <c r="H100" s="37">
        <v>21.0</v>
      </c>
      <c r="K100" s="1">
        <v>79670.0</v>
      </c>
      <c r="L100" s="39">
        <v>44307.46</v>
      </c>
    </row>
    <row r="101" ht="14.25" customHeight="1">
      <c r="A101" s="40">
        <v>2377.0</v>
      </c>
      <c r="B101" s="37"/>
      <c r="C101" s="37"/>
      <c r="D101" s="37">
        <v>5.0</v>
      </c>
      <c r="E101" s="37">
        <v>2.0</v>
      </c>
      <c r="F101" s="37">
        <v>5.0</v>
      </c>
      <c r="G101" s="37">
        <v>3.0</v>
      </c>
      <c r="H101" s="37">
        <v>15.0</v>
      </c>
      <c r="K101" s="1">
        <v>218854.0</v>
      </c>
      <c r="L101" s="39">
        <v>44307.465</v>
      </c>
    </row>
    <row r="102" ht="14.25" customHeight="1">
      <c r="A102" s="40">
        <v>2448.0</v>
      </c>
      <c r="B102" s="37"/>
      <c r="C102" s="37"/>
      <c r="D102" s="37"/>
      <c r="E102" s="37">
        <v>3.0</v>
      </c>
      <c r="F102" s="37"/>
      <c r="G102" s="37"/>
      <c r="H102" s="37">
        <v>3.0</v>
      </c>
      <c r="K102" s="1">
        <v>221781.0</v>
      </c>
      <c r="L102" s="39">
        <v>44307.547</v>
      </c>
    </row>
    <row r="103" ht="14.25" customHeight="1">
      <c r="A103" s="40">
        <v>2456.0</v>
      </c>
      <c r="B103" s="37"/>
      <c r="C103" s="37"/>
      <c r="D103" s="37">
        <v>4.0</v>
      </c>
      <c r="E103" s="37">
        <v>7.0</v>
      </c>
      <c r="F103" s="37">
        <v>5.0</v>
      </c>
      <c r="G103" s="37">
        <v>1.0</v>
      </c>
      <c r="H103" s="37">
        <v>17.0</v>
      </c>
      <c r="K103" s="1">
        <v>291773.0</v>
      </c>
      <c r="L103" s="39">
        <v>44307.821</v>
      </c>
    </row>
    <row r="104" ht="14.25" customHeight="1">
      <c r="A104" s="40">
        <v>2485.0</v>
      </c>
      <c r="B104" s="37"/>
      <c r="C104" s="37">
        <v>4.0</v>
      </c>
      <c r="D104" s="37">
        <v>2.0</v>
      </c>
      <c r="E104" s="37"/>
      <c r="F104" s="37"/>
      <c r="G104" s="37"/>
      <c r="H104" s="37">
        <v>6.0</v>
      </c>
      <c r="K104" s="1">
        <v>262216.0</v>
      </c>
      <c r="L104" s="39">
        <v>44308.322</v>
      </c>
    </row>
    <row r="105" ht="14.25" customHeight="1">
      <c r="A105" s="40">
        <v>2486.0</v>
      </c>
      <c r="B105" s="37"/>
      <c r="C105" s="37"/>
      <c r="D105" s="37"/>
      <c r="E105" s="37">
        <v>1.0</v>
      </c>
      <c r="F105" s="37">
        <v>4.0</v>
      </c>
      <c r="G105" s="37">
        <v>6.0</v>
      </c>
      <c r="H105" s="37">
        <v>11.0</v>
      </c>
      <c r="K105" s="1">
        <v>201679.0</v>
      </c>
      <c r="L105" s="39">
        <v>44308.336</v>
      </c>
    </row>
    <row r="106" ht="14.25" customHeight="1">
      <c r="A106" s="40">
        <v>2502.0</v>
      </c>
      <c r="B106" s="37"/>
      <c r="C106" s="37"/>
      <c r="D106" s="37">
        <v>2.0</v>
      </c>
      <c r="E106" s="37">
        <v>6.0</v>
      </c>
      <c r="F106" s="37">
        <v>3.0</v>
      </c>
      <c r="G106" s="37"/>
      <c r="H106" s="37">
        <v>11.0</v>
      </c>
      <c r="K106" s="1">
        <v>183716.0</v>
      </c>
      <c r="L106" s="39">
        <v>44308.381</v>
      </c>
    </row>
    <row r="107" ht="14.25" customHeight="1">
      <c r="A107" s="40">
        <v>2527.0</v>
      </c>
      <c r="B107" s="37"/>
      <c r="C107" s="37"/>
      <c r="D107" s="37">
        <v>3.0</v>
      </c>
      <c r="E107" s="37">
        <v>8.0</v>
      </c>
      <c r="F107" s="37">
        <v>4.0</v>
      </c>
      <c r="G107" s="37">
        <v>4.0</v>
      </c>
      <c r="H107" s="37">
        <v>19.0</v>
      </c>
      <c r="K107" s="1">
        <v>40082.0</v>
      </c>
      <c r="L107" s="39">
        <v>44308.851</v>
      </c>
    </row>
    <row r="108" ht="14.25" customHeight="1">
      <c r="A108" s="40">
        <v>2544.0</v>
      </c>
      <c r="B108" s="37"/>
      <c r="C108" s="37"/>
      <c r="D108" s="37"/>
      <c r="E108" s="37"/>
      <c r="F108" s="37"/>
      <c r="G108" s="37">
        <v>2.0</v>
      </c>
      <c r="H108" s="37">
        <v>2.0</v>
      </c>
      <c r="K108" s="1">
        <v>348645.0</v>
      </c>
      <c r="L108" s="39">
        <v>44308.908</v>
      </c>
    </row>
    <row r="109" ht="14.25" customHeight="1">
      <c r="A109" s="40">
        <v>2581.0</v>
      </c>
      <c r="B109" s="37"/>
      <c r="C109" s="37"/>
      <c r="D109" s="37"/>
      <c r="E109" s="37"/>
      <c r="F109" s="37"/>
      <c r="G109" s="37">
        <v>4.0</v>
      </c>
      <c r="H109" s="37">
        <v>4.0</v>
      </c>
      <c r="K109" s="1">
        <v>53376.0</v>
      </c>
      <c r="L109" s="39">
        <v>44309.157</v>
      </c>
    </row>
    <row r="110" ht="14.25" customHeight="1">
      <c r="A110" s="40">
        <v>2587.0</v>
      </c>
      <c r="B110" s="37"/>
      <c r="C110" s="37">
        <v>2.0</v>
      </c>
      <c r="D110" s="37">
        <v>5.0</v>
      </c>
      <c r="E110" s="37">
        <v>3.0</v>
      </c>
      <c r="F110" s="37">
        <v>5.0</v>
      </c>
      <c r="G110" s="37">
        <v>1.0</v>
      </c>
      <c r="H110" s="37">
        <v>16.0</v>
      </c>
      <c r="K110" s="1">
        <v>161470.0</v>
      </c>
      <c r="L110" s="39">
        <v>44309.396</v>
      </c>
    </row>
    <row r="111" ht="14.25" customHeight="1">
      <c r="A111" s="40">
        <v>2590.0</v>
      </c>
      <c r="B111" s="37"/>
      <c r="C111" s="37">
        <v>1.0</v>
      </c>
      <c r="D111" s="37">
        <v>7.0</v>
      </c>
      <c r="E111" s="37">
        <v>1.0</v>
      </c>
      <c r="F111" s="37"/>
      <c r="G111" s="37"/>
      <c r="H111" s="37">
        <v>9.0</v>
      </c>
      <c r="K111" s="1">
        <v>320919.0</v>
      </c>
      <c r="L111" s="39">
        <v>44310.115</v>
      </c>
    </row>
    <row r="112" ht="14.25" customHeight="1">
      <c r="A112" s="40">
        <v>2611.0</v>
      </c>
      <c r="B112" s="37"/>
      <c r="C112" s="37"/>
      <c r="D112" s="37"/>
      <c r="E112" s="37"/>
      <c r="F112" s="37"/>
      <c r="G112" s="37">
        <v>2.0</v>
      </c>
      <c r="H112" s="37">
        <v>2.0</v>
      </c>
      <c r="K112" s="1">
        <v>245820.0</v>
      </c>
      <c r="L112" s="39">
        <v>44310.117</v>
      </c>
    </row>
    <row r="113" ht="14.25" customHeight="1">
      <c r="A113" s="40">
        <v>2628.0</v>
      </c>
      <c r="B113" s="37"/>
      <c r="C113" s="37">
        <v>1.0</v>
      </c>
      <c r="D113" s="37">
        <v>5.0</v>
      </c>
      <c r="E113" s="37"/>
      <c r="F113" s="37"/>
      <c r="G113" s="37"/>
      <c r="H113" s="37">
        <v>6.0</v>
      </c>
      <c r="K113" s="1">
        <v>129322.0</v>
      </c>
      <c r="L113" s="39">
        <v>44310.313</v>
      </c>
    </row>
    <row r="114" ht="14.25" customHeight="1">
      <c r="A114" s="40">
        <v>2651.0</v>
      </c>
      <c r="B114" s="37"/>
      <c r="C114" s="37">
        <v>1.0</v>
      </c>
      <c r="D114" s="37">
        <v>7.0</v>
      </c>
      <c r="E114" s="37">
        <v>4.0</v>
      </c>
      <c r="F114" s="37">
        <v>2.0</v>
      </c>
      <c r="G114" s="37">
        <v>4.0</v>
      </c>
      <c r="H114" s="37">
        <v>18.0</v>
      </c>
      <c r="K114" s="1">
        <v>178037.0</v>
      </c>
      <c r="L114" s="39">
        <v>44310.49</v>
      </c>
    </row>
    <row r="115" ht="14.25" customHeight="1">
      <c r="A115" s="40">
        <v>2662.0</v>
      </c>
      <c r="B115" s="37"/>
      <c r="C115" s="37"/>
      <c r="D115" s="37">
        <v>5.0</v>
      </c>
      <c r="E115" s="37">
        <v>7.0</v>
      </c>
      <c r="F115" s="37">
        <v>2.0</v>
      </c>
      <c r="G115" s="37"/>
      <c r="H115" s="37">
        <v>14.0</v>
      </c>
      <c r="K115" s="1">
        <v>81274.0</v>
      </c>
      <c r="L115" s="39">
        <v>44310.49</v>
      </c>
    </row>
    <row r="116" ht="14.25" customHeight="1">
      <c r="A116" s="40">
        <v>2695.0</v>
      </c>
      <c r="B116" s="37"/>
      <c r="C116" s="37"/>
      <c r="D116" s="37">
        <v>4.0</v>
      </c>
      <c r="E116" s="37">
        <v>4.0</v>
      </c>
      <c r="F116" s="37"/>
      <c r="G116" s="37"/>
      <c r="H116" s="37">
        <v>8.0</v>
      </c>
      <c r="K116" s="1">
        <v>101826.0</v>
      </c>
      <c r="L116" s="39">
        <v>44310.499</v>
      </c>
    </row>
    <row r="117" ht="14.25" customHeight="1">
      <c r="A117" s="40">
        <v>2700.0</v>
      </c>
      <c r="B117" s="37"/>
      <c r="C117" s="37"/>
      <c r="D117" s="37">
        <v>1.0</v>
      </c>
      <c r="E117" s="37">
        <v>4.0</v>
      </c>
      <c r="F117" s="37">
        <v>3.0</v>
      </c>
      <c r="G117" s="37">
        <v>7.0</v>
      </c>
      <c r="H117" s="37">
        <v>15.0</v>
      </c>
      <c r="K117" s="1">
        <v>189672.0</v>
      </c>
      <c r="L117" s="39">
        <v>44310.54</v>
      </c>
    </row>
    <row r="118" ht="14.25" customHeight="1">
      <c r="A118" s="40">
        <v>2728.0</v>
      </c>
      <c r="B118" s="37"/>
      <c r="C118" s="37">
        <v>2.0</v>
      </c>
      <c r="D118" s="37">
        <v>8.0</v>
      </c>
      <c r="E118" s="37"/>
      <c r="F118" s="37"/>
      <c r="G118" s="37"/>
      <c r="H118" s="37">
        <v>10.0</v>
      </c>
      <c r="K118" s="1">
        <v>226560.0</v>
      </c>
      <c r="L118" s="39">
        <v>44310.935</v>
      </c>
    </row>
    <row r="119" ht="14.25" customHeight="1">
      <c r="A119" s="40">
        <v>2749.0</v>
      </c>
      <c r="B119" s="37"/>
      <c r="C119" s="37">
        <v>5.0</v>
      </c>
      <c r="D119" s="37">
        <v>4.0</v>
      </c>
      <c r="E119" s="37"/>
      <c r="F119" s="37"/>
      <c r="G119" s="37"/>
      <c r="H119" s="37">
        <v>9.0</v>
      </c>
      <c r="K119" s="1">
        <v>35902.0</v>
      </c>
      <c r="L119" s="39">
        <v>44311.162</v>
      </c>
    </row>
    <row r="120" ht="14.25" customHeight="1">
      <c r="A120" s="40">
        <v>2847.0</v>
      </c>
      <c r="B120" s="37"/>
      <c r="C120" s="37">
        <v>3.0</v>
      </c>
      <c r="D120" s="37">
        <v>3.0</v>
      </c>
      <c r="E120" s="37">
        <v>5.0</v>
      </c>
      <c r="F120" s="37">
        <v>3.0</v>
      </c>
      <c r="G120" s="37">
        <v>3.0</v>
      </c>
      <c r="H120" s="37">
        <v>17.0</v>
      </c>
      <c r="K120" s="1">
        <v>146014.0</v>
      </c>
      <c r="L120" s="39">
        <v>44311.464</v>
      </c>
    </row>
    <row r="121" ht="14.25" customHeight="1">
      <c r="A121" s="40">
        <v>2863.0</v>
      </c>
      <c r="B121" s="37"/>
      <c r="C121" s="37"/>
      <c r="D121" s="37">
        <v>1.0</v>
      </c>
      <c r="E121" s="37">
        <v>6.0</v>
      </c>
      <c r="F121" s="37">
        <v>3.0</v>
      </c>
      <c r="G121" s="37">
        <v>3.0</v>
      </c>
      <c r="H121" s="37">
        <v>13.0</v>
      </c>
      <c r="K121" s="1">
        <v>188925.0</v>
      </c>
      <c r="L121" s="39">
        <v>44311.552</v>
      </c>
    </row>
    <row r="122" ht="14.25" customHeight="1">
      <c r="A122" s="40">
        <v>2873.0</v>
      </c>
      <c r="B122" s="37"/>
      <c r="C122" s="37"/>
      <c r="D122" s="37"/>
      <c r="E122" s="37">
        <v>4.0</v>
      </c>
      <c r="F122" s="37"/>
      <c r="G122" s="37"/>
      <c r="H122" s="37">
        <v>4.0</v>
      </c>
      <c r="K122" s="1">
        <v>19499.0</v>
      </c>
      <c r="L122" s="39">
        <v>44311.569</v>
      </c>
    </row>
    <row r="123" ht="14.25" customHeight="1">
      <c r="A123" s="40">
        <v>2877.0</v>
      </c>
      <c r="B123" s="37"/>
      <c r="C123" s="37"/>
      <c r="D123" s="37">
        <v>1.0</v>
      </c>
      <c r="E123" s="37">
        <v>4.0</v>
      </c>
      <c r="F123" s="37">
        <v>4.0</v>
      </c>
      <c r="G123" s="37">
        <v>2.0</v>
      </c>
      <c r="H123" s="37">
        <v>11.0</v>
      </c>
      <c r="K123" s="1">
        <v>183463.0</v>
      </c>
      <c r="L123" s="39">
        <v>44311.74</v>
      </c>
    </row>
    <row r="124" ht="14.25" customHeight="1">
      <c r="A124" s="40">
        <v>2918.0</v>
      </c>
      <c r="B124" s="37"/>
      <c r="C124" s="37"/>
      <c r="D124" s="37">
        <v>3.0</v>
      </c>
      <c r="E124" s="37">
        <v>1.0</v>
      </c>
      <c r="F124" s="37"/>
      <c r="G124" s="37"/>
      <c r="H124" s="37">
        <v>4.0</v>
      </c>
      <c r="K124" s="1">
        <v>25272.0</v>
      </c>
      <c r="L124" s="39">
        <v>44311.742</v>
      </c>
    </row>
    <row r="125" ht="14.25" customHeight="1">
      <c r="A125" s="40">
        <v>2959.0</v>
      </c>
      <c r="B125" s="37"/>
      <c r="C125" s="37"/>
      <c r="D125" s="37">
        <v>2.0</v>
      </c>
      <c r="E125" s="37">
        <v>2.0</v>
      </c>
      <c r="F125" s="37"/>
      <c r="G125" s="37"/>
      <c r="H125" s="37">
        <v>4.0</v>
      </c>
      <c r="K125" s="1">
        <v>1061.0</v>
      </c>
      <c r="L125" s="39">
        <v>44311.87</v>
      </c>
    </row>
    <row r="126" ht="14.25" customHeight="1">
      <c r="A126" s="40">
        <v>2984.0</v>
      </c>
      <c r="B126" s="37"/>
      <c r="C126" s="37"/>
      <c r="D126" s="37">
        <v>2.0</v>
      </c>
      <c r="E126" s="37">
        <v>2.0</v>
      </c>
      <c r="F126" s="37">
        <v>3.0</v>
      </c>
      <c r="G126" s="37">
        <v>5.0</v>
      </c>
      <c r="H126" s="37">
        <v>12.0</v>
      </c>
      <c r="K126" s="1">
        <v>91720.0</v>
      </c>
      <c r="L126" s="39">
        <v>44311.932</v>
      </c>
    </row>
    <row r="127" ht="14.25" customHeight="1">
      <c r="A127" s="40">
        <v>2988.0</v>
      </c>
      <c r="B127" s="37"/>
      <c r="C127" s="37"/>
      <c r="D127" s="37">
        <v>2.0</v>
      </c>
      <c r="E127" s="37">
        <v>2.0</v>
      </c>
      <c r="F127" s="37">
        <v>2.0</v>
      </c>
      <c r="G127" s="37">
        <v>1.0</v>
      </c>
      <c r="H127" s="37">
        <v>7.0</v>
      </c>
      <c r="K127" s="1">
        <v>295900.0</v>
      </c>
      <c r="L127" s="39">
        <v>44311.945</v>
      </c>
    </row>
    <row r="128" ht="14.25" customHeight="1">
      <c r="A128" s="40">
        <v>3109.0</v>
      </c>
      <c r="B128" s="37"/>
      <c r="C128" s="37"/>
      <c r="D128" s="37"/>
      <c r="E128" s="37">
        <v>6.0</v>
      </c>
      <c r="F128" s="37">
        <v>4.0</v>
      </c>
      <c r="G128" s="37">
        <v>6.0</v>
      </c>
      <c r="H128" s="37">
        <v>16.0</v>
      </c>
      <c r="K128" s="1">
        <v>151132.0</v>
      </c>
      <c r="L128" s="39">
        <v>44312.165</v>
      </c>
    </row>
    <row r="129" ht="14.25" customHeight="1">
      <c r="A129" s="40">
        <v>3139.0</v>
      </c>
      <c r="B129" s="37"/>
      <c r="C129" s="37"/>
      <c r="D129" s="37"/>
      <c r="E129" s="37">
        <v>1.0</v>
      </c>
      <c r="F129" s="37">
        <v>4.0</v>
      </c>
      <c r="G129" s="37">
        <v>2.0</v>
      </c>
      <c r="H129" s="37">
        <v>7.0</v>
      </c>
      <c r="K129" s="1">
        <v>132296.0</v>
      </c>
      <c r="L129" s="39">
        <v>44312.485</v>
      </c>
    </row>
    <row r="130" ht="14.25" customHeight="1">
      <c r="A130" s="40">
        <v>3220.0</v>
      </c>
      <c r="B130" s="37"/>
      <c r="C130" s="37"/>
      <c r="D130" s="37"/>
      <c r="E130" s="37">
        <v>1.0</v>
      </c>
      <c r="F130" s="37">
        <v>3.0</v>
      </c>
      <c r="G130" s="37"/>
      <c r="H130" s="37">
        <v>4.0</v>
      </c>
      <c r="K130" s="1">
        <v>7990.0</v>
      </c>
      <c r="L130" s="39">
        <v>44312.61</v>
      </c>
    </row>
    <row r="131" ht="14.25" customHeight="1">
      <c r="A131" s="40">
        <v>3224.0</v>
      </c>
      <c r="B131" s="37"/>
      <c r="C131" s="37">
        <v>3.0</v>
      </c>
      <c r="D131" s="37"/>
      <c r="E131" s="37"/>
      <c r="F131" s="37"/>
      <c r="G131" s="37"/>
      <c r="H131" s="37">
        <v>3.0</v>
      </c>
      <c r="K131" s="1">
        <v>216048.0</v>
      </c>
      <c r="L131" s="39">
        <v>44312.841</v>
      </c>
    </row>
    <row r="132" ht="14.25" customHeight="1">
      <c r="A132" s="40">
        <v>3237.0</v>
      </c>
      <c r="B132" s="37"/>
      <c r="C132" s="37"/>
      <c r="D132" s="37">
        <v>1.0</v>
      </c>
      <c r="E132" s="37">
        <v>5.0</v>
      </c>
      <c r="F132" s="37">
        <v>3.0</v>
      </c>
      <c r="G132" s="37">
        <v>3.0</v>
      </c>
      <c r="H132" s="37">
        <v>12.0</v>
      </c>
      <c r="K132" s="1">
        <v>209621.0</v>
      </c>
      <c r="L132" s="39">
        <v>44313.062</v>
      </c>
    </row>
    <row r="133" ht="14.25" customHeight="1">
      <c r="A133" s="40">
        <v>3251.0</v>
      </c>
      <c r="B133" s="37"/>
      <c r="C133" s="37">
        <v>2.0</v>
      </c>
      <c r="D133" s="37">
        <v>4.0</v>
      </c>
      <c r="E133" s="37">
        <v>4.0</v>
      </c>
      <c r="F133" s="37">
        <v>4.0</v>
      </c>
      <c r="G133" s="37">
        <v>4.0</v>
      </c>
      <c r="H133" s="37">
        <v>18.0</v>
      </c>
      <c r="K133" s="1">
        <v>26716.0</v>
      </c>
      <c r="L133" s="39">
        <v>44313.103</v>
      </c>
    </row>
    <row r="134" ht="14.25" customHeight="1">
      <c r="A134" s="40">
        <v>3258.0</v>
      </c>
      <c r="B134" s="37"/>
      <c r="C134" s="37"/>
      <c r="D134" s="37"/>
      <c r="E134" s="37">
        <v>1.0</v>
      </c>
      <c r="F134" s="37">
        <v>4.0</v>
      </c>
      <c r="G134" s="37"/>
      <c r="H134" s="37">
        <v>5.0</v>
      </c>
      <c r="K134" s="1">
        <v>120538.0</v>
      </c>
      <c r="L134" s="39">
        <v>44313.555</v>
      </c>
    </row>
    <row r="135" ht="14.25" customHeight="1">
      <c r="A135" s="40">
        <v>3260.0</v>
      </c>
      <c r="B135" s="37"/>
      <c r="C135" s="37"/>
      <c r="D135" s="37">
        <v>2.0</v>
      </c>
      <c r="E135" s="37">
        <v>4.0</v>
      </c>
      <c r="F135" s="37">
        <v>6.0</v>
      </c>
      <c r="G135" s="37">
        <v>6.0</v>
      </c>
      <c r="H135" s="37">
        <v>18.0</v>
      </c>
      <c r="K135" s="1">
        <v>210840.0</v>
      </c>
      <c r="L135" s="39">
        <v>44313.724</v>
      </c>
    </row>
    <row r="136" ht="14.25" customHeight="1">
      <c r="A136" s="40">
        <v>3275.0</v>
      </c>
      <c r="B136" s="37"/>
      <c r="C136" s="37"/>
      <c r="D136" s="37">
        <v>1.0</v>
      </c>
      <c r="E136" s="37">
        <v>6.0</v>
      </c>
      <c r="F136" s="37"/>
      <c r="G136" s="37"/>
      <c r="H136" s="37">
        <v>7.0</v>
      </c>
      <c r="K136" s="1">
        <v>228934.0</v>
      </c>
      <c r="L136" s="39">
        <v>44313.854</v>
      </c>
    </row>
    <row r="137" ht="14.25" customHeight="1">
      <c r="A137" s="40">
        <v>3297.0</v>
      </c>
      <c r="B137" s="37"/>
      <c r="C137" s="37">
        <v>1.0</v>
      </c>
      <c r="D137" s="37">
        <v>4.0</v>
      </c>
      <c r="E137" s="37">
        <v>6.0</v>
      </c>
      <c r="F137" s="37">
        <v>3.0</v>
      </c>
      <c r="G137" s="37"/>
      <c r="H137" s="37">
        <v>14.0</v>
      </c>
      <c r="K137" s="1">
        <v>129760.0</v>
      </c>
      <c r="L137" s="39">
        <v>44314.762</v>
      </c>
    </row>
    <row r="138" ht="14.25" customHeight="1">
      <c r="A138" s="40">
        <v>3308.0</v>
      </c>
      <c r="B138" s="37"/>
      <c r="C138" s="37">
        <v>2.0</v>
      </c>
      <c r="D138" s="37">
        <v>4.0</v>
      </c>
      <c r="E138" s="37"/>
      <c r="F138" s="37"/>
      <c r="G138" s="37"/>
      <c r="H138" s="37">
        <v>6.0</v>
      </c>
      <c r="K138" s="1">
        <v>57486.0</v>
      </c>
      <c r="L138" s="39">
        <v>44314.841</v>
      </c>
    </row>
    <row r="139" ht="14.25" customHeight="1">
      <c r="A139" s="40">
        <v>3335.0</v>
      </c>
      <c r="B139" s="37"/>
      <c r="C139" s="37">
        <v>1.0</v>
      </c>
      <c r="D139" s="37">
        <v>6.0</v>
      </c>
      <c r="E139" s="37"/>
      <c r="F139" s="37"/>
      <c r="G139" s="37"/>
      <c r="H139" s="37">
        <v>7.0</v>
      </c>
      <c r="K139" s="1">
        <v>248023.0</v>
      </c>
      <c r="L139" s="39">
        <v>44314.901</v>
      </c>
    </row>
    <row r="140" ht="14.25" customHeight="1">
      <c r="A140" s="40">
        <v>3355.0</v>
      </c>
      <c r="B140" s="37"/>
      <c r="C140" s="37"/>
      <c r="D140" s="37">
        <v>2.0</v>
      </c>
      <c r="E140" s="37">
        <v>3.0</v>
      </c>
      <c r="F140" s="37">
        <v>1.0</v>
      </c>
      <c r="G140" s="37">
        <v>7.0</v>
      </c>
      <c r="H140" s="37">
        <v>13.0</v>
      </c>
      <c r="K140" s="1">
        <v>214337.0</v>
      </c>
      <c r="L140" s="39">
        <v>44316.23</v>
      </c>
    </row>
    <row r="141" ht="14.25" customHeight="1">
      <c r="A141" s="40">
        <v>3404.0</v>
      </c>
      <c r="B141" s="37"/>
      <c r="C141" s="37"/>
      <c r="D141" s="37"/>
      <c r="E141" s="37"/>
      <c r="F141" s="37">
        <v>2.0</v>
      </c>
      <c r="G141" s="37"/>
      <c r="H141" s="37">
        <v>2.0</v>
      </c>
      <c r="K141" s="1">
        <v>232653.0</v>
      </c>
      <c r="L141" s="39">
        <v>44316.334</v>
      </c>
    </row>
    <row r="142" ht="14.25" customHeight="1">
      <c r="A142" s="40">
        <v>3416.0</v>
      </c>
      <c r="B142" s="37"/>
      <c r="C142" s="37"/>
      <c r="D142" s="37"/>
      <c r="E142" s="37"/>
      <c r="F142" s="37">
        <v>3.0</v>
      </c>
      <c r="G142" s="37">
        <v>3.0</v>
      </c>
      <c r="H142" s="37">
        <v>6.0</v>
      </c>
      <c r="K142" s="1">
        <v>75514.0</v>
      </c>
      <c r="L142" s="39">
        <v>44316.55</v>
      </c>
    </row>
    <row r="143" ht="14.25" customHeight="1">
      <c r="A143" s="40">
        <v>3419.0</v>
      </c>
      <c r="B143" s="37"/>
      <c r="C143" s="37"/>
      <c r="D143" s="37">
        <v>1.0</v>
      </c>
      <c r="E143" s="37">
        <v>8.0</v>
      </c>
      <c r="F143" s="37">
        <v>4.0</v>
      </c>
      <c r="G143" s="37">
        <v>4.0</v>
      </c>
      <c r="H143" s="37">
        <v>17.0</v>
      </c>
      <c r="K143" s="1">
        <v>294614.0</v>
      </c>
      <c r="L143" s="39">
        <v>44316.755</v>
      </c>
    </row>
    <row r="144" ht="14.25" customHeight="1">
      <c r="A144" s="40">
        <v>3458.0</v>
      </c>
      <c r="B144" s="37">
        <v>1.0</v>
      </c>
      <c r="C144" s="37">
        <v>7.0</v>
      </c>
      <c r="D144" s="37">
        <v>10.0</v>
      </c>
      <c r="E144" s="37">
        <v>4.0</v>
      </c>
      <c r="F144" s="37"/>
      <c r="G144" s="37"/>
      <c r="H144" s="37">
        <v>22.0</v>
      </c>
      <c r="K144" s="1">
        <v>116876.0</v>
      </c>
      <c r="L144" s="39">
        <v>44316.876</v>
      </c>
    </row>
    <row r="145" ht="14.25" customHeight="1">
      <c r="A145" s="40">
        <v>3460.0</v>
      </c>
      <c r="B145" s="37"/>
      <c r="C145" s="37"/>
      <c r="D145" s="37">
        <v>2.0</v>
      </c>
      <c r="E145" s="37">
        <v>4.0</v>
      </c>
      <c r="F145" s="37">
        <v>4.0</v>
      </c>
      <c r="G145" s="37">
        <v>5.0</v>
      </c>
      <c r="H145" s="37">
        <v>15.0</v>
      </c>
      <c r="K145" s="1">
        <v>283179.0</v>
      </c>
      <c r="L145" s="39">
        <v>44317.022</v>
      </c>
    </row>
    <row r="146" ht="14.25" customHeight="1">
      <c r="A146" s="40">
        <v>3470.0</v>
      </c>
      <c r="B146" s="37"/>
      <c r="C146" s="37"/>
      <c r="D146" s="37"/>
      <c r="E146" s="37">
        <v>4.0</v>
      </c>
      <c r="F146" s="37">
        <v>6.0</v>
      </c>
      <c r="G146" s="37">
        <v>3.0</v>
      </c>
      <c r="H146" s="37">
        <v>13.0</v>
      </c>
      <c r="K146" s="1">
        <v>71268.0</v>
      </c>
      <c r="L146" s="39">
        <v>44317.078</v>
      </c>
    </row>
    <row r="147" ht="14.25" customHeight="1">
      <c r="A147" s="40">
        <v>3495.0</v>
      </c>
      <c r="B147" s="37"/>
      <c r="C147" s="37"/>
      <c r="D147" s="37"/>
      <c r="E147" s="37">
        <v>2.0</v>
      </c>
      <c r="F147" s="37">
        <v>5.0</v>
      </c>
      <c r="G147" s="37"/>
      <c r="H147" s="37">
        <v>7.0</v>
      </c>
      <c r="K147" s="1">
        <v>281733.0</v>
      </c>
      <c r="L147" s="39">
        <v>44317.098</v>
      </c>
    </row>
    <row r="148" ht="14.25" customHeight="1">
      <c r="A148" s="40">
        <v>3497.0</v>
      </c>
      <c r="B148" s="37"/>
      <c r="C148" s="37">
        <v>3.0</v>
      </c>
      <c r="D148" s="37"/>
      <c r="E148" s="37"/>
      <c r="F148" s="37"/>
      <c r="G148" s="37"/>
      <c r="H148" s="37">
        <v>3.0</v>
      </c>
      <c r="K148" s="1">
        <v>231145.0</v>
      </c>
      <c r="L148" s="39">
        <v>44317.854</v>
      </c>
    </row>
    <row r="149" ht="14.25" customHeight="1">
      <c r="A149" s="40">
        <v>3519.0</v>
      </c>
      <c r="B149" s="37"/>
      <c r="C149" s="37"/>
      <c r="D149" s="37"/>
      <c r="E149" s="37">
        <v>1.0</v>
      </c>
      <c r="F149" s="37">
        <v>6.0</v>
      </c>
      <c r="G149" s="37">
        <v>4.0</v>
      </c>
      <c r="H149" s="37">
        <v>11.0</v>
      </c>
      <c r="K149" s="1">
        <v>113565.0</v>
      </c>
      <c r="L149" s="39">
        <v>44318.002</v>
      </c>
    </row>
    <row r="150" ht="14.25" customHeight="1">
      <c r="A150" s="40">
        <v>3558.0</v>
      </c>
      <c r="B150" s="37"/>
      <c r="C150" s="37"/>
      <c r="D150" s="37"/>
      <c r="E150" s="37">
        <v>2.0</v>
      </c>
      <c r="F150" s="37">
        <v>2.0</v>
      </c>
      <c r="G150" s="37">
        <v>6.0</v>
      </c>
      <c r="H150" s="37">
        <v>10.0</v>
      </c>
      <c r="K150" s="1">
        <v>19853.0</v>
      </c>
      <c r="L150" s="39">
        <v>44318.186</v>
      </c>
    </row>
    <row r="151" ht="14.25" customHeight="1">
      <c r="A151" s="40">
        <v>3570.0</v>
      </c>
      <c r="B151" s="37"/>
      <c r="C151" s="37"/>
      <c r="D151" s="37"/>
      <c r="E151" s="37">
        <v>2.0</v>
      </c>
      <c r="F151" s="37">
        <v>2.0</v>
      </c>
      <c r="G151" s="37"/>
      <c r="H151" s="37">
        <v>4.0</v>
      </c>
      <c r="K151" s="1">
        <v>31980.0</v>
      </c>
      <c r="L151" s="39">
        <v>44318.282</v>
      </c>
    </row>
    <row r="152" ht="14.25" customHeight="1">
      <c r="A152" s="40">
        <v>3582.0</v>
      </c>
      <c r="B152" s="37"/>
      <c r="C152" s="37">
        <v>1.0</v>
      </c>
      <c r="D152" s="37">
        <v>5.0</v>
      </c>
      <c r="E152" s="37"/>
      <c r="F152" s="37">
        <v>7.0</v>
      </c>
      <c r="G152" s="37">
        <v>5.0</v>
      </c>
      <c r="H152" s="37">
        <v>18.0</v>
      </c>
      <c r="K152" s="1">
        <v>143277.0</v>
      </c>
      <c r="L152" s="39">
        <v>44318.518</v>
      </c>
    </row>
    <row r="153" ht="14.25" customHeight="1">
      <c r="A153" s="40">
        <v>3586.0</v>
      </c>
      <c r="B153" s="37"/>
      <c r="C153" s="37">
        <v>1.0</v>
      </c>
      <c r="D153" s="37">
        <v>5.0</v>
      </c>
      <c r="E153" s="37">
        <v>3.0</v>
      </c>
      <c r="F153" s="37"/>
      <c r="G153" s="37"/>
      <c r="H153" s="37">
        <v>9.0</v>
      </c>
      <c r="K153" s="1">
        <v>317279.0</v>
      </c>
      <c r="L153" s="39">
        <v>44318.931</v>
      </c>
    </row>
    <row r="154" ht="14.25" customHeight="1">
      <c r="A154" s="40">
        <v>3591.0</v>
      </c>
      <c r="B154" s="37"/>
      <c r="C154" s="37"/>
      <c r="D154" s="37">
        <v>2.0</v>
      </c>
      <c r="E154" s="37">
        <v>2.0</v>
      </c>
      <c r="F154" s="37">
        <v>2.0</v>
      </c>
      <c r="G154" s="37"/>
      <c r="H154" s="37">
        <v>6.0</v>
      </c>
      <c r="K154" s="1">
        <v>89083.0</v>
      </c>
      <c r="L154" s="39">
        <v>44318.952</v>
      </c>
    </row>
    <row r="155" ht="14.25" customHeight="1">
      <c r="A155" s="40">
        <v>3627.0</v>
      </c>
      <c r="B155" s="37"/>
      <c r="C155" s="37"/>
      <c r="D155" s="37"/>
      <c r="E155" s="37">
        <v>1.0</v>
      </c>
      <c r="F155" s="37">
        <v>2.0</v>
      </c>
      <c r="G155" s="37">
        <v>5.0</v>
      </c>
      <c r="H155" s="37">
        <v>8.0</v>
      </c>
      <c r="K155" s="1">
        <v>261506.0</v>
      </c>
      <c r="L155" s="39">
        <v>44318.982</v>
      </c>
    </row>
    <row r="156" ht="14.25" customHeight="1">
      <c r="A156" s="40">
        <v>3665.0</v>
      </c>
      <c r="B156" s="37"/>
      <c r="C156" s="37"/>
      <c r="D156" s="37"/>
      <c r="E156" s="37"/>
      <c r="F156" s="37">
        <v>4.0</v>
      </c>
      <c r="G156" s="37">
        <v>2.0</v>
      </c>
      <c r="H156" s="37">
        <v>6.0</v>
      </c>
      <c r="K156" s="1">
        <v>21612.0</v>
      </c>
      <c r="L156" s="39">
        <v>44318.987</v>
      </c>
    </row>
    <row r="157" ht="14.25" customHeight="1">
      <c r="A157" s="40">
        <v>3680.0</v>
      </c>
      <c r="B157" s="37"/>
      <c r="C157" s="37"/>
      <c r="D157" s="37"/>
      <c r="E157" s="37">
        <v>3.0</v>
      </c>
      <c r="F157" s="37"/>
      <c r="G157" s="37"/>
      <c r="H157" s="37">
        <v>3.0</v>
      </c>
      <c r="K157" s="1">
        <v>338494.0</v>
      </c>
      <c r="L157" s="39">
        <v>44319.444</v>
      </c>
    </row>
    <row r="158" ht="14.25" customHeight="1">
      <c r="A158" s="40">
        <v>3686.0</v>
      </c>
      <c r="B158" s="37"/>
      <c r="C158" s="37"/>
      <c r="D158" s="37"/>
      <c r="E158" s="37"/>
      <c r="F158" s="37"/>
      <c r="G158" s="37">
        <v>6.0</v>
      </c>
      <c r="H158" s="37">
        <v>6.0</v>
      </c>
      <c r="K158" s="1">
        <v>218576.0</v>
      </c>
      <c r="L158" s="39">
        <v>44319.504</v>
      </c>
    </row>
    <row r="159" ht="14.25" customHeight="1">
      <c r="A159" s="40">
        <v>3690.0</v>
      </c>
      <c r="B159" s="37"/>
      <c r="C159" s="37"/>
      <c r="D159" s="37">
        <v>1.0</v>
      </c>
      <c r="E159" s="37">
        <v>5.0</v>
      </c>
      <c r="F159" s="37"/>
      <c r="G159" s="37"/>
      <c r="H159" s="37">
        <v>6.0</v>
      </c>
      <c r="K159" s="1">
        <v>273614.0</v>
      </c>
      <c r="L159" s="39">
        <v>44319.655</v>
      </c>
    </row>
    <row r="160" ht="14.25" customHeight="1">
      <c r="A160" s="40">
        <v>3696.0</v>
      </c>
      <c r="B160" s="37"/>
      <c r="C160" s="37">
        <v>4.0</v>
      </c>
      <c r="D160" s="37"/>
      <c r="E160" s="37"/>
      <c r="F160" s="37"/>
      <c r="G160" s="37"/>
      <c r="H160" s="37">
        <v>4.0</v>
      </c>
      <c r="K160" s="1">
        <v>39553.0</v>
      </c>
      <c r="L160" s="39">
        <v>44320.048</v>
      </c>
    </row>
    <row r="161" ht="14.25" customHeight="1">
      <c r="A161" s="40">
        <v>3719.0</v>
      </c>
      <c r="B161" s="37"/>
      <c r="C161" s="37"/>
      <c r="D161" s="37">
        <v>6.0</v>
      </c>
      <c r="E161" s="37">
        <v>4.0</v>
      </c>
      <c r="F161" s="37"/>
      <c r="G161" s="37"/>
      <c r="H161" s="37">
        <v>10.0</v>
      </c>
      <c r="K161" s="1">
        <v>221130.0</v>
      </c>
      <c r="L161" s="39">
        <v>44320.121</v>
      </c>
    </row>
    <row r="162" ht="14.25" customHeight="1">
      <c r="A162" s="40">
        <v>3806.0</v>
      </c>
      <c r="B162" s="37"/>
      <c r="C162" s="37"/>
      <c r="D162" s="37">
        <v>3.0</v>
      </c>
      <c r="E162" s="37">
        <v>7.0</v>
      </c>
      <c r="F162" s="37"/>
      <c r="G162" s="37">
        <v>3.0</v>
      </c>
      <c r="H162" s="37">
        <v>13.0</v>
      </c>
      <c r="K162" s="1">
        <v>279064.0</v>
      </c>
      <c r="L162" s="39">
        <v>44320.177</v>
      </c>
    </row>
    <row r="163" ht="14.25" customHeight="1">
      <c r="A163" s="40">
        <v>3820.0</v>
      </c>
      <c r="B163" s="37"/>
      <c r="C163" s="37">
        <v>2.0</v>
      </c>
      <c r="D163" s="37">
        <v>5.0</v>
      </c>
      <c r="E163" s="37">
        <v>8.0</v>
      </c>
      <c r="F163" s="37">
        <v>2.0</v>
      </c>
      <c r="G163" s="37">
        <v>5.0</v>
      </c>
      <c r="H163" s="37">
        <v>22.0</v>
      </c>
      <c r="K163" s="1">
        <v>53612.0</v>
      </c>
      <c r="L163" s="39">
        <v>44320.203</v>
      </c>
    </row>
    <row r="164" ht="14.25" customHeight="1">
      <c r="A164" s="40">
        <v>3849.0</v>
      </c>
      <c r="B164" s="37"/>
      <c r="C164" s="37"/>
      <c r="D164" s="37"/>
      <c r="E164" s="37"/>
      <c r="F164" s="37"/>
      <c r="G164" s="37">
        <v>6.0</v>
      </c>
      <c r="H164" s="37">
        <v>6.0</v>
      </c>
      <c r="K164" s="1">
        <v>117915.0</v>
      </c>
      <c r="L164" s="39">
        <v>44320.271</v>
      </c>
    </row>
    <row r="165" ht="14.25" customHeight="1">
      <c r="A165" s="40">
        <v>3874.0</v>
      </c>
      <c r="B165" s="37"/>
      <c r="C165" s="37"/>
      <c r="D165" s="37"/>
      <c r="E165" s="37">
        <v>1.0</v>
      </c>
      <c r="F165" s="37">
        <v>7.0</v>
      </c>
      <c r="G165" s="37">
        <v>3.0</v>
      </c>
      <c r="H165" s="37">
        <v>11.0</v>
      </c>
      <c r="K165" s="1">
        <v>334780.0</v>
      </c>
      <c r="L165" s="39">
        <v>44320.272</v>
      </c>
    </row>
    <row r="166" ht="14.25" customHeight="1">
      <c r="A166" s="40">
        <v>3917.0</v>
      </c>
      <c r="B166" s="37"/>
      <c r="C166" s="37">
        <v>5.0</v>
      </c>
      <c r="D166" s="37">
        <v>6.0</v>
      </c>
      <c r="E166" s="37">
        <v>4.0</v>
      </c>
      <c r="F166" s="37">
        <v>6.0</v>
      </c>
      <c r="G166" s="37">
        <v>3.0</v>
      </c>
      <c r="H166" s="37">
        <v>24.0</v>
      </c>
      <c r="K166" s="1">
        <v>305976.0</v>
      </c>
      <c r="L166" s="39">
        <v>44320.42</v>
      </c>
    </row>
    <row r="167" ht="14.25" customHeight="1">
      <c r="A167" s="40">
        <v>3926.0</v>
      </c>
      <c r="B167" s="37"/>
      <c r="C167" s="37">
        <v>1.0</v>
      </c>
      <c r="D167" s="37">
        <v>2.0</v>
      </c>
      <c r="E167" s="37">
        <v>4.0</v>
      </c>
      <c r="F167" s="37">
        <v>7.0</v>
      </c>
      <c r="G167" s="37">
        <v>1.0</v>
      </c>
      <c r="H167" s="37">
        <v>15.0</v>
      </c>
      <c r="K167" s="1">
        <v>299922.0</v>
      </c>
      <c r="L167" s="39">
        <v>44320.479</v>
      </c>
    </row>
    <row r="168" ht="14.25" customHeight="1">
      <c r="A168" s="40">
        <v>3966.0</v>
      </c>
      <c r="B168" s="37"/>
      <c r="C168" s="37"/>
      <c r="D168" s="37"/>
      <c r="E168" s="37"/>
      <c r="F168" s="37">
        <v>2.0</v>
      </c>
      <c r="G168" s="37">
        <v>2.0</v>
      </c>
      <c r="H168" s="37">
        <v>4.0</v>
      </c>
      <c r="K168" s="1">
        <v>276792.0</v>
      </c>
      <c r="L168" s="39">
        <v>44320.514</v>
      </c>
    </row>
    <row r="169" ht="14.25" customHeight="1">
      <c r="A169" s="40">
        <v>3973.0</v>
      </c>
      <c r="B169" s="37"/>
      <c r="C169" s="37"/>
      <c r="D169" s="37"/>
      <c r="E169" s="37"/>
      <c r="F169" s="37">
        <v>3.0</v>
      </c>
      <c r="G169" s="37">
        <v>3.0</v>
      </c>
      <c r="H169" s="37">
        <v>6.0</v>
      </c>
      <c r="K169" s="1">
        <v>334243.0</v>
      </c>
      <c r="L169" s="39">
        <v>44321.073</v>
      </c>
    </row>
    <row r="170" ht="14.25" customHeight="1">
      <c r="A170" s="40">
        <v>4028.0</v>
      </c>
      <c r="B170" s="37"/>
      <c r="C170" s="37">
        <v>2.0</v>
      </c>
      <c r="D170" s="37">
        <v>4.0</v>
      </c>
      <c r="E170" s="37">
        <v>2.0</v>
      </c>
      <c r="F170" s="37">
        <v>7.0</v>
      </c>
      <c r="G170" s="37">
        <v>4.0</v>
      </c>
      <c r="H170" s="37">
        <v>19.0</v>
      </c>
      <c r="K170" s="1">
        <v>107699.0</v>
      </c>
      <c r="L170" s="39">
        <v>44321.424</v>
      </c>
    </row>
    <row r="171" ht="14.25" customHeight="1">
      <c r="A171" s="40">
        <v>4032.0</v>
      </c>
      <c r="B171" s="37"/>
      <c r="C171" s="37">
        <v>1.0</v>
      </c>
      <c r="D171" s="37"/>
      <c r="E171" s="37"/>
      <c r="F171" s="37"/>
      <c r="G171" s="37"/>
      <c r="H171" s="37">
        <v>1.0</v>
      </c>
      <c r="K171" s="1">
        <v>160601.0</v>
      </c>
      <c r="L171" s="39">
        <v>44321.437</v>
      </c>
    </row>
    <row r="172" ht="14.25" customHeight="1">
      <c r="A172" s="40">
        <v>4039.0</v>
      </c>
      <c r="B172" s="37"/>
      <c r="C172" s="37"/>
      <c r="D172" s="37">
        <v>3.0</v>
      </c>
      <c r="E172" s="37"/>
      <c r="F172" s="37"/>
      <c r="G172" s="37"/>
      <c r="H172" s="37">
        <v>3.0</v>
      </c>
      <c r="K172" s="1">
        <v>270069.0</v>
      </c>
      <c r="L172" s="39">
        <v>44321.636</v>
      </c>
    </row>
    <row r="173" ht="14.25" customHeight="1">
      <c r="A173" s="40">
        <v>4062.0</v>
      </c>
      <c r="B173" s="37"/>
      <c r="C173" s="37"/>
      <c r="D173" s="37"/>
      <c r="E173" s="37">
        <v>2.0</v>
      </c>
      <c r="F173" s="37">
        <v>4.0</v>
      </c>
      <c r="G173" s="37">
        <v>4.0</v>
      </c>
      <c r="H173" s="37">
        <v>10.0</v>
      </c>
      <c r="K173" s="1">
        <v>190846.0</v>
      </c>
      <c r="L173" s="39">
        <v>44321.809</v>
      </c>
    </row>
    <row r="174" ht="14.25" customHeight="1">
      <c r="A174" s="40">
        <v>4076.0</v>
      </c>
      <c r="B174" s="37"/>
      <c r="C174" s="37">
        <v>1.0</v>
      </c>
      <c r="D174" s="37">
        <v>5.0</v>
      </c>
      <c r="E174" s="37">
        <v>1.0</v>
      </c>
      <c r="F174" s="37">
        <v>5.0</v>
      </c>
      <c r="G174" s="37"/>
      <c r="H174" s="37">
        <v>12.0</v>
      </c>
      <c r="K174" s="1">
        <v>240786.0</v>
      </c>
      <c r="L174" s="39">
        <v>44322.075</v>
      </c>
    </row>
    <row r="175" ht="14.25" customHeight="1">
      <c r="A175" s="40">
        <v>4114.0</v>
      </c>
      <c r="B175" s="37"/>
      <c r="C175" s="37">
        <v>3.0</v>
      </c>
      <c r="D175" s="37">
        <v>2.0</v>
      </c>
      <c r="E175" s="37">
        <v>4.0</v>
      </c>
      <c r="F175" s="37"/>
      <c r="G175" s="37"/>
      <c r="H175" s="37">
        <v>9.0</v>
      </c>
      <c r="K175" s="1">
        <v>8239.0</v>
      </c>
      <c r="L175" s="39">
        <v>44322.117</v>
      </c>
    </row>
    <row r="176" ht="14.25" customHeight="1">
      <c r="A176" s="40">
        <v>4141.0</v>
      </c>
      <c r="B176" s="37"/>
      <c r="C176" s="37"/>
      <c r="D176" s="37">
        <v>5.0</v>
      </c>
      <c r="E176" s="37">
        <v>6.0</v>
      </c>
      <c r="F176" s="37"/>
      <c r="G176" s="37"/>
      <c r="H176" s="37">
        <v>11.0</v>
      </c>
      <c r="K176" s="1">
        <v>105793.0</v>
      </c>
      <c r="L176" s="39">
        <v>44322.189</v>
      </c>
    </row>
    <row r="177" ht="14.25" customHeight="1">
      <c r="A177" s="40">
        <v>4182.0</v>
      </c>
      <c r="B177" s="37"/>
      <c r="C177" s="37"/>
      <c r="D177" s="37">
        <v>3.0</v>
      </c>
      <c r="E177" s="37">
        <v>7.0</v>
      </c>
      <c r="F177" s="37">
        <v>4.0</v>
      </c>
      <c r="G177" s="37">
        <v>6.0</v>
      </c>
      <c r="H177" s="37">
        <v>20.0</v>
      </c>
      <c r="K177" s="1">
        <v>70109.0</v>
      </c>
      <c r="L177" s="39">
        <v>44322.46</v>
      </c>
    </row>
    <row r="178" ht="14.25" customHeight="1">
      <c r="A178" s="40">
        <v>4210.0</v>
      </c>
      <c r="B178" s="37"/>
      <c r="C178" s="37"/>
      <c r="D178" s="37">
        <v>2.0</v>
      </c>
      <c r="E178" s="37"/>
      <c r="F178" s="37"/>
      <c r="G178" s="37"/>
      <c r="H178" s="37">
        <v>2.0</v>
      </c>
      <c r="K178" s="1">
        <v>278999.0</v>
      </c>
      <c r="L178" s="39">
        <v>44322.51</v>
      </c>
    </row>
    <row r="179" ht="14.25" customHeight="1">
      <c r="A179" s="40">
        <v>4216.0</v>
      </c>
      <c r="B179" s="37"/>
      <c r="C179" s="37"/>
      <c r="D179" s="37"/>
      <c r="E179" s="37"/>
      <c r="F179" s="37">
        <v>4.0</v>
      </c>
      <c r="G179" s="37">
        <v>8.0</v>
      </c>
      <c r="H179" s="37">
        <v>12.0</v>
      </c>
      <c r="K179" s="1">
        <v>76551.0</v>
      </c>
      <c r="L179" s="39">
        <v>44322.888</v>
      </c>
    </row>
    <row r="180" ht="14.25" customHeight="1">
      <c r="A180" s="40">
        <v>4240.0</v>
      </c>
      <c r="B180" s="37"/>
      <c r="C180" s="37"/>
      <c r="D180" s="37">
        <v>5.0</v>
      </c>
      <c r="E180" s="37">
        <v>2.0</v>
      </c>
      <c r="F180" s="37"/>
      <c r="G180" s="37"/>
      <c r="H180" s="37">
        <v>7.0</v>
      </c>
      <c r="K180" s="1">
        <v>27019.0</v>
      </c>
      <c r="L180" s="39">
        <v>44323.573</v>
      </c>
    </row>
    <row r="181" ht="14.25" customHeight="1">
      <c r="A181" s="40">
        <v>4265.0</v>
      </c>
      <c r="B181" s="37"/>
      <c r="C181" s="37">
        <v>5.0</v>
      </c>
      <c r="D181" s="37"/>
      <c r="E181" s="37"/>
      <c r="F181" s="37"/>
      <c r="G181" s="37"/>
      <c r="H181" s="37">
        <v>5.0</v>
      </c>
      <c r="K181" s="1">
        <v>266484.0</v>
      </c>
      <c r="L181" s="39">
        <v>44324.281</v>
      </c>
    </row>
    <row r="182" ht="14.25" customHeight="1">
      <c r="A182" s="40">
        <v>4277.0</v>
      </c>
      <c r="B182" s="37"/>
      <c r="C182" s="37">
        <v>2.0</v>
      </c>
      <c r="D182" s="37">
        <v>8.0</v>
      </c>
      <c r="E182" s="37">
        <v>5.0</v>
      </c>
      <c r="F182" s="37">
        <v>1.0</v>
      </c>
      <c r="G182" s="37">
        <v>2.0</v>
      </c>
      <c r="H182" s="37">
        <v>18.0</v>
      </c>
      <c r="K182" s="1">
        <v>260285.0</v>
      </c>
      <c r="L182" s="39">
        <v>44324.518</v>
      </c>
    </row>
    <row r="183" ht="14.25" customHeight="1">
      <c r="A183" s="40">
        <v>4300.0</v>
      </c>
      <c r="B183" s="37"/>
      <c r="C183" s="37">
        <v>1.0</v>
      </c>
      <c r="D183" s="37">
        <v>8.0</v>
      </c>
      <c r="E183" s="37">
        <v>1.0</v>
      </c>
      <c r="F183" s="37"/>
      <c r="G183" s="37"/>
      <c r="H183" s="37">
        <v>10.0</v>
      </c>
      <c r="K183" s="1">
        <v>212656.0</v>
      </c>
      <c r="L183" s="39">
        <v>44324.693</v>
      </c>
    </row>
    <row r="184" ht="14.25" customHeight="1">
      <c r="A184" s="40">
        <v>4380.0</v>
      </c>
      <c r="B184" s="37"/>
      <c r="C184" s="37">
        <v>2.0</v>
      </c>
      <c r="D184" s="37">
        <v>3.0</v>
      </c>
      <c r="E184" s="37"/>
      <c r="F184" s="37"/>
      <c r="G184" s="37"/>
      <c r="H184" s="37">
        <v>5.0</v>
      </c>
      <c r="K184" s="1">
        <v>157130.0</v>
      </c>
      <c r="L184" s="39">
        <v>44325.138</v>
      </c>
    </row>
    <row r="185" ht="14.25" customHeight="1">
      <c r="A185" s="40">
        <v>4438.0</v>
      </c>
      <c r="B185" s="37"/>
      <c r="C185" s="37">
        <v>4.0</v>
      </c>
      <c r="D185" s="37">
        <v>3.0</v>
      </c>
      <c r="E185" s="37">
        <v>5.0</v>
      </c>
      <c r="F185" s="37">
        <v>4.0</v>
      </c>
      <c r="G185" s="37">
        <v>6.0</v>
      </c>
      <c r="H185" s="37">
        <v>22.0</v>
      </c>
      <c r="K185" s="1">
        <v>168792.0</v>
      </c>
      <c r="L185" s="39">
        <v>44325.328</v>
      </c>
    </row>
    <row r="186" ht="14.25" customHeight="1">
      <c r="A186" s="40">
        <v>4484.0</v>
      </c>
      <c r="B186" s="37"/>
      <c r="C186" s="37">
        <v>1.0</v>
      </c>
      <c r="D186" s="37">
        <v>9.0</v>
      </c>
      <c r="E186" s="37"/>
      <c r="F186" s="37"/>
      <c r="G186" s="37"/>
      <c r="H186" s="37">
        <v>10.0</v>
      </c>
      <c r="K186" s="1">
        <v>65416.0</v>
      </c>
      <c r="L186" s="39">
        <v>44325.354</v>
      </c>
    </row>
    <row r="187" ht="14.25" customHeight="1">
      <c r="A187" s="40">
        <v>4530.0</v>
      </c>
      <c r="B187" s="37"/>
      <c r="C187" s="37"/>
      <c r="D187" s="37"/>
      <c r="E187" s="37">
        <v>1.0</v>
      </c>
      <c r="F187" s="37">
        <v>2.0</v>
      </c>
      <c r="G187" s="37">
        <v>6.0</v>
      </c>
      <c r="H187" s="37">
        <v>9.0</v>
      </c>
      <c r="K187" s="1">
        <v>232351.0</v>
      </c>
      <c r="L187" s="39">
        <v>44325.477</v>
      </c>
    </row>
    <row r="188" ht="14.25" customHeight="1">
      <c r="A188" s="40">
        <v>4531.0</v>
      </c>
      <c r="B188" s="37">
        <v>1.0</v>
      </c>
      <c r="C188" s="37">
        <v>4.0</v>
      </c>
      <c r="D188" s="37">
        <v>5.0</v>
      </c>
      <c r="E188" s="37">
        <v>6.0</v>
      </c>
      <c r="F188" s="37">
        <v>3.0</v>
      </c>
      <c r="G188" s="37">
        <v>4.0</v>
      </c>
      <c r="H188" s="37">
        <v>23.0</v>
      </c>
      <c r="K188" s="1">
        <v>136399.0</v>
      </c>
      <c r="L188" s="39">
        <v>44326.114</v>
      </c>
    </row>
    <row r="189" ht="14.25" customHeight="1">
      <c r="A189" s="40">
        <v>4533.0</v>
      </c>
      <c r="B189" s="37"/>
      <c r="C189" s="37"/>
      <c r="D189" s="37">
        <v>1.0</v>
      </c>
      <c r="E189" s="37">
        <v>4.0</v>
      </c>
      <c r="F189" s="37">
        <v>3.0</v>
      </c>
      <c r="G189" s="37">
        <v>3.0</v>
      </c>
      <c r="H189" s="37">
        <v>11.0</v>
      </c>
      <c r="K189" s="1">
        <v>70642.0</v>
      </c>
      <c r="L189" s="39">
        <v>44326.392</v>
      </c>
    </row>
    <row r="190" ht="14.25" customHeight="1">
      <c r="A190" s="40">
        <v>4582.0</v>
      </c>
      <c r="B190" s="37"/>
      <c r="C190" s="37"/>
      <c r="D190" s="37">
        <v>2.0</v>
      </c>
      <c r="E190" s="37">
        <v>1.0</v>
      </c>
      <c r="F190" s="37">
        <v>2.0</v>
      </c>
      <c r="G190" s="37">
        <v>2.0</v>
      </c>
      <c r="H190" s="37">
        <v>7.0</v>
      </c>
      <c r="K190" s="1">
        <v>15316.0</v>
      </c>
      <c r="L190" s="39">
        <v>44326.799</v>
      </c>
    </row>
    <row r="191" ht="14.25" customHeight="1">
      <c r="A191" s="40">
        <v>4614.0</v>
      </c>
      <c r="B191" s="37"/>
      <c r="C191" s="37"/>
      <c r="D191" s="37"/>
      <c r="E191" s="37">
        <v>1.0</v>
      </c>
      <c r="F191" s="37">
        <v>4.0</v>
      </c>
      <c r="G191" s="37"/>
      <c r="H191" s="37">
        <v>5.0</v>
      </c>
      <c r="K191" s="1">
        <v>241083.0</v>
      </c>
      <c r="L191" s="39">
        <v>44326.833</v>
      </c>
    </row>
    <row r="192" ht="14.25" customHeight="1">
      <c r="A192" s="40">
        <v>4623.0</v>
      </c>
      <c r="B192" s="37"/>
      <c r="C192" s="37"/>
      <c r="D192" s="37"/>
      <c r="E192" s="37">
        <v>5.0</v>
      </c>
      <c r="F192" s="37">
        <v>6.0</v>
      </c>
      <c r="G192" s="37">
        <v>3.0</v>
      </c>
      <c r="H192" s="37">
        <v>14.0</v>
      </c>
      <c r="K192" s="1">
        <v>131752.0</v>
      </c>
      <c r="L192" s="39">
        <v>44326.966</v>
      </c>
    </row>
    <row r="193" ht="14.25" customHeight="1">
      <c r="A193" s="40">
        <v>4627.0</v>
      </c>
      <c r="B193" s="37"/>
      <c r="C193" s="37"/>
      <c r="D193" s="37"/>
      <c r="E193" s="37"/>
      <c r="F193" s="37">
        <v>2.0</v>
      </c>
      <c r="G193" s="37">
        <v>8.0</v>
      </c>
      <c r="H193" s="37">
        <v>10.0</v>
      </c>
      <c r="K193" s="1">
        <v>173150.0</v>
      </c>
      <c r="L193" s="39">
        <v>44327.003</v>
      </c>
    </row>
    <row r="194" ht="14.25" customHeight="1">
      <c r="A194" s="40">
        <v>4636.0</v>
      </c>
      <c r="B194" s="37"/>
      <c r="C194" s="37"/>
      <c r="D194" s="37">
        <v>2.0</v>
      </c>
      <c r="E194" s="37">
        <v>4.0</v>
      </c>
      <c r="F194" s="37">
        <v>3.0</v>
      </c>
      <c r="G194" s="37">
        <v>4.0</v>
      </c>
      <c r="H194" s="37">
        <v>13.0</v>
      </c>
      <c r="K194" s="1">
        <v>319944.0</v>
      </c>
      <c r="L194" s="39">
        <v>44327.1</v>
      </c>
    </row>
    <row r="195" ht="14.25" customHeight="1">
      <c r="A195" s="40">
        <v>4639.0</v>
      </c>
      <c r="B195" s="37"/>
      <c r="C195" s="37"/>
      <c r="D195" s="37"/>
      <c r="E195" s="37">
        <v>1.0</v>
      </c>
      <c r="F195" s="37">
        <v>5.0</v>
      </c>
      <c r="G195" s="37">
        <v>2.0</v>
      </c>
      <c r="H195" s="37">
        <v>8.0</v>
      </c>
      <c r="K195" s="1">
        <v>105962.0</v>
      </c>
      <c r="L195" s="39">
        <v>44327.546</v>
      </c>
    </row>
    <row r="196" ht="14.25" customHeight="1">
      <c r="A196" s="40">
        <v>4662.0</v>
      </c>
      <c r="B196" s="37"/>
      <c r="C196" s="37"/>
      <c r="D196" s="37">
        <v>2.0</v>
      </c>
      <c r="E196" s="37">
        <v>3.0</v>
      </c>
      <c r="F196" s="37">
        <v>1.0</v>
      </c>
      <c r="G196" s="37">
        <v>4.0</v>
      </c>
      <c r="H196" s="37">
        <v>10.0</v>
      </c>
      <c r="K196" s="1">
        <v>312803.0</v>
      </c>
      <c r="L196" s="39">
        <v>44327.633</v>
      </c>
    </row>
    <row r="197" ht="14.25" customHeight="1">
      <c r="A197" s="40">
        <v>4685.0</v>
      </c>
      <c r="B197" s="37"/>
      <c r="C197" s="37"/>
      <c r="D197" s="37"/>
      <c r="E197" s="37">
        <v>1.0</v>
      </c>
      <c r="F197" s="37">
        <v>1.0</v>
      </c>
      <c r="G197" s="37">
        <v>7.0</v>
      </c>
      <c r="H197" s="37">
        <v>9.0</v>
      </c>
      <c r="K197" s="1">
        <v>98759.0</v>
      </c>
      <c r="L197" s="39">
        <v>44327.699</v>
      </c>
    </row>
    <row r="198" ht="14.25" customHeight="1">
      <c r="A198" s="40">
        <v>4705.0</v>
      </c>
      <c r="B198" s="37"/>
      <c r="C198" s="37">
        <v>1.0</v>
      </c>
      <c r="D198" s="37">
        <v>6.0</v>
      </c>
      <c r="E198" s="37">
        <v>6.0</v>
      </c>
      <c r="F198" s="37">
        <v>3.0</v>
      </c>
      <c r="G198" s="37">
        <v>1.0</v>
      </c>
      <c r="H198" s="37">
        <v>17.0</v>
      </c>
      <c r="K198" s="1">
        <v>184877.0</v>
      </c>
      <c r="L198" s="39">
        <v>44328.059</v>
      </c>
    </row>
    <row r="199" ht="14.25" customHeight="1">
      <c r="A199" s="40">
        <v>4737.0</v>
      </c>
      <c r="B199" s="37"/>
      <c r="C199" s="37">
        <v>1.0</v>
      </c>
      <c r="D199" s="37">
        <v>6.0</v>
      </c>
      <c r="E199" s="37">
        <v>5.0</v>
      </c>
      <c r="F199" s="37">
        <v>5.0</v>
      </c>
      <c r="G199" s="37">
        <v>4.0</v>
      </c>
      <c r="H199" s="37">
        <v>21.0</v>
      </c>
      <c r="K199" s="1">
        <v>243431.0</v>
      </c>
      <c r="L199" s="39">
        <v>44328.14</v>
      </c>
    </row>
    <row r="200" ht="14.25" customHeight="1">
      <c r="A200" s="40">
        <v>4782.0</v>
      </c>
      <c r="B200" s="37"/>
      <c r="C200" s="37"/>
      <c r="D200" s="37"/>
      <c r="E200" s="37">
        <v>7.0</v>
      </c>
      <c r="F200" s="37">
        <v>5.0</v>
      </c>
      <c r="G200" s="37"/>
      <c r="H200" s="37">
        <v>12.0</v>
      </c>
      <c r="K200" s="1">
        <v>33839.0</v>
      </c>
      <c r="L200" s="39">
        <v>44328.225</v>
      </c>
    </row>
    <row r="201" ht="14.25" customHeight="1">
      <c r="A201" s="40">
        <v>4798.0</v>
      </c>
      <c r="B201" s="37"/>
      <c r="C201" s="37"/>
      <c r="D201" s="37"/>
      <c r="E201" s="37"/>
      <c r="F201" s="37">
        <v>1.0</v>
      </c>
      <c r="G201" s="37">
        <v>4.0</v>
      </c>
      <c r="H201" s="37">
        <v>5.0</v>
      </c>
      <c r="K201" s="1">
        <v>66235.0</v>
      </c>
      <c r="L201" s="39">
        <v>44328.293</v>
      </c>
    </row>
    <row r="202" ht="14.25" customHeight="1">
      <c r="A202" s="40">
        <v>4815.0</v>
      </c>
      <c r="B202" s="37"/>
      <c r="C202" s="37"/>
      <c r="D202" s="37"/>
      <c r="E202" s="37"/>
      <c r="F202" s="37">
        <v>3.0</v>
      </c>
      <c r="G202" s="37">
        <v>8.0</v>
      </c>
      <c r="H202" s="37">
        <v>11.0</v>
      </c>
      <c r="K202" s="1">
        <v>347989.0</v>
      </c>
      <c r="L202" s="39">
        <v>44328.478</v>
      </c>
    </row>
    <row r="203" ht="14.25" customHeight="1">
      <c r="A203" s="40">
        <v>4834.0</v>
      </c>
      <c r="B203" s="37"/>
      <c r="C203" s="37"/>
      <c r="D203" s="37"/>
      <c r="E203" s="37">
        <v>1.0</v>
      </c>
      <c r="F203" s="37">
        <v>4.0</v>
      </c>
      <c r="G203" s="37">
        <v>4.0</v>
      </c>
      <c r="H203" s="37">
        <v>9.0</v>
      </c>
      <c r="K203" s="1">
        <v>76505.0</v>
      </c>
      <c r="L203" s="39">
        <v>44328.721</v>
      </c>
    </row>
    <row r="204" ht="14.25" customHeight="1">
      <c r="A204" s="40">
        <v>4848.0</v>
      </c>
      <c r="B204" s="37"/>
      <c r="C204" s="37"/>
      <c r="D204" s="37"/>
      <c r="E204" s="37">
        <v>7.0</v>
      </c>
      <c r="F204" s="37">
        <v>3.0</v>
      </c>
      <c r="G204" s="37">
        <v>2.0</v>
      </c>
      <c r="H204" s="37">
        <v>12.0</v>
      </c>
      <c r="K204" s="1">
        <v>186306.0</v>
      </c>
      <c r="L204" s="39">
        <v>44329.241</v>
      </c>
    </row>
    <row r="205" ht="14.25" customHeight="1">
      <c r="A205" s="40">
        <v>4893.0</v>
      </c>
      <c r="B205" s="37"/>
      <c r="C205" s="37"/>
      <c r="D205" s="37">
        <v>1.0</v>
      </c>
      <c r="E205" s="37">
        <v>3.0</v>
      </c>
      <c r="F205" s="37">
        <v>7.0</v>
      </c>
      <c r="G205" s="37">
        <v>3.0</v>
      </c>
      <c r="H205" s="37">
        <v>14.0</v>
      </c>
      <c r="K205" s="1">
        <v>298222.0</v>
      </c>
      <c r="L205" s="39">
        <v>44329.764</v>
      </c>
    </row>
    <row r="206" ht="14.25" customHeight="1">
      <c r="A206" s="40">
        <v>4976.0</v>
      </c>
      <c r="B206" s="37"/>
      <c r="C206" s="37"/>
      <c r="D206" s="37"/>
      <c r="E206" s="37">
        <v>4.0</v>
      </c>
      <c r="F206" s="37">
        <v>3.0</v>
      </c>
      <c r="G206" s="37"/>
      <c r="H206" s="37">
        <v>7.0</v>
      </c>
      <c r="K206" s="1">
        <v>107618.0</v>
      </c>
      <c r="L206" s="39">
        <v>44329.784</v>
      </c>
    </row>
    <row r="207" ht="14.25" customHeight="1">
      <c r="A207" s="40">
        <v>4993.0</v>
      </c>
      <c r="B207" s="37"/>
      <c r="C207" s="37"/>
      <c r="D207" s="37"/>
      <c r="E207" s="37"/>
      <c r="F207" s="37">
        <v>2.0</v>
      </c>
      <c r="G207" s="37">
        <v>5.0</v>
      </c>
      <c r="H207" s="37">
        <v>7.0</v>
      </c>
      <c r="K207" s="1">
        <v>195438.0</v>
      </c>
      <c r="L207" s="39">
        <v>44330.326</v>
      </c>
    </row>
    <row r="208" ht="14.25" customHeight="1">
      <c r="A208" s="40">
        <v>5012.0</v>
      </c>
      <c r="B208" s="37"/>
      <c r="C208" s="37">
        <v>1.0</v>
      </c>
      <c r="D208" s="37">
        <v>3.0</v>
      </c>
      <c r="E208" s="37">
        <v>3.0</v>
      </c>
      <c r="F208" s="37">
        <v>1.0</v>
      </c>
      <c r="G208" s="37">
        <v>3.0</v>
      </c>
      <c r="H208" s="37">
        <v>11.0</v>
      </c>
      <c r="K208" s="1">
        <v>81195.0</v>
      </c>
      <c r="L208" s="39">
        <v>44330.329</v>
      </c>
    </row>
    <row r="209" ht="14.25" customHeight="1">
      <c r="A209" s="40">
        <v>5016.0</v>
      </c>
      <c r="B209" s="37"/>
      <c r="C209" s="37">
        <v>1.0</v>
      </c>
      <c r="D209" s="37">
        <v>5.0</v>
      </c>
      <c r="E209" s="37">
        <v>2.0</v>
      </c>
      <c r="F209" s="37"/>
      <c r="G209" s="37"/>
      <c r="H209" s="37">
        <v>8.0</v>
      </c>
      <c r="K209" s="1">
        <v>8023.0</v>
      </c>
      <c r="L209" s="39">
        <v>44330.424</v>
      </c>
    </row>
    <row r="210" ht="14.25" customHeight="1">
      <c r="A210" s="40">
        <v>5019.0</v>
      </c>
      <c r="B210" s="37"/>
      <c r="C210" s="37">
        <v>3.0</v>
      </c>
      <c r="D210" s="37">
        <v>3.0</v>
      </c>
      <c r="E210" s="37">
        <v>5.0</v>
      </c>
      <c r="F210" s="37">
        <v>3.0</v>
      </c>
      <c r="G210" s="37"/>
      <c r="H210" s="37">
        <v>14.0</v>
      </c>
      <c r="K210" s="1">
        <v>53552.0</v>
      </c>
      <c r="L210" s="39">
        <v>44330.59</v>
      </c>
    </row>
    <row r="211" ht="14.25" customHeight="1">
      <c r="A211" s="40">
        <v>5053.0</v>
      </c>
      <c r="B211" s="37"/>
      <c r="C211" s="37">
        <v>6.0</v>
      </c>
      <c r="D211" s="37">
        <v>5.0</v>
      </c>
      <c r="E211" s="37">
        <v>3.0</v>
      </c>
      <c r="F211" s="37">
        <v>6.0</v>
      </c>
      <c r="G211" s="37">
        <v>2.0</v>
      </c>
      <c r="H211" s="37">
        <v>22.0</v>
      </c>
      <c r="K211" s="1">
        <v>199634.0</v>
      </c>
      <c r="L211" s="39">
        <v>44330.823</v>
      </c>
    </row>
    <row r="212" ht="14.25" customHeight="1">
      <c r="A212" s="40">
        <v>5079.0</v>
      </c>
      <c r="B212" s="37"/>
      <c r="C212" s="37"/>
      <c r="D212" s="37">
        <v>2.0</v>
      </c>
      <c r="E212" s="37">
        <v>5.0</v>
      </c>
      <c r="F212" s="37">
        <v>3.0</v>
      </c>
      <c r="G212" s="37"/>
      <c r="H212" s="37">
        <v>10.0</v>
      </c>
      <c r="K212" s="1">
        <v>343642.0</v>
      </c>
      <c r="L212" s="39">
        <v>44331.093</v>
      </c>
    </row>
    <row r="213" ht="14.25" customHeight="1">
      <c r="A213" s="40">
        <v>5098.0</v>
      </c>
      <c r="B213" s="37"/>
      <c r="C213" s="37"/>
      <c r="D213" s="37"/>
      <c r="E213" s="37">
        <v>1.0</v>
      </c>
      <c r="F213" s="37">
        <v>1.0</v>
      </c>
      <c r="G213" s="37">
        <v>5.0</v>
      </c>
      <c r="H213" s="37">
        <v>7.0</v>
      </c>
      <c r="K213" s="1">
        <v>301455.0</v>
      </c>
      <c r="L213" s="39">
        <v>44331.099</v>
      </c>
    </row>
    <row r="214" ht="14.25" customHeight="1">
      <c r="A214" s="40">
        <v>5110.0</v>
      </c>
      <c r="B214" s="37"/>
      <c r="C214" s="37">
        <v>3.0</v>
      </c>
      <c r="D214" s="37"/>
      <c r="E214" s="37"/>
      <c r="F214" s="37"/>
      <c r="G214" s="37"/>
      <c r="H214" s="37">
        <v>3.0</v>
      </c>
      <c r="K214" s="1">
        <v>106409.0</v>
      </c>
      <c r="L214" s="39">
        <v>44331.344</v>
      </c>
    </row>
    <row r="215" ht="14.25" customHeight="1">
      <c r="A215" s="40">
        <v>5143.0</v>
      </c>
      <c r="B215" s="37"/>
      <c r="C215" s="37"/>
      <c r="D215" s="37"/>
      <c r="E215" s="37"/>
      <c r="F215" s="37">
        <v>2.0</v>
      </c>
      <c r="G215" s="37"/>
      <c r="H215" s="37">
        <v>2.0</v>
      </c>
      <c r="K215" s="1">
        <v>315469.0</v>
      </c>
      <c r="L215" s="39">
        <v>44331.396</v>
      </c>
    </row>
    <row r="216" ht="14.25" customHeight="1">
      <c r="A216" s="40">
        <v>5166.0</v>
      </c>
      <c r="B216" s="37"/>
      <c r="C216" s="37"/>
      <c r="D216" s="37">
        <v>6.0</v>
      </c>
      <c r="E216" s="37">
        <v>1.0</v>
      </c>
      <c r="F216" s="37"/>
      <c r="G216" s="37"/>
      <c r="H216" s="37">
        <v>7.0</v>
      </c>
      <c r="K216" s="1">
        <v>188945.0</v>
      </c>
      <c r="L216" s="39">
        <v>44332.062</v>
      </c>
    </row>
    <row r="217" ht="14.25" customHeight="1">
      <c r="A217" s="40">
        <v>5180.0</v>
      </c>
      <c r="B217" s="37"/>
      <c r="C217" s="37"/>
      <c r="D217" s="37">
        <v>1.0</v>
      </c>
      <c r="E217" s="37">
        <v>6.0</v>
      </c>
      <c r="F217" s="37"/>
      <c r="G217" s="37"/>
      <c r="H217" s="37">
        <v>7.0</v>
      </c>
      <c r="K217" s="1">
        <v>7601.0</v>
      </c>
      <c r="L217" s="39">
        <v>44332.14</v>
      </c>
    </row>
    <row r="218" ht="14.25" customHeight="1">
      <c r="A218" s="40">
        <v>5234.0</v>
      </c>
      <c r="B218" s="37"/>
      <c r="C218" s="37">
        <v>2.0</v>
      </c>
      <c r="D218" s="37"/>
      <c r="E218" s="37"/>
      <c r="F218" s="37"/>
      <c r="G218" s="37"/>
      <c r="H218" s="37">
        <v>2.0</v>
      </c>
      <c r="K218" s="1">
        <v>52283.0</v>
      </c>
      <c r="L218" s="39">
        <v>44332.286</v>
      </c>
    </row>
    <row r="219" ht="14.25" customHeight="1">
      <c r="A219" s="40">
        <v>5262.0</v>
      </c>
      <c r="B219" s="37"/>
      <c r="C219" s="37">
        <v>2.0</v>
      </c>
      <c r="D219" s="37">
        <v>3.0</v>
      </c>
      <c r="E219" s="37"/>
      <c r="F219" s="37"/>
      <c r="G219" s="37"/>
      <c r="H219" s="37">
        <v>5.0</v>
      </c>
      <c r="K219" s="1">
        <v>205264.0</v>
      </c>
      <c r="L219" s="39">
        <v>44333.329</v>
      </c>
    </row>
    <row r="220" ht="14.25" customHeight="1">
      <c r="A220" s="40">
        <v>5309.0</v>
      </c>
      <c r="B220" s="37"/>
      <c r="C220" s="37"/>
      <c r="D220" s="37"/>
      <c r="E220" s="37">
        <v>1.0</v>
      </c>
      <c r="F220" s="37">
        <v>6.0</v>
      </c>
      <c r="G220" s="37"/>
      <c r="H220" s="37">
        <v>7.0</v>
      </c>
      <c r="K220" s="1">
        <v>326253.0</v>
      </c>
      <c r="L220" s="39">
        <v>44333.812</v>
      </c>
    </row>
    <row r="221" ht="14.25" customHeight="1">
      <c r="A221" s="40">
        <v>5341.0</v>
      </c>
      <c r="B221" s="37"/>
      <c r="C221" s="37"/>
      <c r="D221" s="37"/>
      <c r="E221" s="37">
        <v>1.0</v>
      </c>
      <c r="F221" s="37">
        <v>4.0</v>
      </c>
      <c r="G221" s="37">
        <v>4.0</v>
      </c>
      <c r="H221" s="37">
        <v>9.0</v>
      </c>
      <c r="K221" s="1">
        <v>70811.0</v>
      </c>
      <c r="L221" s="39">
        <v>44333.987</v>
      </c>
    </row>
    <row r="222" ht="14.25" customHeight="1">
      <c r="A222" s="40">
        <v>5376.0</v>
      </c>
      <c r="B222" s="37"/>
      <c r="C222" s="37"/>
      <c r="D222" s="37">
        <v>1.0</v>
      </c>
      <c r="E222" s="37">
        <v>6.0</v>
      </c>
      <c r="F222" s="37">
        <v>5.0</v>
      </c>
      <c r="G222" s="37"/>
      <c r="H222" s="37">
        <v>12.0</v>
      </c>
      <c r="K222" s="1">
        <v>138651.0</v>
      </c>
      <c r="L222" s="39">
        <v>44334.026</v>
      </c>
    </row>
    <row r="223" ht="14.25" customHeight="1">
      <c r="A223" s="40">
        <v>5398.0</v>
      </c>
      <c r="B223" s="37"/>
      <c r="C223" s="37"/>
      <c r="D223" s="37">
        <v>3.0</v>
      </c>
      <c r="E223" s="37">
        <v>2.0</v>
      </c>
      <c r="F223" s="37">
        <v>4.0</v>
      </c>
      <c r="G223" s="37">
        <v>4.0</v>
      </c>
      <c r="H223" s="37">
        <v>13.0</v>
      </c>
      <c r="K223" s="1">
        <v>19152.0</v>
      </c>
      <c r="L223" s="39">
        <v>44334.038</v>
      </c>
    </row>
    <row r="224" ht="14.25" customHeight="1">
      <c r="A224" s="40">
        <v>5399.0</v>
      </c>
      <c r="B224" s="37"/>
      <c r="C224" s="37"/>
      <c r="D224" s="37">
        <v>6.0</v>
      </c>
      <c r="E224" s="37">
        <v>5.0</v>
      </c>
      <c r="F224" s="37">
        <v>4.0</v>
      </c>
      <c r="G224" s="37">
        <v>6.0</v>
      </c>
      <c r="H224" s="37">
        <v>21.0</v>
      </c>
      <c r="K224" s="1">
        <v>284001.0</v>
      </c>
      <c r="L224" s="39">
        <v>44334.054</v>
      </c>
    </row>
    <row r="225" ht="14.25" customHeight="1">
      <c r="A225" s="40">
        <v>5410.0</v>
      </c>
      <c r="B225" s="37"/>
      <c r="C225" s="37">
        <v>1.0</v>
      </c>
      <c r="D225" s="37">
        <v>8.0</v>
      </c>
      <c r="E225" s="37">
        <v>3.0</v>
      </c>
      <c r="F225" s="37">
        <v>7.0</v>
      </c>
      <c r="G225" s="37">
        <v>1.0</v>
      </c>
      <c r="H225" s="37">
        <v>20.0</v>
      </c>
      <c r="K225" s="1">
        <v>316844.0</v>
      </c>
      <c r="L225" s="39">
        <v>44334.263</v>
      </c>
    </row>
    <row r="226" ht="14.25" customHeight="1">
      <c r="A226" s="40">
        <v>5415.0</v>
      </c>
      <c r="B226" s="37"/>
      <c r="C226" s="37"/>
      <c r="D226" s="37"/>
      <c r="E226" s="37"/>
      <c r="F226" s="37">
        <v>1.0</v>
      </c>
      <c r="G226" s="37">
        <v>5.0</v>
      </c>
      <c r="H226" s="37">
        <v>6.0</v>
      </c>
      <c r="K226" s="1">
        <v>180253.0</v>
      </c>
      <c r="L226" s="39">
        <v>44334.41</v>
      </c>
    </row>
    <row r="227" ht="14.25" customHeight="1">
      <c r="A227" s="40">
        <v>5448.0</v>
      </c>
      <c r="B227" s="37"/>
      <c r="C227" s="37"/>
      <c r="D227" s="37"/>
      <c r="E227" s="37">
        <v>1.0</v>
      </c>
      <c r="F227" s="37">
        <v>3.0</v>
      </c>
      <c r="G227" s="37">
        <v>4.0</v>
      </c>
      <c r="H227" s="37">
        <v>8.0</v>
      </c>
      <c r="K227" s="1">
        <v>319812.0</v>
      </c>
      <c r="L227" s="39">
        <v>44334.505</v>
      </c>
    </row>
    <row r="228" ht="14.25" customHeight="1">
      <c r="A228" s="40">
        <v>5456.0</v>
      </c>
      <c r="B228" s="37"/>
      <c r="C228" s="37"/>
      <c r="D228" s="37"/>
      <c r="E228" s="37"/>
      <c r="F228" s="37">
        <v>2.0</v>
      </c>
      <c r="G228" s="37">
        <v>2.0</v>
      </c>
      <c r="H228" s="37">
        <v>4.0</v>
      </c>
      <c r="K228" s="1">
        <v>142943.0</v>
      </c>
      <c r="L228" s="39">
        <v>44334.515</v>
      </c>
    </row>
    <row r="229" ht="14.25" customHeight="1">
      <c r="A229" s="40">
        <v>5481.0</v>
      </c>
      <c r="B229" s="37"/>
      <c r="C229" s="37"/>
      <c r="D229" s="37"/>
      <c r="E229" s="37"/>
      <c r="F229" s="37"/>
      <c r="G229" s="37">
        <v>3.0</v>
      </c>
      <c r="H229" s="37">
        <v>3.0</v>
      </c>
      <c r="K229" s="1">
        <v>143764.0</v>
      </c>
      <c r="L229" s="39">
        <v>44334.849</v>
      </c>
    </row>
    <row r="230" ht="14.25" customHeight="1">
      <c r="A230" s="40">
        <v>5543.0</v>
      </c>
      <c r="B230" s="37"/>
      <c r="C230" s="37"/>
      <c r="D230" s="37">
        <v>1.0</v>
      </c>
      <c r="E230" s="37">
        <v>5.0</v>
      </c>
      <c r="F230" s="37">
        <v>4.0</v>
      </c>
      <c r="G230" s="37"/>
      <c r="H230" s="37">
        <v>10.0</v>
      </c>
      <c r="K230" s="1">
        <v>243738.0</v>
      </c>
      <c r="L230" s="39">
        <v>44334.863</v>
      </c>
    </row>
    <row r="231" ht="14.25" customHeight="1">
      <c r="A231" s="40">
        <v>5564.0</v>
      </c>
      <c r="B231" s="37"/>
      <c r="C231" s="37"/>
      <c r="D231" s="37"/>
      <c r="E231" s="37"/>
      <c r="F231" s="37">
        <v>3.0</v>
      </c>
      <c r="G231" s="37"/>
      <c r="H231" s="37">
        <v>3.0</v>
      </c>
      <c r="K231" s="1">
        <v>331987.0</v>
      </c>
      <c r="L231" s="39">
        <v>44334.942</v>
      </c>
    </row>
    <row r="232" ht="14.25" customHeight="1">
      <c r="A232" s="40">
        <v>5601.0</v>
      </c>
      <c r="B232" s="37"/>
      <c r="C232" s="37"/>
      <c r="D232" s="37">
        <v>10.0</v>
      </c>
      <c r="E232" s="37">
        <v>6.0</v>
      </c>
      <c r="F232" s="37">
        <v>5.0</v>
      </c>
      <c r="G232" s="37">
        <v>2.0</v>
      </c>
      <c r="H232" s="37">
        <v>23.0</v>
      </c>
      <c r="K232" s="1">
        <v>158467.0</v>
      </c>
      <c r="L232" s="39">
        <v>44335.072</v>
      </c>
    </row>
    <row r="233" ht="14.25" customHeight="1">
      <c r="A233" s="40">
        <v>5633.0</v>
      </c>
      <c r="B233" s="37"/>
      <c r="C233" s="37"/>
      <c r="D233" s="37">
        <v>2.0</v>
      </c>
      <c r="E233" s="37">
        <v>2.0</v>
      </c>
      <c r="F233" s="37"/>
      <c r="G233" s="37"/>
      <c r="H233" s="37">
        <v>4.0</v>
      </c>
      <c r="K233" s="1">
        <v>199529.0</v>
      </c>
      <c r="L233" s="39">
        <v>44335.861</v>
      </c>
    </row>
    <row r="234" ht="14.25" customHeight="1">
      <c r="A234" s="40">
        <v>5694.0</v>
      </c>
      <c r="B234" s="37"/>
      <c r="C234" s="37"/>
      <c r="D234" s="37"/>
      <c r="E234" s="37"/>
      <c r="F234" s="37">
        <v>1.0</v>
      </c>
      <c r="G234" s="37"/>
      <c r="H234" s="37">
        <v>1.0</v>
      </c>
      <c r="K234" s="1">
        <v>82385.0</v>
      </c>
      <c r="L234" s="39">
        <v>44335.904</v>
      </c>
    </row>
    <row r="235" ht="14.25" customHeight="1">
      <c r="A235" s="40">
        <v>5746.0</v>
      </c>
      <c r="B235" s="37"/>
      <c r="C235" s="37"/>
      <c r="D235" s="37"/>
      <c r="E235" s="37"/>
      <c r="F235" s="37"/>
      <c r="G235" s="37">
        <v>2.0</v>
      </c>
      <c r="H235" s="37">
        <v>2.0</v>
      </c>
      <c r="K235" s="1">
        <v>53250.0</v>
      </c>
      <c r="L235" s="39">
        <v>44335.928</v>
      </c>
    </row>
    <row r="236" ht="14.25" customHeight="1">
      <c r="A236" s="40">
        <v>5788.0</v>
      </c>
      <c r="B236" s="37"/>
      <c r="C236" s="37"/>
      <c r="D236" s="37">
        <v>2.0</v>
      </c>
      <c r="E236" s="37">
        <v>4.0</v>
      </c>
      <c r="F236" s="37">
        <v>3.0</v>
      </c>
      <c r="G236" s="37">
        <v>5.0</v>
      </c>
      <c r="H236" s="37">
        <v>14.0</v>
      </c>
      <c r="K236" s="1">
        <v>20096.0</v>
      </c>
      <c r="L236" s="39">
        <v>44336.248</v>
      </c>
    </row>
    <row r="237" ht="14.25" customHeight="1">
      <c r="A237" s="40">
        <v>5806.0</v>
      </c>
      <c r="B237" s="37"/>
      <c r="C237" s="37"/>
      <c r="D237" s="37"/>
      <c r="E237" s="37">
        <v>1.0</v>
      </c>
      <c r="F237" s="37">
        <v>6.0</v>
      </c>
      <c r="G237" s="37"/>
      <c r="H237" s="37">
        <v>7.0</v>
      </c>
      <c r="K237" s="1">
        <v>162512.0</v>
      </c>
      <c r="L237" s="39">
        <v>44336.39</v>
      </c>
    </row>
    <row r="238" ht="14.25" customHeight="1">
      <c r="A238" s="40">
        <v>5840.0</v>
      </c>
      <c r="B238" s="37"/>
      <c r="C238" s="37">
        <v>1.0</v>
      </c>
      <c r="D238" s="37">
        <v>6.0</v>
      </c>
      <c r="E238" s="37">
        <v>1.0</v>
      </c>
      <c r="F238" s="37"/>
      <c r="G238" s="37"/>
      <c r="H238" s="37">
        <v>8.0</v>
      </c>
      <c r="K238" s="1">
        <v>6780.0</v>
      </c>
      <c r="L238" s="39">
        <v>44336.457</v>
      </c>
    </row>
    <row r="239" ht="14.25" customHeight="1">
      <c r="A239" s="40">
        <v>5861.0</v>
      </c>
      <c r="B239" s="37"/>
      <c r="C239" s="37">
        <v>1.0</v>
      </c>
      <c r="D239" s="37">
        <v>3.0</v>
      </c>
      <c r="E239" s="37">
        <v>7.0</v>
      </c>
      <c r="F239" s="37">
        <v>3.0</v>
      </c>
      <c r="G239" s="37">
        <v>5.0</v>
      </c>
      <c r="H239" s="37">
        <v>19.0</v>
      </c>
      <c r="K239" s="1">
        <v>206583.0</v>
      </c>
      <c r="L239" s="39">
        <v>44336.504</v>
      </c>
    </row>
    <row r="240" ht="14.25" customHeight="1">
      <c r="A240" s="40">
        <v>5868.0</v>
      </c>
      <c r="B240" s="37"/>
      <c r="C240" s="37">
        <v>3.0</v>
      </c>
      <c r="D240" s="37">
        <v>5.0</v>
      </c>
      <c r="E240" s="37"/>
      <c r="F240" s="37"/>
      <c r="G240" s="37"/>
      <c r="H240" s="37">
        <v>8.0</v>
      </c>
      <c r="K240" s="1">
        <v>199817.0</v>
      </c>
      <c r="L240" s="39">
        <v>44336.81</v>
      </c>
    </row>
    <row r="241" ht="14.25" customHeight="1">
      <c r="A241" s="40">
        <v>5879.0</v>
      </c>
      <c r="B241" s="37"/>
      <c r="C241" s="37"/>
      <c r="D241" s="37">
        <v>5.0</v>
      </c>
      <c r="E241" s="37">
        <v>6.0</v>
      </c>
      <c r="F241" s="37">
        <v>2.0</v>
      </c>
      <c r="G241" s="37">
        <v>4.0</v>
      </c>
      <c r="H241" s="37">
        <v>17.0</v>
      </c>
      <c r="K241" s="1">
        <v>329504.0</v>
      </c>
      <c r="L241" s="39">
        <v>44337.123</v>
      </c>
    </row>
    <row r="242" ht="14.25" customHeight="1">
      <c r="A242" s="40">
        <v>5901.0</v>
      </c>
      <c r="B242" s="37"/>
      <c r="C242" s="37"/>
      <c r="D242" s="37">
        <v>6.0</v>
      </c>
      <c r="E242" s="37">
        <v>4.0</v>
      </c>
      <c r="F242" s="37">
        <v>4.0</v>
      </c>
      <c r="G242" s="37"/>
      <c r="H242" s="37">
        <v>14.0</v>
      </c>
      <c r="K242" s="1">
        <v>81551.0</v>
      </c>
      <c r="L242" s="39">
        <v>44337.265</v>
      </c>
    </row>
    <row r="243" ht="14.25" customHeight="1">
      <c r="A243" s="40">
        <v>5925.0</v>
      </c>
      <c r="B243" s="37"/>
      <c r="C243" s="37">
        <v>1.0</v>
      </c>
      <c r="D243" s="37">
        <v>2.0</v>
      </c>
      <c r="E243" s="37"/>
      <c r="F243" s="37"/>
      <c r="G243" s="37"/>
      <c r="H243" s="37">
        <v>3.0</v>
      </c>
      <c r="K243" s="1">
        <v>197915.0</v>
      </c>
      <c r="L243" s="39">
        <v>44337.29</v>
      </c>
    </row>
    <row r="244" ht="14.25" customHeight="1">
      <c r="A244" s="40">
        <v>5935.0</v>
      </c>
      <c r="B244" s="37"/>
      <c r="C244" s="37"/>
      <c r="D244" s="37">
        <v>1.0</v>
      </c>
      <c r="E244" s="37">
        <v>2.0</v>
      </c>
      <c r="F244" s="37"/>
      <c r="G244" s="37"/>
      <c r="H244" s="37">
        <v>3.0</v>
      </c>
      <c r="K244" s="1">
        <v>295092.0</v>
      </c>
      <c r="L244" s="39">
        <v>44337.374</v>
      </c>
    </row>
    <row r="245" ht="14.25" customHeight="1">
      <c r="A245" s="40">
        <v>5945.0</v>
      </c>
      <c r="B245" s="37"/>
      <c r="C245" s="37"/>
      <c r="D245" s="37">
        <v>3.0</v>
      </c>
      <c r="E245" s="37">
        <v>4.0</v>
      </c>
      <c r="F245" s="37">
        <v>3.0</v>
      </c>
      <c r="G245" s="37">
        <v>7.0</v>
      </c>
      <c r="H245" s="37">
        <v>17.0</v>
      </c>
      <c r="K245" s="1">
        <v>284123.0</v>
      </c>
      <c r="L245" s="39">
        <v>44337.392</v>
      </c>
    </row>
    <row r="246" ht="14.25" customHeight="1">
      <c r="A246" s="40">
        <v>5961.0</v>
      </c>
      <c r="B246" s="37"/>
      <c r="C246" s="37">
        <v>2.0</v>
      </c>
      <c r="D246" s="37">
        <v>3.0</v>
      </c>
      <c r="E246" s="37"/>
      <c r="F246" s="37"/>
      <c r="G246" s="37"/>
      <c r="H246" s="37">
        <v>5.0</v>
      </c>
      <c r="K246" s="1">
        <v>94447.0</v>
      </c>
      <c r="L246" s="39">
        <v>44337.881</v>
      </c>
    </row>
    <row r="247" ht="14.25" customHeight="1">
      <c r="A247" s="40">
        <v>5962.0</v>
      </c>
      <c r="B247" s="37"/>
      <c r="C247" s="37"/>
      <c r="D247" s="37"/>
      <c r="E247" s="37">
        <v>1.0</v>
      </c>
      <c r="F247" s="37">
        <v>1.0</v>
      </c>
      <c r="G247" s="37">
        <v>3.0</v>
      </c>
      <c r="H247" s="37">
        <v>5.0</v>
      </c>
      <c r="K247" s="1">
        <v>34614.0</v>
      </c>
      <c r="L247" s="39">
        <v>44339.201</v>
      </c>
    </row>
    <row r="248" ht="14.25" customHeight="1">
      <c r="A248" s="40">
        <v>6001.0</v>
      </c>
      <c r="B248" s="37"/>
      <c r="C248" s="37"/>
      <c r="D248" s="37"/>
      <c r="E248" s="37">
        <v>2.0</v>
      </c>
      <c r="F248" s="37">
        <v>3.0</v>
      </c>
      <c r="G248" s="37">
        <v>2.0</v>
      </c>
      <c r="H248" s="37">
        <v>7.0</v>
      </c>
      <c r="K248" s="1">
        <v>299038.0</v>
      </c>
      <c r="L248" s="39">
        <v>44339.237</v>
      </c>
    </row>
    <row r="249" ht="14.25" customHeight="1">
      <c r="A249" s="40">
        <v>6020.0</v>
      </c>
      <c r="B249" s="37"/>
      <c r="C249" s="37"/>
      <c r="D249" s="37"/>
      <c r="E249" s="37">
        <v>1.0</v>
      </c>
      <c r="F249" s="37">
        <v>4.0</v>
      </c>
      <c r="G249" s="37">
        <v>4.0</v>
      </c>
      <c r="H249" s="37">
        <v>9.0</v>
      </c>
      <c r="K249" s="1">
        <v>259222.0</v>
      </c>
      <c r="L249" s="39">
        <v>44339.413</v>
      </c>
    </row>
    <row r="250" ht="14.25" customHeight="1">
      <c r="A250" s="40">
        <v>6095.0</v>
      </c>
      <c r="B250" s="37"/>
      <c r="C250" s="37">
        <v>1.0</v>
      </c>
      <c r="D250" s="37">
        <v>4.0</v>
      </c>
      <c r="E250" s="37">
        <v>3.0</v>
      </c>
      <c r="F250" s="37">
        <v>4.0</v>
      </c>
      <c r="G250" s="37">
        <v>4.0</v>
      </c>
      <c r="H250" s="37">
        <v>16.0</v>
      </c>
      <c r="K250" s="1">
        <v>345889.0</v>
      </c>
      <c r="L250" s="39">
        <v>44339.698</v>
      </c>
    </row>
    <row r="251" ht="14.25" customHeight="1">
      <c r="A251" s="40">
        <v>6111.0</v>
      </c>
      <c r="B251" s="37"/>
      <c r="C251" s="37"/>
      <c r="D251" s="37"/>
      <c r="E251" s="37"/>
      <c r="F251" s="37">
        <v>3.0</v>
      </c>
      <c r="G251" s="37">
        <v>2.0</v>
      </c>
      <c r="H251" s="37">
        <v>5.0</v>
      </c>
      <c r="K251" s="1">
        <v>194349.0</v>
      </c>
      <c r="L251" s="39">
        <v>44339.742</v>
      </c>
    </row>
    <row r="252" ht="14.25" customHeight="1">
      <c r="A252" s="40">
        <v>6114.0</v>
      </c>
      <c r="B252" s="37"/>
      <c r="C252" s="37">
        <v>1.0</v>
      </c>
      <c r="D252" s="37"/>
      <c r="E252" s="37"/>
      <c r="F252" s="37"/>
      <c r="G252" s="37"/>
      <c r="H252" s="37">
        <v>1.0</v>
      </c>
      <c r="K252" s="1">
        <v>217073.0</v>
      </c>
      <c r="L252" s="39">
        <v>44339.977</v>
      </c>
    </row>
    <row r="253" ht="14.25" customHeight="1">
      <c r="A253" s="40">
        <v>6131.0</v>
      </c>
      <c r="B253" s="37"/>
      <c r="C253" s="37"/>
      <c r="D253" s="37"/>
      <c r="E253" s="37"/>
      <c r="F253" s="37">
        <v>6.0</v>
      </c>
      <c r="G253" s="37">
        <v>3.0</v>
      </c>
      <c r="H253" s="37">
        <v>9.0</v>
      </c>
      <c r="K253" s="1">
        <v>227193.0</v>
      </c>
      <c r="L253" s="39">
        <v>44340.0</v>
      </c>
    </row>
    <row r="254" ht="14.25" customHeight="1">
      <c r="A254" s="40">
        <v>6175.0</v>
      </c>
      <c r="B254" s="37"/>
      <c r="C254" s="37"/>
      <c r="D254" s="37"/>
      <c r="E254" s="37">
        <v>1.0</v>
      </c>
      <c r="F254" s="37">
        <v>5.0</v>
      </c>
      <c r="G254" s="37">
        <v>4.0</v>
      </c>
      <c r="H254" s="37">
        <v>10.0</v>
      </c>
      <c r="K254" s="1">
        <v>317695.0</v>
      </c>
      <c r="L254" s="39">
        <v>44340.13</v>
      </c>
    </row>
    <row r="255" ht="14.25" customHeight="1">
      <c r="A255" s="40">
        <v>6186.0</v>
      </c>
      <c r="B255" s="37"/>
      <c r="C255" s="37"/>
      <c r="D255" s="37">
        <v>3.0</v>
      </c>
      <c r="E255" s="37">
        <v>7.0</v>
      </c>
      <c r="F255" s="37">
        <v>1.0</v>
      </c>
      <c r="G255" s="37"/>
      <c r="H255" s="37">
        <v>11.0</v>
      </c>
      <c r="K255" s="1">
        <v>302714.0</v>
      </c>
      <c r="L255" s="39">
        <v>44340.135</v>
      </c>
    </row>
    <row r="256" ht="14.25" customHeight="1">
      <c r="A256" s="40">
        <v>6305.0</v>
      </c>
      <c r="B256" s="37"/>
      <c r="C256" s="37">
        <v>1.0</v>
      </c>
      <c r="D256" s="37">
        <v>7.0</v>
      </c>
      <c r="E256" s="37">
        <v>4.0</v>
      </c>
      <c r="F256" s="37"/>
      <c r="G256" s="37"/>
      <c r="H256" s="37">
        <v>12.0</v>
      </c>
      <c r="K256" s="1">
        <v>81868.0</v>
      </c>
      <c r="L256" s="39">
        <v>44340.351</v>
      </c>
    </row>
    <row r="257" ht="14.25" customHeight="1">
      <c r="A257" s="40">
        <v>6310.0</v>
      </c>
      <c r="B257" s="37"/>
      <c r="C257" s="37"/>
      <c r="D257" s="37">
        <v>1.0</v>
      </c>
      <c r="E257" s="37">
        <v>2.0</v>
      </c>
      <c r="F257" s="37"/>
      <c r="G257" s="37"/>
      <c r="H257" s="37">
        <v>3.0</v>
      </c>
      <c r="K257" s="1">
        <v>27316.0</v>
      </c>
      <c r="L257" s="39">
        <v>44340.422</v>
      </c>
    </row>
    <row r="258" ht="14.25" customHeight="1">
      <c r="A258" s="40">
        <v>6323.0</v>
      </c>
      <c r="B258" s="37"/>
      <c r="C258" s="37"/>
      <c r="D258" s="37"/>
      <c r="E258" s="37"/>
      <c r="F258" s="37">
        <v>2.0</v>
      </c>
      <c r="G258" s="37"/>
      <c r="H258" s="37">
        <v>2.0</v>
      </c>
      <c r="K258" s="1">
        <v>5988.0</v>
      </c>
      <c r="L258" s="39">
        <v>44340.442</v>
      </c>
    </row>
    <row r="259" ht="14.25" customHeight="1">
      <c r="A259" s="40">
        <v>6331.0</v>
      </c>
      <c r="B259" s="37">
        <v>1.0</v>
      </c>
      <c r="C259" s="37">
        <v>6.0</v>
      </c>
      <c r="D259" s="37">
        <v>6.0</v>
      </c>
      <c r="E259" s="37">
        <v>2.0</v>
      </c>
      <c r="F259" s="37"/>
      <c r="G259" s="37"/>
      <c r="H259" s="37">
        <v>15.0</v>
      </c>
      <c r="K259" s="1">
        <v>262907.0</v>
      </c>
      <c r="L259" s="39">
        <v>44340.802</v>
      </c>
    </row>
    <row r="260" ht="14.25" customHeight="1">
      <c r="A260" s="40">
        <v>6341.0</v>
      </c>
      <c r="B260" s="37"/>
      <c r="C260" s="37"/>
      <c r="D260" s="37"/>
      <c r="E260" s="37">
        <v>5.0</v>
      </c>
      <c r="F260" s="37">
        <v>3.0</v>
      </c>
      <c r="G260" s="37">
        <v>6.0</v>
      </c>
      <c r="H260" s="37">
        <v>14.0</v>
      </c>
      <c r="K260" s="1">
        <v>194552.0</v>
      </c>
      <c r="L260" s="39">
        <v>44341.269</v>
      </c>
    </row>
    <row r="261" ht="14.25" customHeight="1">
      <c r="A261" s="40">
        <v>6344.0</v>
      </c>
      <c r="B261" s="37"/>
      <c r="C261" s="37"/>
      <c r="D261" s="37"/>
      <c r="E261" s="37"/>
      <c r="F261" s="37">
        <v>2.0</v>
      </c>
      <c r="G261" s="37">
        <v>7.0</v>
      </c>
      <c r="H261" s="37">
        <v>9.0</v>
      </c>
      <c r="K261" s="1">
        <v>51715.0</v>
      </c>
      <c r="L261" s="39">
        <v>44341.509</v>
      </c>
    </row>
    <row r="262" ht="14.25" customHeight="1">
      <c r="A262" s="40">
        <v>6345.0</v>
      </c>
      <c r="B262" s="37"/>
      <c r="C262" s="37">
        <v>3.0</v>
      </c>
      <c r="D262" s="37">
        <v>9.0</v>
      </c>
      <c r="E262" s="37">
        <v>2.0</v>
      </c>
      <c r="F262" s="37">
        <v>4.0</v>
      </c>
      <c r="G262" s="37">
        <v>5.0</v>
      </c>
      <c r="H262" s="37">
        <v>23.0</v>
      </c>
      <c r="K262" s="1">
        <v>142745.0</v>
      </c>
      <c r="L262" s="39">
        <v>44341.777</v>
      </c>
    </row>
    <row r="263" ht="14.25" customHeight="1">
      <c r="A263" s="40">
        <v>6352.0</v>
      </c>
      <c r="B263" s="37"/>
      <c r="C263" s="37"/>
      <c r="D263" s="37"/>
      <c r="E263" s="37"/>
      <c r="F263" s="37">
        <v>1.0</v>
      </c>
      <c r="G263" s="37">
        <v>3.0</v>
      </c>
      <c r="H263" s="37">
        <v>4.0</v>
      </c>
      <c r="K263" s="1">
        <v>34478.0</v>
      </c>
      <c r="L263" s="39">
        <v>44341.963</v>
      </c>
    </row>
    <row r="264" ht="14.25" customHeight="1">
      <c r="A264" s="40">
        <v>6383.0</v>
      </c>
      <c r="B264" s="37"/>
      <c r="C264" s="37"/>
      <c r="D264" s="37"/>
      <c r="E264" s="37"/>
      <c r="F264" s="37"/>
      <c r="G264" s="37">
        <v>2.0</v>
      </c>
      <c r="H264" s="37">
        <v>2.0</v>
      </c>
      <c r="K264" s="1">
        <v>344780.0</v>
      </c>
      <c r="L264" s="39">
        <v>44341.983</v>
      </c>
    </row>
    <row r="265" ht="14.25" customHeight="1">
      <c r="A265" s="40">
        <v>6405.0</v>
      </c>
      <c r="B265" s="37"/>
      <c r="C265" s="37"/>
      <c r="D265" s="37"/>
      <c r="E265" s="37"/>
      <c r="F265" s="37">
        <v>3.0</v>
      </c>
      <c r="G265" s="37">
        <v>7.0</v>
      </c>
      <c r="H265" s="37">
        <v>10.0</v>
      </c>
      <c r="K265" s="1">
        <v>6615.0</v>
      </c>
      <c r="L265" s="39">
        <v>44342.003</v>
      </c>
    </row>
    <row r="266" ht="14.25" customHeight="1">
      <c r="A266" s="40">
        <v>6431.0</v>
      </c>
      <c r="B266" s="37"/>
      <c r="C266" s="37"/>
      <c r="D266" s="37">
        <v>1.0</v>
      </c>
      <c r="E266" s="37">
        <v>7.0</v>
      </c>
      <c r="F266" s="37">
        <v>4.0</v>
      </c>
      <c r="G266" s="37">
        <v>4.0</v>
      </c>
      <c r="H266" s="37">
        <v>16.0</v>
      </c>
      <c r="K266" s="1">
        <v>44064.0</v>
      </c>
      <c r="L266" s="39">
        <v>44342.322</v>
      </c>
    </row>
    <row r="267" ht="14.25" customHeight="1">
      <c r="A267" s="40">
        <v>6439.0</v>
      </c>
      <c r="B267" s="37"/>
      <c r="C267" s="37">
        <v>1.0</v>
      </c>
      <c r="D267" s="37">
        <v>6.0</v>
      </c>
      <c r="E267" s="37">
        <v>3.0</v>
      </c>
      <c r="F267" s="37"/>
      <c r="G267" s="37"/>
      <c r="H267" s="37">
        <v>10.0</v>
      </c>
      <c r="K267" s="1">
        <v>240333.0</v>
      </c>
      <c r="L267" s="39">
        <v>44342.364</v>
      </c>
    </row>
    <row r="268" ht="14.25" customHeight="1">
      <c r="A268" s="40">
        <v>6453.0</v>
      </c>
      <c r="B268" s="37"/>
      <c r="C268" s="37"/>
      <c r="D268" s="37"/>
      <c r="E268" s="37">
        <v>2.0</v>
      </c>
      <c r="F268" s="37">
        <v>4.0</v>
      </c>
      <c r="G268" s="37">
        <v>1.0</v>
      </c>
      <c r="H268" s="37">
        <v>7.0</v>
      </c>
      <c r="K268" s="1">
        <v>303210.0</v>
      </c>
      <c r="L268" s="39">
        <v>44342.594</v>
      </c>
    </row>
    <row r="269" ht="14.25" customHeight="1">
      <c r="A269" s="40">
        <v>6496.0</v>
      </c>
      <c r="B269" s="37"/>
      <c r="C269" s="37"/>
      <c r="D269" s="37">
        <v>2.0</v>
      </c>
      <c r="E269" s="37">
        <v>3.0</v>
      </c>
      <c r="F269" s="37">
        <v>2.0</v>
      </c>
      <c r="G269" s="37">
        <v>2.0</v>
      </c>
      <c r="H269" s="37">
        <v>9.0</v>
      </c>
      <c r="K269" s="1">
        <v>223566.0</v>
      </c>
      <c r="L269" s="39">
        <v>44343.016</v>
      </c>
    </row>
    <row r="270" ht="14.25" customHeight="1">
      <c r="A270" s="40">
        <v>6552.0</v>
      </c>
      <c r="B270" s="37"/>
      <c r="C270" s="37">
        <v>8.0</v>
      </c>
      <c r="D270" s="37">
        <v>3.0</v>
      </c>
      <c r="E270" s="37">
        <v>2.0</v>
      </c>
      <c r="F270" s="37">
        <v>4.0</v>
      </c>
      <c r="G270" s="37"/>
      <c r="H270" s="37">
        <v>17.0</v>
      </c>
      <c r="K270" s="1">
        <v>307982.0</v>
      </c>
      <c r="L270" s="39">
        <v>44343.263</v>
      </c>
    </row>
    <row r="271" ht="14.25" customHeight="1">
      <c r="A271" s="40">
        <v>6571.0</v>
      </c>
      <c r="B271" s="37"/>
      <c r="C271" s="37"/>
      <c r="D271" s="37">
        <v>3.0</v>
      </c>
      <c r="E271" s="37">
        <v>5.0</v>
      </c>
      <c r="F271" s="37"/>
      <c r="G271" s="37"/>
      <c r="H271" s="37">
        <v>8.0</v>
      </c>
      <c r="K271" s="1">
        <v>279597.0</v>
      </c>
      <c r="L271" s="39">
        <v>44343.314</v>
      </c>
    </row>
    <row r="272" ht="14.25" customHeight="1">
      <c r="A272" s="40">
        <v>6578.0</v>
      </c>
      <c r="B272" s="37"/>
      <c r="C272" s="37">
        <v>1.0</v>
      </c>
      <c r="D272" s="37">
        <v>2.0</v>
      </c>
      <c r="E272" s="37"/>
      <c r="F272" s="37"/>
      <c r="G272" s="37"/>
      <c r="H272" s="37">
        <v>3.0</v>
      </c>
      <c r="K272" s="1">
        <v>50678.0</v>
      </c>
      <c r="L272" s="39">
        <v>44343.57</v>
      </c>
    </row>
    <row r="273" ht="14.25" customHeight="1">
      <c r="A273" s="40">
        <v>6581.0</v>
      </c>
      <c r="B273" s="37"/>
      <c r="C273" s="37">
        <v>3.0</v>
      </c>
      <c r="D273" s="37"/>
      <c r="E273" s="37"/>
      <c r="F273" s="37"/>
      <c r="G273" s="37"/>
      <c r="H273" s="37">
        <v>3.0</v>
      </c>
      <c r="K273" s="1">
        <v>58502.0</v>
      </c>
      <c r="L273" s="39">
        <v>44343.715</v>
      </c>
    </row>
    <row r="274" ht="14.25" customHeight="1">
      <c r="A274" s="40">
        <v>6583.0</v>
      </c>
      <c r="B274" s="37"/>
      <c r="C274" s="37"/>
      <c r="D274" s="37"/>
      <c r="E274" s="37">
        <v>3.0</v>
      </c>
      <c r="F274" s="37">
        <v>4.0</v>
      </c>
      <c r="G274" s="37">
        <v>3.0</v>
      </c>
      <c r="H274" s="37">
        <v>10.0</v>
      </c>
      <c r="K274" s="1">
        <v>98846.0</v>
      </c>
      <c r="L274" s="39">
        <v>44343.839</v>
      </c>
    </row>
    <row r="275" ht="14.25" customHeight="1">
      <c r="A275" s="40">
        <v>6585.0</v>
      </c>
      <c r="B275" s="37"/>
      <c r="C275" s="37">
        <v>1.0</v>
      </c>
      <c r="D275" s="37">
        <v>3.0</v>
      </c>
      <c r="E275" s="37">
        <v>4.0</v>
      </c>
      <c r="F275" s="37">
        <v>4.0</v>
      </c>
      <c r="G275" s="37">
        <v>4.0</v>
      </c>
      <c r="H275" s="37">
        <v>16.0</v>
      </c>
      <c r="K275" s="1">
        <v>5037.0</v>
      </c>
      <c r="L275" s="39">
        <v>44344.068</v>
      </c>
    </row>
    <row r="276" ht="14.25" customHeight="1">
      <c r="A276" s="40">
        <v>6641.0</v>
      </c>
      <c r="B276" s="37"/>
      <c r="C276" s="37">
        <v>1.0</v>
      </c>
      <c r="D276" s="37">
        <v>5.0</v>
      </c>
      <c r="E276" s="37">
        <v>1.0</v>
      </c>
      <c r="F276" s="37"/>
      <c r="G276" s="37"/>
      <c r="H276" s="37">
        <v>7.0</v>
      </c>
      <c r="K276" s="1">
        <v>258218.0</v>
      </c>
      <c r="L276" s="39">
        <v>44344.089</v>
      </c>
    </row>
    <row r="277" ht="14.25" customHeight="1">
      <c r="A277" s="40">
        <v>6658.0</v>
      </c>
      <c r="B277" s="37"/>
      <c r="C277" s="37"/>
      <c r="D277" s="37"/>
      <c r="E277" s="37"/>
      <c r="F277" s="37">
        <v>3.0</v>
      </c>
      <c r="G277" s="37"/>
      <c r="H277" s="37">
        <v>3.0</v>
      </c>
      <c r="K277" s="1">
        <v>84497.0</v>
      </c>
      <c r="L277" s="39">
        <v>44344.259</v>
      </c>
    </row>
    <row r="278" ht="14.25" customHeight="1">
      <c r="A278" s="40">
        <v>6673.0</v>
      </c>
      <c r="B278" s="37"/>
      <c r="C278" s="37">
        <v>1.0</v>
      </c>
      <c r="D278" s="37">
        <v>4.0</v>
      </c>
      <c r="E278" s="37">
        <v>2.0</v>
      </c>
      <c r="F278" s="37">
        <v>6.0</v>
      </c>
      <c r="G278" s="37">
        <v>2.0</v>
      </c>
      <c r="H278" s="37">
        <v>15.0</v>
      </c>
      <c r="K278" s="1">
        <v>35008.0</v>
      </c>
      <c r="L278" s="39">
        <v>44344.505</v>
      </c>
    </row>
    <row r="279" ht="14.25" customHeight="1">
      <c r="A279" s="40">
        <v>6687.0</v>
      </c>
      <c r="B279" s="37"/>
      <c r="C279" s="37">
        <v>1.0</v>
      </c>
      <c r="D279" s="37">
        <v>7.0</v>
      </c>
      <c r="E279" s="37">
        <v>2.0</v>
      </c>
      <c r="F279" s="37">
        <v>3.0</v>
      </c>
      <c r="G279" s="37"/>
      <c r="H279" s="37">
        <v>13.0</v>
      </c>
      <c r="K279" s="1">
        <v>239714.0</v>
      </c>
      <c r="L279" s="39">
        <v>44344.551</v>
      </c>
    </row>
    <row r="280" ht="14.25" customHeight="1">
      <c r="A280" s="40">
        <v>6688.0</v>
      </c>
      <c r="B280" s="37"/>
      <c r="C280" s="37">
        <v>1.0</v>
      </c>
      <c r="D280" s="37">
        <v>2.0</v>
      </c>
      <c r="E280" s="37"/>
      <c r="F280" s="37"/>
      <c r="G280" s="37"/>
      <c r="H280" s="37">
        <v>3.0</v>
      </c>
      <c r="K280" s="1">
        <v>225367.0</v>
      </c>
      <c r="L280" s="39">
        <v>44344.675</v>
      </c>
    </row>
    <row r="281" ht="14.25" customHeight="1">
      <c r="A281" s="40">
        <v>6704.0</v>
      </c>
      <c r="B281" s="37"/>
      <c r="C281" s="37">
        <v>1.0</v>
      </c>
      <c r="D281" s="37">
        <v>4.0</v>
      </c>
      <c r="E281" s="37"/>
      <c r="F281" s="37"/>
      <c r="G281" s="37"/>
      <c r="H281" s="37">
        <v>5.0</v>
      </c>
      <c r="K281" s="1">
        <v>178719.0</v>
      </c>
      <c r="L281" s="39">
        <v>44345.43</v>
      </c>
    </row>
    <row r="282" ht="14.25" customHeight="1">
      <c r="A282" s="40">
        <v>6721.0</v>
      </c>
      <c r="B282" s="37"/>
      <c r="C282" s="37"/>
      <c r="D282" s="37">
        <v>4.0</v>
      </c>
      <c r="E282" s="37">
        <v>4.0</v>
      </c>
      <c r="F282" s="37">
        <v>1.0</v>
      </c>
      <c r="G282" s="37"/>
      <c r="H282" s="37">
        <v>9.0</v>
      </c>
      <c r="K282" s="1">
        <v>112563.0</v>
      </c>
      <c r="L282" s="39">
        <v>44345.49</v>
      </c>
    </row>
    <row r="283" ht="14.25" customHeight="1">
      <c r="A283" s="40">
        <v>6742.0</v>
      </c>
      <c r="B283" s="37"/>
      <c r="C283" s="37"/>
      <c r="D283" s="37">
        <v>4.0</v>
      </c>
      <c r="E283" s="37">
        <v>3.0</v>
      </c>
      <c r="F283" s="37"/>
      <c r="G283" s="37"/>
      <c r="H283" s="37">
        <v>7.0</v>
      </c>
      <c r="K283" s="1">
        <v>62426.0</v>
      </c>
      <c r="L283" s="39">
        <v>44345.715</v>
      </c>
    </row>
    <row r="284" ht="14.25" customHeight="1">
      <c r="A284" s="40">
        <v>6744.0</v>
      </c>
      <c r="B284" s="37"/>
      <c r="C284" s="37">
        <v>2.0</v>
      </c>
      <c r="D284" s="37">
        <v>4.0</v>
      </c>
      <c r="E284" s="37">
        <v>6.0</v>
      </c>
      <c r="F284" s="37"/>
      <c r="G284" s="37"/>
      <c r="H284" s="37">
        <v>12.0</v>
      </c>
      <c r="K284" s="1">
        <v>259164.0</v>
      </c>
      <c r="L284" s="39">
        <v>44345.741</v>
      </c>
    </row>
    <row r="285" ht="14.25" customHeight="1">
      <c r="A285" s="40">
        <v>6752.0</v>
      </c>
      <c r="B285" s="37"/>
      <c r="C285" s="37">
        <v>1.0</v>
      </c>
      <c r="D285" s="37">
        <v>3.0</v>
      </c>
      <c r="E285" s="37">
        <v>5.0</v>
      </c>
      <c r="F285" s="37">
        <v>3.0</v>
      </c>
      <c r="G285" s="37"/>
      <c r="H285" s="37">
        <v>12.0</v>
      </c>
      <c r="K285" s="1">
        <v>126724.0</v>
      </c>
      <c r="L285" s="39">
        <v>44345.783</v>
      </c>
    </row>
    <row r="286" ht="14.25" customHeight="1">
      <c r="A286" s="40">
        <v>6763.0</v>
      </c>
      <c r="B286" s="37"/>
      <c r="C286" s="37"/>
      <c r="D286" s="37"/>
      <c r="E286" s="37"/>
      <c r="F286" s="37">
        <v>4.0</v>
      </c>
      <c r="G286" s="37">
        <v>2.0</v>
      </c>
      <c r="H286" s="37">
        <v>6.0</v>
      </c>
      <c r="K286" s="1">
        <v>167391.0</v>
      </c>
      <c r="L286" s="39">
        <v>44345.983</v>
      </c>
    </row>
    <row r="287" ht="14.25" customHeight="1">
      <c r="A287" s="40">
        <v>6784.0</v>
      </c>
      <c r="B287" s="37"/>
      <c r="C287" s="37">
        <v>1.0</v>
      </c>
      <c r="D287" s="37">
        <v>2.0</v>
      </c>
      <c r="E287" s="37"/>
      <c r="F287" s="37"/>
      <c r="G287" s="37"/>
      <c r="H287" s="37">
        <v>3.0</v>
      </c>
      <c r="K287" s="1">
        <v>59598.0</v>
      </c>
      <c r="L287" s="39">
        <v>44346.278</v>
      </c>
    </row>
    <row r="288" ht="14.25" customHeight="1">
      <c r="A288" s="40">
        <v>6804.0</v>
      </c>
      <c r="B288" s="37"/>
      <c r="C288" s="37">
        <v>3.0</v>
      </c>
      <c r="D288" s="37"/>
      <c r="E288" s="37"/>
      <c r="F288" s="37"/>
      <c r="G288" s="37"/>
      <c r="H288" s="37">
        <v>3.0</v>
      </c>
      <c r="K288" s="1">
        <v>45507.0</v>
      </c>
      <c r="L288" s="39">
        <v>44346.373</v>
      </c>
    </row>
    <row r="289" ht="14.25" customHeight="1">
      <c r="A289" s="40">
        <v>6898.0</v>
      </c>
      <c r="B289" s="37"/>
      <c r="C289" s="37">
        <v>1.0</v>
      </c>
      <c r="D289" s="37">
        <v>5.0</v>
      </c>
      <c r="E289" s="37">
        <v>1.0</v>
      </c>
      <c r="F289" s="37">
        <v>5.0</v>
      </c>
      <c r="G289" s="37">
        <v>2.0</v>
      </c>
      <c r="H289" s="37">
        <v>14.0</v>
      </c>
      <c r="K289" s="1">
        <v>154946.0</v>
      </c>
      <c r="L289" s="39">
        <v>44346.487</v>
      </c>
    </row>
    <row r="290" ht="14.25" customHeight="1">
      <c r="A290" s="40">
        <v>6900.0</v>
      </c>
      <c r="B290" s="37"/>
      <c r="C290" s="37"/>
      <c r="D290" s="37">
        <v>5.0</v>
      </c>
      <c r="E290" s="37"/>
      <c r="F290" s="37"/>
      <c r="G290" s="37"/>
      <c r="H290" s="37">
        <v>5.0</v>
      </c>
      <c r="K290" s="1">
        <v>245699.0</v>
      </c>
      <c r="L290" s="39">
        <v>44346.495</v>
      </c>
    </row>
    <row r="291" ht="14.25" customHeight="1">
      <c r="A291" s="40">
        <v>6928.0</v>
      </c>
      <c r="B291" s="37"/>
      <c r="C291" s="37"/>
      <c r="D291" s="37"/>
      <c r="E291" s="37">
        <v>1.0</v>
      </c>
      <c r="F291" s="37">
        <v>4.0</v>
      </c>
      <c r="G291" s="37">
        <v>6.0</v>
      </c>
      <c r="H291" s="37">
        <v>11.0</v>
      </c>
      <c r="K291" s="1">
        <v>257937.0</v>
      </c>
      <c r="L291" s="39">
        <v>44346.755</v>
      </c>
    </row>
    <row r="292" ht="14.25" customHeight="1">
      <c r="A292" s="40">
        <v>6964.0</v>
      </c>
      <c r="B292" s="37"/>
      <c r="C292" s="37"/>
      <c r="D292" s="37">
        <v>8.0</v>
      </c>
      <c r="E292" s="37">
        <v>4.0</v>
      </c>
      <c r="F292" s="37">
        <v>3.0</v>
      </c>
      <c r="G292" s="37">
        <v>3.0</v>
      </c>
      <c r="H292" s="37">
        <v>18.0</v>
      </c>
      <c r="K292" s="1">
        <v>337548.0</v>
      </c>
      <c r="L292" s="39">
        <v>44346.865</v>
      </c>
    </row>
    <row r="293" ht="14.25" customHeight="1">
      <c r="A293" s="40">
        <v>6985.0</v>
      </c>
      <c r="B293" s="37"/>
      <c r="C293" s="37">
        <v>1.0</v>
      </c>
      <c r="D293" s="37"/>
      <c r="E293" s="37"/>
      <c r="F293" s="37"/>
      <c r="G293" s="37"/>
      <c r="H293" s="37">
        <v>1.0</v>
      </c>
      <c r="K293" s="1">
        <v>71744.0</v>
      </c>
      <c r="L293" s="39">
        <v>44346.894</v>
      </c>
    </row>
    <row r="294" ht="14.25" customHeight="1">
      <c r="A294" s="40">
        <v>7006.0</v>
      </c>
      <c r="B294" s="37"/>
      <c r="C294" s="37"/>
      <c r="D294" s="37">
        <v>1.0</v>
      </c>
      <c r="E294" s="37">
        <v>1.0</v>
      </c>
      <c r="F294" s="37"/>
      <c r="G294" s="37"/>
      <c r="H294" s="37">
        <v>2.0</v>
      </c>
      <c r="K294" s="1">
        <v>261736.0</v>
      </c>
      <c r="L294" s="39">
        <v>44347.28</v>
      </c>
    </row>
    <row r="295" ht="14.25" customHeight="1">
      <c r="A295" s="40">
        <v>7012.0</v>
      </c>
      <c r="B295" s="37"/>
      <c r="C295" s="37"/>
      <c r="D295" s="37">
        <v>1.0</v>
      </c>
      <c r="E295" s="37">
        <v>5.0</v>
      </c>
      <c r="F295" s="37">
        <v>3.0</v>
      </c>
      <c r="G295" s="37"/>
      <c r="H295" s="37">
        <v>9.0</v>
      </c>
      <c r="K295" s="1">
        <v>81955.0</v>
      </c>
      <c r="L295" s="39">
        <v>44347.738</v>
      </c>
    </row>
    <row r="296" ht="14.25" customHeight="1">
      <c r="A296" s="40">
        <v>7050.0</v>
      </c>
      <c r="B296" s="37"/>
      <c r="C296" s="37"/>
      <c r="D296" s="37">
        <v>2.0</v>
      </c>
      <c r="E296" s="37"/>
      <c r="F296" s="37"/>
      <c r="G296" s="37"/>
      <c r="H296" s="37">
        <v>2.0</v>
      </c>
      <c r="K296" s="1">
        <v>325664.0</v>
      </c>
      <c r="L296" s="39">
        <v>44347.821</v>
      </c>
    </row>
    <row r="297" ht="14.25" customHeight="1">
      <c r="A297" s="40">
        <v>7052.0</v>
      </c>
      <c r="B297" s="37"/>
      <c r="C297" s="37"/>
      <c r="D297" s="37">
        <v>2.0</v>
      </c>
      <c r="E297" s="37">
        <v>5.0</v>
      </c>
      <c r="F297" s="37">
        <v>5.0</v>
      </c>
      <c r="G297" s="37">
        <v>1.0</v>
      </c>
      <c r="H297" s="37">
        <v>13.0</v>
      </c>
      <c r="K297" s="1">
        <v>231220.0</v>
      </c>
      <c r="L297" s="39">
        <v>44347.85</v>
      </c>
    </row>
    <row r="298" ht="14.25" customHeight="1">
      <c r="A298" s="40">
        <v>7056.0</v>
      </c>
      <c r="B298" s="37"/>
      <c r="C298" s="37">
        <v>2.0</v>
      </c>
      <c r="D298" s="37">
        <v>6.0</v>
      </c>
      <c r="E298" s="37"/>
      <c r="F298" s="37"/>
      <c r="G298" s="37"/>
      <c r="H298" s="37">
        <v>8.0</v>
      </c>
      <c r="K298" s="1">
        <v>94308.0</v>
      </c>
      <c r="L298" s="39">
        <v>44348.231</v>
      </c>
    </row>
    <row r="299" ht="14.25" customHeight="1">
      <c r="A299" s="40">
        <v>7114.0</v>
      </c>
      <c r="B299" s="37"/>
      <c r="C299" s="37"/>
      <c r="D299" s="37">
        <v>2.0</v>
      </c>
      <c r="E299" s="37">
        <v>8.0</v>
      </c>
      <c r="F299" s="37">
        <v>5.0</v>
      </c>
      <c r="G299" s="37">
        <v>4.0</v>
      </c>
      <c r="H299" s="37">
        <v>19.0</v>
      </c>
      <c r="K299" s="1">
        <v>318258.0</v>
      </c>
      <c r="L299" s="39">
        <v>44348.373</v>
      </c>
    </row>
    <row r="300" ht="14.25" customHeight="1">
      <c r="A300" s="40">
        <v>7161.0</v>
      </c>
      <c r="B300" s="37"/>
      <c r="C300" s="37"/>
      <c r="D300" s="37"/>
      <c r="E300" s="37">
        <v>1.0</v>
      </c>
      <c r="F300" s="37">
        <v>3.0</v>
      </c>
      <c r="G300" s="37">
        <v>4.0</v>
      </c>
      <c r="H300" s="37">
        <v>8.0</v>
      </c>
      <c r="K300" s="1">
        <v>49610.0</v>
      </c>
      <c r="L300" s="39">
        <v>44348.476</v>
      </c>
    </row>
    <row r="301" ht="14.25" customHeight="1">
      <c r="A301" s="40">
        <v>7167.0</v>
      </c>
      <c r="B301" s="37"/>
      <c r="C301" s="37"/>
      <c r="D301" s="37"/>
      <c r="E301" s="37">
        <v>1.0</v>
      </c>
      <c r="F301" s="37">
        <v>2.0</v>
      </c>
      <c r="G301" s="37">
        <v>2.0</v>
      </c>
      <c r="H301" s="37">
        <v>5.0</v>
      </c>
      <c r="K301" s="1">
        <v>341791.0</v>
      </c>
      <c r="L301" s="39">
        <v>44348.662</v>
      </c>
    </row>
    <row r="302" ht="14.25" customHeight="1">
      <c r="A302" s="40">
        <v>7190.0</v>
      </c>
      <c r="B302" s="37"/>
      <c r="C302" s="37">
        <v>1.0</v>
      </c>
      <c r="D302" s="37">
        <v>3.0</v>
      </c>
      <c r="E302" s="37">
        <v>6.0</v>
      </c>
      <c r="F302" s="37"/>
      <c r="G302" s="37"/>
      <c r="H302" s="37">
        <v>10.0</v>
      </c>
      <c r="K302" s="1">
        <v>289809.0</v>
      </c>
      <c r="L302" s="39">
        <v>44348.77</v>
      </c>
    </row>
    <row r="303" ht="14.25" customHeight="1">
      <c r="A303" s="40">
        <v>7257.0</v>
      </c>
      <c r="B303" s="37"/>
      <c r="C303" s="37">
        <v>1.0</v>
      </c>
      <c r="D303" s="37">
        <v>3.0</v>
      </c>
      <c r="E303" s="37">
        <v>2.0</v>
      </c>
      <c r="F303" s="37"/>
      <c r="G303" s="37"/>
      <c r="H303" s="37">
        <v>6.0</v>
      </c>
      <c r="K303" s="1">
        <v>261480.0</v>
      </c>
      <c r="L303" s="39">
        <v>44349.149</v>
      </c>
    </row>
    <row r="304" ht="14.25" customHeight="1">
      <c r="A304" s="40">
        <v>7267.0</v>
      </c>
      <c r="B304" s="37"/>
      <c r="C304" s="37"/>
      <c r="D304" s="37">
        <v>5.0</v>
      </c>
      <c r="E304" s="37">
        <v>5.0</v>
      </c>
      <c r="F304" s="37"/>
      <c r="G304" s="37"/>
      <c r="H304" s="37">
        <v>10.0</v>
      </c>
      <c r="K304" s="1">
        <v>176921.0</v>
      </c>
      <c r="L304" s="39">
        <v>44349.536</v>
      </c>
    </row>
    <row r="305" ht="14.25" customHeight="1">
      <c r="A305" s="40">
        <v>7271.0</v>
      </c>
      <c r="B305" s="37"/>
      <c r="C305" s="37"/>
      <c r="D305" s="37">
        <v>4.0</v>
      </c>
      <c r="E305" s="37">
        <v>5.0</v>
      </c>
      <c r="F305" s="37"/>
      <c r="G305" s="37"/>
      <c r="H305" s="37">
        <v>9.0</v>
      </c>
      <c r="K305" s="1">
        <v>64332.0</v>
      </c>
      <c r="L305" s="39">
        <v>44349.657</v>
      </c>
    </row>
    <row r="306" ht="14.25" customHeight="1">
      <c r="A306" s="40">
        <v>7288.0</v>
      </c>
      <c r="B306" s="37"/>
      <c r="C306" s="37"/>
      <c r="D306" s="37">
        <v>2.0</v>
      </c>
      <c r="E306" s="37">
        <v>1.0</v>
      </c>
      <c r="F306" s="37"/>
      <c r="G306" s="37"/>
      <c r="H306" s="37">
        <v>3.0</v>
      </c>
      <c r="K306" s="1">
        <v>15995.0</v>
      </c>
      <c r="L306" s="39">
        <v>44349.758</v>
      </c>
    </row>
    <row r="307" ht="14.25" customHeight="1">
      <c r="A307" s="40">
        <v>7311.0</v>
      </c>
      <c r="B307" s="37"/>
      <c r="C307" s="37"/>
      <c r="D307" s="37"/>
      <c r="E307" s="37">
        <v>1.0</v>
      </c>
      <c r="F307" s="37">
        <v>4.0</v>
      </c>
      <c r="G307" s="37">
        <v>4.0</v>
      </c>
      <c r="H307" s="37">
        <v>9.0</v>
      </c>
      <c r="K307" s="1">
        <v>132292.0</v>
      </c>
      <c r="L307" s="39">
        <v>44350.188</v>
      </c>
    </row>
    <row r="308" ht="14.25" customHeight="1">
      <c r="A308" s="40">
        <v>7323.0</v>
      </c>
      <c r="B308" s="37"/>
      <c r="C308" s="37">
        <v>3.0</v>
      </c>
      <c r="D308" s="37">
        <v>3.0</v>
      </c>
      <c r="E308" s="37">
        <v>3.0</v>
      </c>
      <c r="F308" s="37">
        <v>2.0</v>
      </c>
      <c r="G308" s="37"/>
      <c r="H308" s="37">
        <v>11.0</v>
      </c>
      <c r="K308" s="1">
        <v>320201.0</v>
      </c>
      <c r="L308" s="39">
        <v>44350.468</v>
      </c>
    </row>
    <row r="309" ht="14.25" customHeight="1">
      <c r="A309" s="40">
        <v>7331.0</v>
      </c>
      <c r="B309" s="37"/>
      <c r="C309" s="37"/>
      <c r="D309" s="37">
        <v>1.0</v>
      </c>
      <c r="E309" s="37">
        <v>5.0</v>
      </c>
      <c r="F309" s="37">
        <v>3.0</v>
      </c>
      <c r="G309" s="37">
        <v>1.0</v>
      </c>
      <c r="H309" s="37">
        <v>10.0</v>
      </c>
      <c r="K309" s="1">
        <v>248372.0</v>
      </c>
      <c r="L309" s="39">
        <v>44350.484</v>
      </c>
    </row>
    <row r="310" ht="14.25" customHeight="1">
      <c r="A310" s="40">
        <v>7335.0</v>
      </c>
      <c r="B310" s="37">
        <v>1.0</v>
      </c>
      <c r="C310" s="37"/>
      <c r="D310" s="37">
        <v>4.0</v>
      </c>
      <c r="E310" s="37">
        <v>5.0</v>
      </c>
      <c r="F310" s="37">
        <v>3.0</v>
      </c>
      <c r="G310" s="37">
        <v>5.0</v>
      </c>
      <c r="H310" s="37">
        <v>18.0</v>
      </c>
      <c r="K310" s="1">
        <v>44815.0</v>
      </c>
      <c r="L310" s="39">
        <v>44350.523</v>
      </c>
    </row>
    <row r="311" ht="14.25" customHeight="1">
      <c r="A311" s="40">
        <v>7347.0</v>
      </c>
      <c r="B311" s="37"/>
      <c r="C311" s="37"/>
      <c r="D311" s="37"/>
      <c r="E311" s="37"/>
      <c r="F311" s="37">
        <v>1.0</v>
      </c>
      <c r="G311" s="37">
        <v>5.0</v>
      </c>
      <c r="H311" s="37">
        <v>6.0</v>
      </c>
      <c r="K311" s="1">
        <v>258558.0</v>
      </c>
      <c r="L311" s="39">
        <v>44350.746</v>
      </c>
    </row>
    <row r="312" ht="14.25" customHeight="1">
      <c r="A312" s="40">
        <v>7360.0</v>
      </c>
      <c r="B312" s="37"/>
      <c r="C312" s="37"/>
      <c r="D312" s="37"/>
      <c r="E312" s="37">
        <v>7.0</v>
      </c>
      <c r="F312" s="37">
        <v>6.0</v>
      </c>
      <c r="G312" s="37">
        <v>2.0</v>
      </c>
      <c r="H312" s="37">
        <v>15.0</v>
      </c>
      <c r="K312" s="1">
        <v>322774.0</v>
      </c>
      <c r="L312" s="39">
        <v>44350.897</v>
      </c>
    </row>
    <row r="313" ht="14.25" customHeight="1">
      <c r="A313" s="40">
        <v>7368.0</v>
      </c>
      <c r="B313" s="37"/>
      <c r="C313" s="37"/>
      <c r="D313" s="37">
        <v>1.0</v>
      </c>
      <c r="E313" s="37"/>
      <c r="F313" s="37">
        <v>7.0</v>
      </c>
      <c r="G313" s="37">
        <v>3.0</v>
      </c>
      <c r="H313" s="37">
        <v>11.0</v>
      </c>
      <c r="K313" s="1">
        <v>332694.0</v>
      </c>
      <c r="L313" s="39">
        <v>44351.234</v>
      </c>
    </row>
    <row r="314" ht="14.25" customHeight="1">
      <c r="A314" s="40">
        <v>7388.0</v>
      </c>
      <c r="B314" s="37"/>
      <c r="C314" s="37"/>
      <c r="D314" s="37">
        <v>1.0</v>
      </c>
      <c r="E314" s="37">
        <v>6.0</v>
      </c>
      <c r="F314" s="37">
        <v>4.0</v>
      </c>
      <c r="G314" s="37">
        <v>6.0</v>
      </c>
      <c r="H314" s="37">
        <v>17.0</v>
      </c>
      <c r="K314" s="1">
        <v>282198.0</v>
      </c>
      <c r="L314" s="39">
        <v>44351.452</v>
      </c>
    </row>
    <row r="315" ht="14.25" customHeight="1">
      <c r="A315" s="40">
        <v>7404.0</v>
      </c>
      <c r="B315" s="37"/>
      <c r="C315" s="37">
        <v>1.0</v>
      </c>
      <c r="D315" s="37">
        <v>4.0</v>
      </c>
      <c r="E315" s="37">
        <v>6.0</v>
      </c>
      <c r="F315" s="37">
        <v>8.0</v>
      </c>
      <c r="G315" s="37">
        <v>5.0</v>
      </c>
      <c r="H315" s="37">
        <v>24.0</v>
      </c>
      <c r="K315" s="1">
        <v>213444.0</v>
      </c>
      <c r="L315" s="39">
        <v>44351.486</v>
      </c>
    </row>
    <row r="316" ht="14.25" customHeight="1">
      <c r="A316" s="40">
        <v>7413.0</v>
      </c>
      <c r="B316" s="37"/>
      <c r="C316" s="37"/>
      <c r="D316" s="37"/>
      <c r="E316" s="37">
        <v>1.0</v>
      </c>
      <c r="F316" s="37"/>
      <c r="G316" s="37"/>
      <c r="H316" s="37">
        <v>1.0</v>
      </c>
      <c r="K316" s="1">
        <v>298930.0</v>
      </c>
      <c r="L316" s="39">
        <v>44351.675</v>
      </c>
    </row>
    <row r="317" ht="14.25" customHeight="1">
      <c r="A317" s="40">
        <v>7449.0</v>
      </c>
      <c r="B317" s="37"/>
      <c r="C317" s="37"/>
      <c r="D317" s="37"/>
      <c r="E317" s="37"/>
      <c r="F317" s="37">
        <v>2.0</v>
      </c>
      <c r="G317" s="37">
        <v>4.0</v>
      </c>
      <c r="H317" s="37">
        <v>6.0</v>
      </c>
      <c r="K317" s="1">
        <v>136949.0</v>
      </c>
      <c r="L317" s="39">
        <v>44351.928</v>
      </c>
    </row>
    <row r="318" ht="14.25" customHeight="1">
      <c r="A318" s="40">
        <v>7459.0</v>
      </c>
      <c r="B318" s="37"/>
      <c r="C318" s="37"/>
      <c r="D318" s="37"/>
      <c r="E318" s="37">
        <v>1.0</v>
      </c>
      <c r="F318" s="37">
        <v>4.0</v>
      </c>
      <c r="G318" s="37">
        <v>5.0</v>
      </c>
      <c r="H318" s="37">
        <v>10.0</v>
      </c>
      <c r="K318" s="1">
        <v>296692.0</v>
      </c>
      <c r="L318" s="39">
        <v>44352.138</v>
      </c>
    </row>
    <row r="319" ht="14.25" customHeight="1">
      <c r="A319" s="40">
        <v>7460.0</v>
      </c>
      <c r="B319" s="37"/>
      <c r="C319" s="37"/>
      <c r="D319" s="37"/>
      <c r="E319" s="37"/>
      <c r="F319" s="37">
        <v>2.0</v>
      </c>
      <c r="G319" s="37">
        <v>5.0</v>
      </c>
      <c r="H319" s="37">
        <v>7.0</v>
      </c>
      <c r="K319" s="1">
        <v>84183.0</v>
      </c>
      <c r="L319" s="39">
        <v>44352.174</v>
      </c>
    </row>
    <row r="320" ht="14.25" customHeight="1">
      <c r="A320" s="40">
        <v>7464.0</v>
      </c>
      <c r="B320" s="37"/>
      <c r="C320" s="37">
        <v>1.0</v>
      </c>
      <c r="D320" s="37">
        <v>6.0</v>
      </c>
      <c r="E320" s="37"/>
      <c r="F320" s="37"/>
      <c r="G320" s="37"/>
      <c r="H320" s="37">
        <v>7.0</v>
      </c>
      <c r="K320" s="1">
        <v>341383.0</v>
      </c>
      <c r="L320" s="39">
        <v>44352.458</v>
      </c>
    </row>
    <row r="321" ht="14.25" customHeight="1">
      <c r="A321" s="40">
        <v>7473.0</v>
      </c>
      <c r="B321" s="37"/>
      <c r="C321" s="37"/>
      <c r="D321" s="37">
        <v>4.0</v>
      </c>
      <c r="E321" s="37">
        <v>4.0</v>
      </c>
      <c r="F321" s="37"/>
      <c r="G321" s="37"/>
      <c r="H321" s="37">
        <v>8.0</v>
      </c>
      <c r="K321" s="1">
        <v>107856.0</v>
      </c>
      <c r="L321" s="39">
        <v>44352.869</v>
      </c>
    </row>
    <row r="322" ht="14.25" customHeight="1">
      <c r="A322" s="40">
        <v>7501.0</v>
      </c>
      <c r="B322" s="37"/>
      <c r="C322" s="37"/>
      <c r="D322" s="37"/>
      <c r="E322" s="37"/>
      <c r="F322" s="37">
        <v>6.0</v>
      </c>
      <c r="G322" s="37">
        <v>1.0</v>
      </c>
      <c r="H322" s="37">
        <v>7.0</v>
      </c>
      <c r="K322" s="1">
        <v>6911.0</v>
      </c>
      <c r="L322" s="39">
        <v>44352.879</v>
      </c>
    </row>
    <row r="323" ht="14.25" customHeight="1">
      <c r="A323" s="40">
        <v>7513.0</v>
      </c>
      <c r="B323" s="37"/>
      <c r="C323" s="37"/>
      <c r="D323" s="37"/>
      <c r="E323" s="37"/>
      <c r="F323" s="37">
        <v>2.0</v>
      </c>
      <c r="G323" s="37"/>
      <c r="H323" s="37">
        <v>2.0</v>
      </c>
      <c r="K323" s="1">
        <v>71986.0</v>
      </c>
      <c r="L323" s="39">
        <v>44353.028</v>
      </c>
    </row>
    <row r="324" ht="14.25" customHeight="1">
      <c r="A324" s="40">
        <v>7520.0</v>
      </c>
      <c r="B324" s="37"/>
      <c r="C324" s="37"/>
      <c r="D324" s="37">
        <v>2.0</v>
      </c>
      <c r="E324" s="37">
        <v>4.0</v>
      </c>
      <c r="F324" s="37">
        <v>2.0</v>
      </c>
      <c r="G324" s="37">
        <v>4.0</v>
      </c>
      <c r="H324" s="37">
        <v>12.0</v>
      </c>
      <c r="K324" s="1">
        <v>275153.0</v>
      </c>
      <c r="L324" s="39">
        <v>44353.039</v>
      </c>
    </row>
    <row r="325" ht="14.25" customHeight="1">
      <c r="A325" s="40">
        <v>7550.0</v>
      </c>
      <c r="B325" s="37"/>
      <c r="C325" s="37">
        <v>1.0</v>
      </c>
      <c r="D325" s="37"/>
      <c r="E325" s="37"/>
      <c r="F325" s="37"/>
      <c r="G325" s="37"/>
      <c r="H325" s="37">
        <v>1.0</v>
      </c>
      <c r="K325" s="1">
        <v>324314.0</v>
      </c>
      <c r="L325" s="39">
        <v>44353.081</v>
      </c>
    </row>
    <row r="326" ht="14.25" customHeight="1">
      <c r="A326" s="40">
        <v>7564.0</v>
      </c>
      <c r="B326" s="37"/>
      <c r="C326" s="37"/>
      <c r="D326" s="37"/>
      <c r="E326" s="37">
        <v>1.0</v>
      </c>
      <c r="F326" s="37">
        <v>7.0</v>
      </c>
      <c r="G326" s="37">
        <v>1.0</v>
      </c>
      <c r="H326" s="37">
        <v>9.0</v>
      </c>
      <c r="K326" s="1">
        <v>153461.0</v>
      </c>
      <c r="L326" s="39">
        <v>44353.101</v>
      </c>
    </row>
    <row r="327" ht="14.25" customHeight="1">
      <c r="A327" s="40">
        <v>7574.0</v>
      </c>
      <c r="B327" s="37"/>
      <c r="C327" s="37"/>
      <c r="D327" s="37">
        <v>3.0</v>
      </c>
      <c r="E327" s="37"/>
      <c r="F327" s="37"/>
      <c r="G327" s="37"/>
      <c r="H327" s="37">
        <v>3.0</v>
      </c>
      <c r="K327" s="1">
        <v>187085.0</v>
      </c>
      <c r="L327" s="39">
        <v>44353.489</v>
      </c>
    </row>
    <row r="328" ht="14.25" customHeight="1">
      <c r="A328" s="40">
        <v>7598.0</v>
      </c>
      <c r="B328" s="37"/>
      <c r="C328" s="37">
        <v>6.0</v>
      </c>
      <c r="D328" s="37">
        <v>6.0</v>
      </c>
      <c r="E328" s="37"/>
      <c r="F328" s="37"/>
      <c r="G328" s="37"/>
      <c r="H328" s="37">
        <v>12.0</v>
      </c>
      <c r="K328" s="1">
        <v>237312.0</v>
      </c>
      <c r="L328" s="39">
        <v>44353.52</v>
      </c>
    </row>
    <row r="329" ht="14.25" customHeight="1">
      <c r="A329" s="40">
        <v>7610.0</v>
      </c>
      <c r="B329" s="37"/>
      <c r="C329" s="37"/>
      <c r="D329" s="37">
        <v>1.0</v>
      </c>
      <c r="E329" s="37">
        <v>5.0</v>
      </c>
      <c r="F329" s="37">
        <v>3.0</v>
      </c>
      <c r="G329" s="37">
        <v>3.0</v>
      </c>
      <c r="H329" s="37">
        <v>12.0</v>
      </c>
      <c r="K329" s="1">
        <v>35218.0</v>
      </c>
      <c r="L329" s="39">
        <v>44353.919</v>
      </c>
    </row>
    <row r="330" ht="14.25" customHeight="1">
      <c r="A330" s="40">
        <v>7614.0</v>
      </c>
      <c r="B330" s="37"/>
      <c r="C330" s="37"/>
      <c r="D330" s="37"/>
      <c r="E330" s="37">
        <v>1.0</v>
      </c>
      <c r="F330" s="37">
        <v>3.0</v>
      </c>
      <c r="G330" s="37">
        <v>3.0</v>
      </c>
      <c r="H330" s="37">
        <v>7.0</v>
      </c>
      <c r="K330" s="1">
        <v>145362.0</v>
      </c>
      <c r="L330" s="39">
        <v>44354.011</v>
      </c>
    </row>
    <row r="331" ht="14.25" customHeight="1">
      <c r="A331" s="40">
        <v>7664.0</v>
      </c>
      <c r="B331" s="37"/>
      <c r="C331" s="37"/>
      <c r="D331" s="37">
        <v>1.0</v>
      </c>
      <c r="E331" s="37">
        <v>9.0</v>
      </c>
      <c r="F331" s="37">
        <v>3.0</v>
      </c>
      <c r="G331" s="37"/>
      <c r="H331" s="37">
        <v>13.0</v>
      </c>
      <c r="K331" s="1">
        <v>286488.0</v>
      </c>
      <c r="L331" s="39">
        <v>44354.438</v>
      </c>
    </row>
    <row r="332" ht="14.25" customHeight="1">
      <c r="A332" s="40">
        <v>7679.0</v>
      </c>
      <c r="B332" s="37"/>
      <c r="C332" s="37"/>
      <c r="D332" s="37">
        <v>5.0</v>
      </c>
      <c r="E332" s="37">
        <v>2.0</v>
      </c>
      <c r="F332" s="37">
        <v>3.0</v>
      </c>
      <c r="G332" s="37"/>
      <c r="H332" s="37">
        <v>10.0</v>
      </c>
      <c r="K332" s="1">
        <v>247017.0</v>
      </c>
      <c r="L332" s="39">
        <v>44354.455</v>
      </c>
    </row>
    <row r="333" ht="14.25" customHeight="1">
      <c r="A333" s="40">
        <v>7696.0</v>
      </c>
      <c r="B333" s="37"/>
      <c r="C333" s="37"/>
      <c r="D333" s="37"/>
      <c r="E333" s="37">
        <v>2.0</v>
      </c>
      <c r="F333" s="37">
        <v>9.0</v>
      </c>
      <c r="G333" s="37">
        <v>2.0</v>
      </c>
      <c r="H333" s="37">
        <v>13.0</v>
      </c>
      <c r="K333" s="1">
        <v>214080.0</v>
      </c>
      <c r="L333" s="39">
        <v>44354.487</v>
      </c>
    </row>
    <row r="334" ht="14.25" customHeight="1">
      <c r="A334" s="40">
        <v>7726.0</v>
      </c>
      <c r="B334" s="37"/>
      <c r="C334" s="37">
        <v>1.0</v>
      </c>
      <c r="D334" s="37">
        <v>1.0</v>
      </c>
      <c r="E334" s="37"/>
      <c r="F334" s="37"/>
      <c r="G334" s="37"/>
      <c r="H334" s="37">
        <v>2.0</v>
      </c>
      <c r="K334" s="1">
        <v>152866.0</v>
      </c>
      <c r="L334" s="39">
        <v>44354.849</v>
      </c>
    </row>
    <row r="335" ht="14.25" customHeight="1">
      <c r="A335" s="40">
        <v>7744.0</v>
      </c>
      <c r="B335" s="37"/>
      <c r="C335" s="37">
        <v>3.0</v>
      </c>
      <c r="D335" s="37">
        <v>6.0</v>
      </c>
      <c r="E335" s="37">
        <v>4.0</v>
      </c>
      <c r="F335" s="37"/>
      <c r="G335" s="37"/>
      <c r="H335" s="37">
        <v>13.0</v>
      </c>
      <c r="K335" s="1">
        <v>104768.0</v>
      </c>
      <c r="L335" s="39">
        <v>44355.071</v>
      </c>
    </row>
    <row r="336" ht="14.25" customHeight="1">
      <c r="A336" s="40">
        <v>7752.0</v>
      </c>
      <c r="B336" s="37"/>
      <c r="C336" s="37"/>
      <c r="D336" s="37">
        <v>2.0</v>
      </c>
      <c r="E336" s="37">
        <v>7.0</v>
      </c>
      <c r="F336" s="37">
        <v>5.0</v>
      </c>
      <c r="G336" s="37"/>
      <c r="H336" s="37">
        <v>14.0</v>
      </c>
      <c r="K336" s="1">
        <v>84572.0</v>
      </c>
      <c r="L336" s="39">
        <v>44355.097</v>
      </c>
    </row>
    <row r="337" ht="14.25" customHeight="1">
      <c r="A337" s="40">
        <v>7768.0</v>
      </c>
      <c r="B337" s="37"/>
      <c r="C337" s="37"/>
      <c r="D337" s="37"/>
      <c r="E337" s="37"/>
      <c r="F337" s="37">
        <v>5.0</v>
      </c>
      <c r="G337" s="37">
        <v>1.0</v>
      </c>
      <c r="H337" s="37">
        <v>6.0</v>
      </c>
      <c r="K337" s="1">
        <v>83530.0</v>
      </c>
      <c r="L337" s="39">
        <v>44355.458</v>
      </c>
    </row>
    <row r="338" ht="14.25" customHeight="1">
      <c r="A338" s="40">
        <v>7773.0</v>
      </c>
      <c r="B338" s="37"/>
      <c r="C338" s="37">
        <v>1.0</v>
      </c>
      <c r="D338" s="37"/>
      <c r="E338" s="37"/>
      <c r="F338" s="37"/>
      <c r="G338" s="37"/>
      <c r="H338" s="37">
        <v>1.0</v>
      </c>
      <c r="K338" s="1">
        <v>296801.0</v>
      </c>
      <c r="L338" s="39">
        <v>44355.95</v>
      </c>
    </row>
    <row r="339" ht="14.25" customHeight="1">
      <c r="A339" s="40">
        <v>7798.0</v>
      </c>
      <c r="B339" s="37"/>
      <c r="C339" s="37"/>
      <c r="D339" s="37"/>
      <c r="E339" s="37"/>
      <c r="F339" s="37">
        <v>5.0</v>
      </c>
      <c r="G339" s="37"/>
      <c r="H339" s="37">
        <v>5.0</v>
      </c>
      <c r="K339" s="1">
        <v>143390.0</v>
      </c>
      <c r="L339" s="39">
        <v>44356.06</v>
      </c>
    </row>
    <row r="340" ht="14.25" customHeight="1">
      <c r="A340" s="40">
        <v>7820.0</v>
      </c>
      <c r="B340" s="37"/>
      <c r="C340" s="37">
        <v>1.0</v>
      </c>
      <c r="D340" s="37">
        <v>2.0</v>
      </c>
      <c r="E340" s="37"/>
      <c r="F340" s="37"/>
      <c r="G340" s="37"/>
      <c r="H340" s="37">
        <v>3.0</v>
      </c>
      <c r="K340" s="1">
        <v>175391.0</v>
      </c>
      <c r="L340" s="39">
        <v>44356.269</v>
      </c>
    </row>
    <row r="341" ht="14.25" customHeight="1">
      <c r="A341" s="40">
        <v>7828.0</v>
      </c>
      <c r="B341" s="37"/>
      <c r="C341" s="37">
        <v>3.0</v>
      </c>
      <c r="D341" s="37">
        <v>5.0</v>
      </c>
      <c r="E341" s="37">
        <v>3.0</v>
      </c>
      <c r="F341" s="37">
        <v>2.0</v>
      </c>
      <c r="G341" s="37">
        <v>2.0</v>
      </c>
      <c r="H341" s="37">
        <v>15.0</v>
      </c>
      <c r="K341" s="1">
        <v>26438.0</v>
      </c>
      <c r="L341" s="39">
        <v>44356.288</v>
      </c>
    </row>
    <row r="342" ht="14.25" customHeight="1">
      <c r="A342" s="40">
        <v>7833.0</v>
      </c>
      <c r="B342" s="37"/>
      <c r="C342" s="37"/>
      <c r="D342" s="37">
        <v>2.0</v>
      </c>
      <c r="E342" s="37"/>
      <c r="F342" s="37"/>
      <c r="G342" s="37"/>
      <c r="H342" s="37">
        <v>2.0</v>
      </c>
      <c r="K342" s="1">
        <v>164326.0</v>
      </c>
      <c r="L342" s="39">
        <v>44356.428</v>
      </c>
    </row>
    <row r="343" ht="14.25" customHeight="1">
      <c r="A343" s="40">
        <v>7838.0</v>
      </c>
      <c r="B343" s="37"/>
      <c r="C343" s="37">
        <v>2.0</v>
      </c>
      <c r="D343" s="37">
        <v>9.0</v>
      </c>
      <c r="E343" s="37">
        <v>3.0</v>
      </c>
      <c r="F343" s="37"/>
      <c r="G343" s="37"/>
      <c r="H343" s="37">
        <v>14.0</v>
      </c>
      <c r="K343" s="1">
        <v>76776.0</v>
      </c>
      <c r="L343" s="39">
        <v>44356.437</v>
      </c>
    </row>
    <row r="344" ht="14.25" customHeight="1">
      <c r="A344" s="40">
        <v>7857.0</v>
      </c>
      <c r="B344" s="37"/>
      <c r="C344" s="37">
        <v>1.0</v>
      </c>
      <c r="D344" s="37">
        <v>5.0</v>
      </c>
      <c r="E344" s="37">
        <v>9.0</v>
      </c>
      <c r="F344" s="37">
        <v>4.0</v>
      </c>
      <c r="G344" s="37">
        <v>2.0</v>
      </c>
      <c r="H344" s="37">
        <v>21.0</v>
      </c>
      <c r="K344" s="1">
        <v>345896.0</v>
      </c>
      <c r="L344" s="39">
        <v>44356.745</v>
      </c>
    </row>
    <row r="345" ht="14.25" customHeight="1">
      <c r="A345" s="40">
        <v>7862.0</v>
      </c>
      <c r="B345" s="37"/>
      <c r="C345" s="37">
        <v>1.0</v>
      </c>
      <c r="D345" s="37">
        <v>2.0</v>
      </c>
      <c r="E345" s="37">
        <v>5.0</v>
      </c>
      <c r="F345" s="37">
        <v>3.0</v>
      </c>
      <c r="G345" s="37"/>
      <c r="H345" s="37">
        <v>11.0</v>
      </c>
      <c r="K345" s="1">
        <v>128343.0</v>
      </c>
      <c r="L345" s="39">
        <v>44357.01</v>
      </c>
    </row>
    <row r="346" ht="14.25" customHeight="1">
      <c r="A346" s="40">
        <v>7864.0</v>
      </c>
      <c r="B346" s="37"/>
      <c r="C346" s="37"/>
      <c r="D346" s="37"/>
      <c r="E346" s="37"/>
      <c r="F346" s="37">
        <v>4.0</v>
      </c>
      <c r="G346" s="37"/>
      <c r="H346" s="37">
        <v>4.0</v>
      </c>
      <c r="K346" s="1">
        <v>242274.0</v>
      </c>
      <c r="L346" s="39">
        <v>44357.23</v>
      </c>
    </row>
    <row r="347" ht="14.25" customHeight="1">
      <c r="A347" s="40">
        <v>7912.0</v>
      </c>
      <c r="B347" s="37"/>
      <c r="C347" s="37">
        <v>5.0</v>
      </c>
      <c r="D347" s="37">
        <v>8.0</v>
      </c>
      <c r="E347" s="37">
        <v>1.0</v>
      </c>
      <c r="F347" s="37"/>
      <c r="G347" s="37"/>
      <c r="H347" s="37">
        <v>14.0</v>
      </c>
      <c r="K347" s="1">
        <v>221384.0</v>
      </c>
      <c r="L347" s="39">
        <v>44357.422</v>
      </c>
    </row>
    <row r="348" ht="14.25" customHeight="1">
      <c r="A348" s="40">
        <v>7930.0</v>
      </c>
      <c r="B348" s="37"/>
      <c r="C348" s="37"/>
      <c r="D348" s="37">
        <v>6.0</v>
      </c>
      <c r="E348" s="37">
        <v>5.0</v>
      </c>
      <c r="F348" s="37">
        <v>1.0</v>
      </c>
      <c r="G348" s="37">
        <v>3.0</v>
      </c>
      <c r="H348" s="37">
        <v>15.0</v>
      </c>
      <c r="K348" s="1">
        <v>250969.0</v>
      </c>
      <c r="L348" s="39">
        <v>44357.705</v>
      </c>
    </row>
    <row r="349" ht="14.25" customHeight="1">
      <c r="A349" s="40">
        <v>7981.0</v>
      </c>
      <c r="B349" s="37"/>
      <c r="C349" s="37">
        <v>3.0</v>
      </c>
      <c r="D349" s="37">
        <v>5.0</v>
      </c>
      <c r="E349" s="37">
        <v>2.0</v>
      </c>
      <c r="F349" s="37">
        <v>3.0</v>
      </c>
      <c r="G349" s="37">
        <v>4.0</v>
      </c>
      <c r="H349" s="37">
        <v>17.0</v>
      </c>
      <c r="K349" s="1">
        <v>236052.0</v>
      </c>
      <c r="L349" s="39">
        <v>44358.15</v>
      </c>
    </row>
    <row r="350" ht="14.25" customHeight="1">
      <c r="A350" s="40">
        <v>8082.0</v>
      </c>
      <c r="B350" s="37"/>
      <c r="C350" s="37"/>
      <c r="D350" s="37"/>
      <c r="E350" s="37">
        <v>1.0</v>
      </c>
      <c r="F350" s="37">
        <v>3.0</v>
      </c>
      <c r="G350" s="37"/>
      <c r="H350" s="37">
        <v>4.0</v>
      </c>
      <c r="K350" s="1">
        <v>152507.0</v>
      </c>
      <c r="L350" s="39">
        <v>44358.256</v>
      </c>
    </row>
    <row r="351" ht="14.25" customHeight="1">
      <c r="A351" s="40">
        <v>8102.0</v>
      </c>
      <c r="B351" s="37"/>
      <c r="C351" s="37"/>
      <c r="D351" s="37"/>
      <c r="E351" s="37"/>
      <c r="F351" s="37">
        <v>8.0</v>
      </c>
      <c r="G351" s="37">
        <v>2.0</v>
      </c>
      <c r="H351" s="37">
        <v>10.0</v>
      </c>
      <c r="K351" s="1">
        <v>169173.0</v>
      </c>
      <c r="L351" s="39">
        <v>44358.672</v>
      </c>
    </row>
    <row r="352" ht="14.25" customHeight="1">
      <c r="A352" s="40">
        <v>8112.0</v>
      </c>
      <c r="B352" s="37"/>
      <c r="C352" s="37"/>
      <c r="D352" s="37"/>
      <c r="E352" s="37"/>
      <c r="F352" s="37">
        <v>2.0</v>
      </c>
      <c r="G352" s="37">
        <v>1.0</v>
      </c>
      <c r="H352" s="37">
        <v>3.0</v>
      </c>
      <c r="K352" s="1">
        <v>170030.0</v>
      </c>
      <c r="L352" s="39">
        <v>44358.69</v>
      </c>
    </row>
    <row r="353" ht="14.25" customHeight="1">
      <c r="A353" s="40">
        <v>8144.0</v>
      </c>
      <c r="B353" s="37"/>
      <c r="C353" s="37">
        <v>4.0</v>
      </c>
      <c r="D353" s="37">
        <v>6.0</v>
      </c>
      <c r="E353" s="37">
        <v>8.0</v>
      </c>
      <c r="F353" s="37">
        <v>6.0</v>
      </c>
      <c r="G353" s="37">
        <v>5.0</v>
      </c>
      <c r="H353" s="37">
        <v>29.0</v>
      </c>
      <c r="K353" s="1">
        <v>33240.0</v>
      </c>
      <c r="L353" s="39">
        <v>44359.122</v>
      </c>
    </row>
    <row r="354" ht="14.25" customHeight="1">
      <c r="A354" s="40">
        <v>8186.0</v>
      </c>
      <c r="B354" s="37"/>
      <c r="C354" s="37">
        <v>2.0</v>
      </c>
      <c r="D354" s="37">
        <v>3.0</v>
      </c>
      <c r="E354" s="37">
        <v>2.0</v>
      </c>
      <c r="F354" s="37">
        <v>5.0</v>
      </c>
      <c r="G354" s="37">
        <v>2.0</v>
      </c>
      <c r="H354" s="37">
        <v>14.0</v>
      </c>
      <c r="K354" s="1">
        <v>51546.0</v>
      </c>
      <c r="L354" s="39">
        <v>44359.397</v>
      </c>
    </row>
    <row r="355" ht="14.25" customHeight="1">
      <c r="A355" s="40">
        <v>8196.0</v>
      </c>
      <c r="B355" s="37"/>
      <c r="C355" s="37"/>
      <c r="D355" s="37">
        <v>2.0</v>
      </c>
      <c r="E355" s="37">
        <v>7.0</v>
      </c>
      <c r="F355" s="37"/>
      <c r="G355" s="37"/>
      <c r="H355" s="37">
        <v>9.0</v>
      </c>
      <c r="K355" s="1">
        <v>148285.0</v>
      </c>
      <c r="L355" s="39">
        <v>44359.606</v>
      </c>
    </row>
    <row r="356" ht="14.25" customHeight="1">
      <c r="A356" s="40">
        <v>8252.0</v>
      </c>
      <c r="B356" s="37"/>
      <c r="C356" s="37">
        <v>1.0</v>
      </c>
      <c r="D356" s="37">
        <v>3.0</v>
      </c>
      <c r="E356" s="37">
        <v>7.0</v>
      </c>
      <c r="F356" s="37">
        <v>2.0</v>
      </c>
      <c r="G356" s="37">
        <v>1.0</v>
      </c>
      <c r="H356" s="37">
        <v>14.0</v>
      </c>
      <c r="K356" s="1">
        <v>135064.0</v>
      </c>
      <c r="L356" s="39">
        <v>44359.638</v>
      </c>
    </row>
    <row r="357" ht="14.25" customHeight="1">
      <c r="A357" s="40">
        <v>8282.0</v>
      </c>
      <c r="B357" s="37"/>
      <c r="C357" s="37"/>
      <c r="D357" s="37"/>
      <c r="E357" s="37">
        <v>1.0</v>
      </c>
      <c r="F357" s="37">
        <v>8.0</v>
      </c>
      <c r="G357" s="37">
        <v>6.0</v>
      </c>
      <c r="H357" s="37">
        <v>15.0</v>
      </c>
      <c r="K357" s="1">
        <v>178419.0</v>
      </c>
      <c r="L357" s="39">
        <v>44359.889</v>
      </c>
    </row>
    <row r="358" ht="14.25" customHeight="1">
      <c r="A358" s="40">
        <v>8379.0</v>
      </c>
      <c r="B358" s="37"/>
      <c r="C358" s="37"/>
      <c r="D358" s="37">
        <v>3.0</v>
      </c>
      <c r="E358" s="37">
        <v>6.0</v>
      </c>
      <c r="F358" s="37">
        <v>3.0</v>
      </c>
      <c r="G358" s="37">
        <v>2.0</v>
      </c>
      <c r="H358" s="37">
        <v>14.0</v>
      </c>
      <c r="K358" s="1">
        <v>82664.0</v>
      </c>
      <c r="L358" s="39">
        <v>44359.891</v>
      </c>
    </row>
    <row r="359" ht="14.25" customHeight="1">
      <c r="A359" s="40">
        <v>8384.0</v>
      </c>
      <c r="B359" s="37"/>
      <c r="C359" s="37"/>
      <c r="D359" s="37">
        <v>1.0</v>
      </c>
      <c r="E359" s="37">
        <v>4.0</v>
      </c>
      <c r="F359" s="37">
        <v>5.0</v>
      </c>
      <c r="G359" s="37">
        <v>3.0</v>
      </c>
      <c r="H359" s="37">
        <v>13.0</v>
      </c>
      <c r="K359" s="1">
        <v>302301.0</v>
      </c>
      <c r="L359" s="39">
        <v>44360.046</v>
      </c>
    </row>
    <row r="360" ht="14.25" customHeight="1">
      <c r="A360" s="40">
        <v>8424.0</v>
      </c>
      <c r="B360" s="37"/>
      <c r="C360" s="37">
        <v>4.0</v>
      </c>
      <c r="D360" s="37">
        <v>2.0</v>
      </c>
      <c r="E360" s="37"/>
      <c r="F360" s="37"/>
      <c r="G360" s="37"/>
      <c r="H360" s="37">
        <v>6.0</v>
      </c>
      <c r="K360" s="1">
        <v>300628.0</v>
      </c>
      <c r="L360" s="39">
        <v>44360.266</v>
      </c>
    </row>
    <row r="361" ht="14.25" customHeight="1">
      <c r="A361" s="40">
        <v>8450.0</v>
      </c>
      <c r="B361" s="37"/>
      <c r="C361" s="37"/>
      <c r="D361" s="37"/>
      <c r="E361" s="37">
        <v>4.0</v>
      </c>
      <c r="F361" s="37">
        <v>8.0</v>
      </c>
      <c r="G361" s="37">
        <v>2.0</v>
      </c>
      <c r="H361" s="37">
        <v>14.0</v>
      </c>
      <c r="K361" s="1">
        <v>211612.0</v>
      </c>
      <c r="L361" s="39">
        <v>44360.275</v>
      </c>
    </row>
    <row r="362" ht="14.25" customHeight="1">
      <c r="A362" s="40">
        <v>8463.0</v>
      </c>
      <c r="B362" s="37"/>
      <c r="C362" s="37"/>
      <c r="D362" s="37">
        <v>3.0</v>
      </c>
      <c r="E362" s="37">
        <v>3.0</v>
      </c>
      <c r="F362" s="37">
        <v>4.0</v>
      </c>
      <c r="G362" s="37">
        <v>6.0</v>
      </c>
      <c r="H362" s="37">
        <v>16.0</v>
      </c>
      <c r="K362" s="1">
        <v>111528.0</v>
      </c>
      <c r="L362" s="39">
        <v>44360.769</v>
      </c>
    </row>
    <row r="363" ht="14.25" customHeight="1">
      <c r="A363" s="40">
        <v>8510.0</v>
      </c>
      <c r="B363" s="37"/>
      <c r="C363" s="37"/>
      <c r="D363" s="37"/>
      <c r="E363" s="37">
        <v>1.0</v>
      </c>
      <c r="F363" s="37"/>
      <c r="G363" s="37">
        <v>2.0</v>
      </c>
      <c r="H363" s="37">
        <v>3.0</v>
      </c>
      <c r="K363" s="1">
        <v>116295.0</v>
      </c>
      <c r="L363" s="39">
        <v>44360.864</v>
      </c>
    </row>
    <row r="364" ht="14.25" customHeight="1">
      <c r="A364" s="40">
        <v>8536.0</v>
      </c>
      <c r="B364" s="37"/>
      <c r="C364" s="37"/>
      <c r="D364" s="37">
        <v>1.0</v>
      </c>
      <c r="E364" s="37">
        <v>2.0</v>
      </c>
      <c r="F364" s="37"/>
      <c r="G364" s="37"/>
      <c r="H364" s="37">
        <v>3.0</v>
      </c>
      <c r="K364" s="1">
        <v>225233.0</v>
      </c>
      <c r="L364" s="39">
        <v>44361.106</v>
      </c>
    </row>
    <row r="365" ht="14.25" customHeight="1">
      <c r="A365" s="40">
        <v>8575.0</v>
      </c>
      <c r="B365" s="37"/>
      <c r="C365" s="37"/>
      <c r="D365" s="37"/>
      <c r="E365" s="37"/>
      <c r="F365" s="37">
        <v>1.0</v>
      </c>
      <c r="G365" s="37">
        <v>6.0</v>
      </c>
      <c r="H365" s="37">
        <v>7.0</v>
      </c>
      <c r="K365" s="1">
        <v>319084.0</v>
      </c>
      <c r="L365" s="39">
        <v>44361.287</v>
      </c>
    </row>
    <row r="366" ht="14.25" customHeight="1">
      <c r="A366" s="40">
        <v>8576.0</v>
      </c>
      <c r="B366" s="37"/>
      <c r="C366" s="37"/>
      <c r="D366" s="37">
        <v>2.0</v>
      </c>
      <c r="E366" s="37"/>
      <c r="F366" s="37"/>
      <c r="G366" s="37"/>
      <c r="H366" s="37">
        <v>2.0</v>
      </c>
      <c r="K366" s="1">
        <v>283656.0</v>
      </c>
      <c r="L366" s="39">
        <v>44361.401</v>
      </c>
    </row>
    <row r="367" ht="14.25" customHeight="1">
      <c r="A367" s="40">
        <v>8587.0</v>
      </c>
      <c r="B367" s="37"/>
      <c r="C367" s="37"/>
      <c r="D367" s="37">
        <v>1.0</v>
      </c>
      <c r="E367" s="37">
        <v>7.0</v>
      </c>
      <c r="F367" s="37">
        <v>2.0</v>
      </c>
      <c r="G367" s="37">
        <v>3.0</v>
      </c>
      <c r="H367" s="37">
        <v>13.0</v>
      </c>
      <c r="K367" s="1">
        <v>193877.0</v>
      </c>
      <c r="L367" s="39">
        <v>44361.44</v>
      </c>
    </row>
    <row r="368" ht="14.25" customHeight="1">
      <c r="A368" s="40">
        <v>8592.0</v>
      </c>
      <c r="B368" s="37"/>
      <c r="C368" s="37"/>
      <c r="D368" s="37"/>
      <c r="E368" s="37">
        <v>4.0</v>
      </c>
      <c r="F368" s="37">
        <v>4.0</v>
      </c>
      <c r="G368" s="37">
        <v>5.0</v>
      </c>
      <c r="H368" s="37">
        <v>13.0</v>
      </c>
      <c r="K368" s="1">
        <v>82589.0</v>
      </c>
      <c r="L368" s="39">
        <v>44361.563</v>
      </c>
    </row>
    <row r="369" ht="14.25" customHeight="1">
      <c r="A369" s="40">
        <v>8598.0</v>
      </c>
      <c r="B369" s="37"/>
      <c r="C369" s="37">
        <v>1.0</v>
      </c>
      <c r="D369" s="37">
        <v>3.0</v>
      </c>
      <c r="E369" s="37">
        <v>1.0</v>
      </c>
      <c r="F369" s="37">
        <v>3.0</v>
      </c>
      <c r="G369" s="37"/>
      <c r="H369" s="37">
        <v>8.0</v>
      </c>
      <c r="K369" s="1">
        <v>231863.0</v>
      </c>
      <c r="L369" s="39">
        <v>44361.854</v>
      </c>
    </row>
    <row r="370" ht="14.25" customHeight="1">
      <c r="A370" s="40">
        <v>8614.0</v>
      </c>
      <c r="B370" s="37"/>
      <c r="C370" s="37"/>
      <c r="D370" s="37"/>
      <c r="E370" s="37"/>
      <c r="F370" s="37">
        <v>2.0</v>
      </c>
      <c r="G370" s="37">
        <v>5.0</v>
      </c>
      <c r="H370" s="37">
        <v>7.0</v>
      </c>
      <c r="K370" s="1">
        <v>25389.0</v>
      </c>
      <c r="L370" s="39">
        <v>44361.871</v>
      </c>
    </row>
    <row r="371" ht="14.25" customHeight="1">
      <c r="A371" s="40">
        <v>8636.0</v>
      </c>
      <c r="B371" s="37"/>
      <c r="C371" s="37"/>
      <c r="D371" s="37"/>
      <c r="E371" s="37"/>
      <c r="F371" s="37">
        <v>1.0</v>
      </c>
      <c r="G371" s="37"/>
      <c r="H371" s="37">
        <v>1.0</v>
      </c>
      <c r="K371" s="1">
        <v>331921.0</v>
      </c>
      <c r="L371" s="39">
        <v>44362.084</v>
      </c>
    </row>
    <row r="372" ht="14.25" customHeight="1">
      <c r="A372" s="40">
        <v>8684.0</v>
      </c>
      <c r="B372" s="37"/>
      <c r="C372" s="37"/>
      <c r="D372" s="37">
        <v>3.0</v>
      </c>
      <c r="E372" s="37">
        <v>8.0</v>
      </c>
      <c r="F372" s="37"/>
      <c r="G372" s="37"/>
      <c r="H372" s="37">
        <v>11.0</v>
      </c>
      <c r="K372" s="1">
        <v>95151.0</v>
      </c>
      <c r="L372" s="39">
        <v>44362.15</v>
      </c>
    </row>
    <row r="373" ht="14.25" customHeight="1">
      <c r="A373" s="40">
        <v>8700.0</v>
      </c>
      <c r="B373" s="37"/>
      <c r="C373" s="37">
        <v>1.0</v>
      </c>
      <c r="D373" s="37">
        <v>6.0</v>
      </c>
      <c r="E373" s="37"/>
      <c r="F373" s="37"/>
      <c r="G373" s="37"/>
      <c r="H373" s="37">
        <v>7.0</v>
      </c>
      <c r="K373" s="1">
        <v>217716.0</v>
      </c>
      <c r="L373" s="39">
        <v>44362.217</v>
      </c>
    </row>
    <row r="374" ht="14.25" customHeight="1">
      <c r="A374" s="40">
        <v>8735.0</v>
      </c>
      <c r="B374" s="37"/>
      <c r="C374" s="37"/>
      <c r="D374" s="37">
        <v>1.0</v>
      </c>
      <c r="E374" s="37">
        <v>4.0</v>
      </c>
      <c r="F374" s="37"/>
      <c r="G374" s="37"/>
      <c r="H374" s="37">
        <v>5.0</v>
      </c>
      <c r="K374" s="1">
        <v>181971.0</v>
      </c>
      <c r="L374" s="39">
        <v>44362.51</v>
      </c>
    </row>
    <row r="375" ht="14.25" customHeight="1">
      <c r="A375" s="40">
        <v>8736.0</v>
      </c>
      <c r="B375" s="37"/>
      <c r="C375" s="37"/>
      <c r="D375" s="37"/>
      <c r="E375" s="37"/>
      <c r="F375" s="37">
        <v>1.0</v>
      </c>
      <c r="G375" s="37">
        <v>5.0</v>
      </c>
      <c r="H375" s="37">
        <v>6.0</v>
      </c>
      <c r="K375" s="1">
        <v>256831.0</v>
      </c>
      <c r="L375" s="39">
        <v>44362.638</v>
      </c>
    </row>
    <row r="376" ht="14.25" customHeight="1">
      <c r="A376" s="40">
        <v>8765.0</v>
      </c>
      <c r="B376" s="37"/>
      <c r="C376" s="37"/>
      <c r="D376" s="37">
        <v>2.0</v>
      </c>
      <c r="E376" s="37">
        <v>2.0</v>
      </c>
      <c r="F376" s="37"/>
      <c r="G376" s="37"/>
      <c r="H376" s="37">
        <v>4.0</v>
      </c>
      <c r="K376" s="1">
        <v>53410.0</v>
      </c>
      <c r="L376" s="39">
        <v>44362.663</v>
      </c>
    </row>
    <row r="377" ht="14.25" customHeight="1">
      <c r="A377" s="40">
        <v>8791.0</v>
      </c>
      <c r="B377" s="37"/>
      <c r="C377" s="37">
        <v>1.0</v>
      </c>
      <c r="D377" s="37">
        <v>5.0</v>
      </c>
      <c r="E377" s="37">
        <v>7.0</v>
      </c>
      <c r="F377" s="37">
        <v>3.0</v>
      </c>
      <c r="G377" s="37">
        <v>6.0</v>
      </c>
      <c r="H377" s="37">
        <v>22.0</v>
      </c>
      <c r="K377" s="1">
        <v>62606.0</v>
      </c>
      <c r="L377" s="39">
        <v>44362.804</v>
      </c>
    </row>
    <row r="378" ht="14.25" customHeight="1">
      <c r="A378" s="40">
        <v>8797.0</v>
      </c>
      <c r="B378" s="37"/>
      <c r="C378" s="37"/>
      <c r="D378" s="37"/>
      <c r="E378" s="37">
        <v>1.0</v>
      </c>
      <c r="F378" s="37">
        <v>7.0</v>
      </c>
      <c r="G378" s="37">
        <v>3.0</v>
      </c>
      <c r="H378" s="37">
        <v>11.0</v>
      </c>
      <c r="K378" s="1">
        <v>199331.0</v>
      </c>
      <c r="L378" s="39">
        <v>44363.08</v>
      </c>
    </row>
    <row r="379" ht="14.25" customHeight="1">
      <c r="A379" s="40">
        <v>8819.0</v>
      </c>
      <c r="B379" s="37"/>
      <c r="C379" s="37"/>
      <c r="D379" s="37"/>
      <c r="E379" s="37"/>
      <c r="F379" s="37">
        <v>5.0</v>
      </c>
      <c r="G379" s="37">
        <v>5.0</v>
      </c>
      <c r="H379" s="37">
        <v>10.0</v>
      </c>
      <c r="K379" s="1">
        <v>89914.0</v>
      </c>
      <c r="L379" s="39">
        <v>44363.37</v>
      </c>
    </row>
    <row r="380" ht="14.25" customHeight="1">
      <c r="A380" s="40">
        <v>8890.0</v>
      </c>
      <c r="B380" s="37"/>
      <c r="C380" s="37"/>
      <c r="D380" s="37">
        <v>1.0</v>
      </c>
      <c r="E380" s="37">
        <v>5.0</v>
      </c>
      <c r="F380" s="37">
        <v>6.0</v>
      </c>
      <c r="G380" s="37">
        <v>3.0</v>
      </c>
      <c r="H380" s="37">
        <v>15.0</v>
      </c>
      <c r="K380" s="1">
        <v>226072.0</v>
      </c>
      <c r="L380" s="39">
        <v>44363.642</v>
      </c>
    </row>
    <row r="381" ht="14.25" customHeight="1">
      <c r="A381" s="40">
        <v>8934.0</v>
      </c>
      <c r="B381" s="37"/>
      <c r="C381" s="37"/>
      <c r="D381" s="37">
        <v>3.0</v>
      </c>
      <c r="E381" s="37">
        <v>2.0</v>
      </c>
      <c r="F381" s="37">
        <v>2.0</v>
      </c>
      <c r="G381" s="37">
        <v>1.0</v>
      </c>
      <c r="H381" s="37">
        <v>8.0</v>
      </c>
      <c r="K381" s="1">
        <v>268621.0</v>
      </c>
      <c r="L381" s="39">
        <v>44363.913</v>
      </c>
    </row>
    <row r="382" ht="14.25" customHeight="1">
      <c r="A382" s="40">
        <v>8972.0</v>
      </c>
      <c r="B382" s="37"/>
      <c r="C382" s="37">
        <v>3.0</v>
      </c>
      <c r="D382" s="37"/>
      <c r="E382" s="37"/>
      <c r="F382" s="37"/>
      <c r="G382" s="37"/>
      <c r="H382" s="37">
        <v>3.0</v>
      </c>
      <c r="K382" s="1">
        <v>248725.0</v>
      </c>
      <c r="L382" s="39">
        <v>44363.927</v>
      </c>
    </row>
    <row r="383" ht="14.25" customHeight="1">
      <c r="A383" s="40">
        <v>8977.0</v>
      </c>
      <c r="B383" s="37"/>
      <c r="C383" s="37"/>
      <c r="D383" s="37">
        <v>1.0</v>
      </c>
      <c r="E383" s="37">
        <v>7.0</v>
      </c>
      <c r="F383" s="37"/>
      <c r="G383" s="37"/>
      <c r="H383" s="37">
        <v>8.0</v>
      </c>
      <c r="K383" s="1">
        <v>59623.0</v>
      </c>
      <c r="L383" s="39">
        <v>44364.396</v>
      </c>
    </row>
    <row r="384" ht="14.25" customHeight="1">
      <c r="A384" s="40">
        <v>8992.0</v>
      </c>
      <c r="B384" s="37"/>
      <c r="C384" s="37"/>
      <c r="D384" s="37"/>
      <c r="E384" s="37">
        <v>1.0</v>
      </c>
      <c r="F384" s="37">
        <v>7.0</v>
      </c>
      <c r="G384" s="37">
        <v>5.0</v>
      </c>
      <c r="H384" s="37">
        <v>13.0</v>
      </c>
      <c r="K384" s="1">
        <v>93201.0</v>
      </c>
      <c r="L384" s="39">
        <v>44364.654</v>
      </c>
    </row>
    <row r="385" ht="14.25" customHeight="1">
      <c r="A385" s="40">
        <v>9010.0</v>
      </c>
      <c r="B385" s="37"/>
      <c r="C385" s="37"/>
      <c r="D385" s="37">
        <v>9.0</v>
      </c>
      <c r="E385" s="37"/>
      <c r="F385" s="37"/>
      <c r="G385" s="37"/>
      <c r="H385" s="37">
        <v>9.0</v>
      </c>
      <c r="K385" s="1">
        <v>128248.0</v>
      </c>
      <c r="L385" s="39">
        <v>44364.736</v>
      </c>
    </row>
    <row r="386" ht="14.25" customHeight="1">
      <c r="A386" s="40">
        <v>9046.0</v>
      </c>
      <c r="B386" s="37"/>
      <c r="C386" s="37"/>
      <c r="D386" s="37"/>
      <c r="E386" s="37"/>
      <c r="F386" s="37">
        <v>4.0</v>
      </c>
      <c r="G386" s="37">
        <v>3.0</v>
      </c>
      <c r="H386" s="37">
        <v>7.0</v>
      </c>
      <c r="K386" s="1">
        <v>281582.0</v>
      </c>
      <c r="L386" s="39">
        <v>44364.839</v>
      </c>
    </row>
    <row r="387" ht="14.25" customHeight="1">
      <c r="A387" s="40">
        <v>9105.0</v>
      </c>
      <c r="B387" s="37"/>
      <c r="C387" s="37"/>
      <c r="D387" s="37"/>
      <c r="E387" s="37"/>
      <c r="F387" s="37">
        <v>5.0</v>
      </c>
      <c r="G387" s="37"/>
      <c r="H387" s="37">
        <v>5.0</v>
      </c>
      <c r="K387" s="1">
        <v>61386.0</v>
      </c>
      <c r="L387" s="39">
        <v>44364.86</v>
      </c>
    </row>
    <row r="388" ht="14.25" customHeight="1">
      <c r="A388" s="40">
        <v>9110.0</v>
      </c>
      <c r="B388" s="37"/>
      <c r="C388" s="37">
        <v>1.0</v>
      </c>
      <c r="D388" s="37">
        <v>7.0</v>
      </c>
      <c r="E388" s="37">
        <v>4.0</v>
      </c>
      <c r="F388" s="37">
        <v>5.0</v>
      </c>
      <c r="G388" s="37">
        <v>4.0</v>
      </c>
      <c r="H388" s="37">
        <v>21.0</v>
      </c>
      <c r="K388" s="1">
        <v>346940.0</v>
      </c>
      <c r="L388" s="39">
        <v>44365.517</v>
      </c>
    </row>
    <row r="389" ht="14.25" customHeight="1">
      <c r="A389" s="40">
        <v>9111.0</v>
      </c>
      <c r="B389" s="37"/>
      <c r="C389" s="37"/>
      <c r="D389" s="37">
        <v>7.0</v>
      </c>
      <c r="E389" s="37">
        <v>5.0</v>
      </c>
      <c r="F389" s="37"/>
      <c r="G389" s="37"/>
      <c r="H389" s="37">
        <v>12.0</v>
      </c>
      <c r="K389" s="1">
        <v>312237.0</v>
      </c>
      <c r="L389" s="39">
        <v>44365.518</v>
      </c>
    </row>
    <row r="390" ht="14.25" customHeight="1">
      <c r="A390" s="40">
        <v>9115.0</v>
      </c>
      <c r="B390" s="37"/>
      <c r="C390" s="37"/>
      <c r="D390" s="37"/>
      <c r="E390" s="37"/>
      <c r="F390" s="37">
        <v>2.0</v>
      </c>
      <c r="G390" s="37">
        <v>4.0</v>
      </c>
      <c r="H390" s="37">
        <v>6.0</v>
      </c>
      <c r="K390" s="1">
        <v>55224.0</v>
      </c>
      <c r="L390" s="39">
        <v>44365.725</v>
      </c>
    </row>
    <row r="391" ht="14.25" customHeight="1">
      <c r="A391" s="40">
        <v>9138.0</v>
      </c>
      <c r="B391" s="37"/>
      <c r="C391" s="37">
        <v>1.0</v>
      </c>
      <c r="D391" s="37">
        <v>7.0</v>
      </c>
      <c r="E391" s="37"/>
      <c r="F391" s="37"/>
      <c r="G391" s="37">
        <v>5.0</v>
      </c>
      <c r="H391" s="37">
        <v>13.0</v>
      </c>
      <c r="K391" s="1">
        <v>200642.0</v>
      </c>
      <c r="L391" s="39">
        <v>44365.837</v>
      </c>
    </row>
    <row r="392" ht="14.25" customHeight="1">
      <c r="A392" s="40">
        <v>9157.0</v>
      </c>
      <c r="B392" s="37"/>
      <c r="C392" s="37"/>
      <c r="D392" s="37"/>
      <c r="E392" s="37"/>
      <c r="F392" s="37"/>
      <c r="G392" s="37">
        <v>1.0</v>
      </c>
      <c r="H392" s="37">
        <v>1.0</v>
      </c>
      <c r="K392" s="1">
        <v>29289.0</v>
      </c>
      <c r="L392" s="39">
        <v>44365.866</v>
      </c>
    </row>
    <row r="393" ht="14.25" customHeight="1">
      <c r="A393" s="40">
        <v>9218.0</v>
      </c>
      <c r="B393" s="37"/>
      <c r="C393" s="37"/>
      <c r="D393" s="37"/>
      <c r="E393" s="37">
        <v>2.0</v>
      </c>
      <c r="F393" s="37">
        <v>2.0</v>
      </c>
      <c r="G393" s="37">
        <v>2.0</v>
      </c>
      <c r="H393" s="37">
        <v>6.0</v>
      </c>
      <c r="K393" s="1">
        <v>40274.0</v>
      </c>
      <c r="L393" s="39">
        <v>44365.918</v>
      </c>
    </row>
    <row r="394" ht="14.25" customHeight="1">
      <c r="A394" s="40">
        <v>9223.0</v>
      </c>
      <c r="B394" s="37"/>
      <c r="C394" s="37"/>
      <c r="D394" s="37"/>
      <c r="E394" s="37"/>
      <c r="F394" s="37">
        <v>4.0</v>
      </c>
      <c r="G394" s="37">
        <v>5.0</v>
      </c>
      <c r="H394" s="37">
        <v>9.0</v>
      </c>
      <c r="K394" s="1">
        <v>238843.0</v>
      </c>
      <c r="L394" s="39">
        <v>44366.004</v>
      </c>
    </row>
    <row r="395" ht="14.25" customHeight="1">
      <c r="A395" s="40">
        <v>9286.0</v>
      </c>
      <c r="B395" s="37"/>
      <c r="C395" s="37">
        <v>2.0</v>
      </c>
      <c r="D395" s="37"/>
      <c r="E395" s="37">
        <v>4.0</v>
      </c>
      <c r="F395" s="37">
        <v>2.0</v>
      </c>
      <c r="G395" s="37">
        <v>4.0</v>
      </c>
      <c r="H395" s="37">
        <v>12.0</v>
      </c>
      <c r="K395" s="1">
        <v>153861.0</v>
      </c>
      <c r="L395" s="39">
        <v>44366.27</v>
      </c>
    </row>
    <row r="396" ht="14.25" customHeight="1">
      <c r="A396" s="40">
        <v>9298.0</v>
      </c>
      <c r="B396" s="37"/>
      <c r="C396" s="37">
        <v>3.0</v>
      </c>
      <c r="D396" s="37">
        <v>2.0</v>
      </c>
      <c r="E396" s="37"/>
      <c r="F396" s="37"/>
      <c r="G396" s="37"/>
      <c r="H396" s="37">
        <v>5.0</v>
      </c>
      <c r="K396" s="1">
        <v>325519.0</v>
      </c>
      <c r="L396" s="39">
        <v>44366.277</v>
      </c>
    </row>
    <row r="397" ht="14.25" customHeight="1">
      <c r="A397" s="40">
        <v>9365.0</v>
      </c>
      <c r="B397" s="37"/>
      <c r="C397" s="37">
        <v>2.0</v>
      </c>
      <c r="D397" s="37">
        <v>3.0</v>
      </c>
      <c r="E397" s="37">
        <v>6.0</v>
      </c>
      <c r="F397" s="37">
        <v>1.0</v>
      </c>
      <c r="G397" s="37"/>
      <c r="H397" s="37">
        <v>12.0</v>
      </c>
      <c r="K397" s="1">
        <v>173544.0</v>
      </c>
      <c r="L397" s="39">
        <v>44366.286</v>
      </c>
    </row>
    <row r="398" ht="14.25" customHeight="1">
      <c r="A398" s="40">
        <v>9369.0</v>
      </c>
      <c r="B398" s="37"/>
      <c r="C398" s="37"/>
      <c r="D398" s="37"/>
      <c r="E398" s="37">
        <v>2.0</v>
      </c>
      <c r="F398" s="37"/>
      <c r="G398" s="37"/>
      <c r="H398" s="37">
        <v>2.0</v>
      </c>
      <c r="K398" s="1">
        <v>220567.0</v>
      </c>
      <c r="L398" s="39">
        <v>44366.617</v>
      </c>
    </row>
    <row r="399" ht="14.25" customHeight="1">
      <c r="A399" s="40">
        <v>9373.0</v>
      </c>
      <c r="B399" s="37"/>
      <c r="C399" s="37"/>
      <c r="D399" s="37">
        <v>8.0</v>
      </c>
      <c r="E399" s="37">
        <v>3.0</v>
      </c>
      <c r="F399" s="37">
        <v>2.0</v>
      </c>
      <c r="G399" s="37">
        <v>4.0</v>
      </c>
      <c r="H399" s="37">
        <v>17.0</v>
      </c>
      <c r="K399" s="1">
        <v>224758.0</v>
      </c>
      <c r="L399" s="39">
        <v>44366.7</v>
      </c>
    </row>
    <row r="400" ht="14.25" customHeight="1">
      <c r="A400" s="40">
        <v>9408.0</v>
      </c>
      <c r="B400" s="37"/>
      <c r="C400" s="37"/>
      <c r="D400" s="37"/>
      <c r="E400" s="37">
        <v>1.0</v>
      </c>
      <c r="F400" s="37">
        <v>5.0</v>
      </c>
      <c r="G400" s="37">
        <v>3.0</v>
      </c>
      <c r="H400" s="37">
        <v>9.0</v>
      </c>
      <c r="K400" s="1">
        <v>119407.0</v>
      </c>
      <c r="L400" s="39">
        <v>44366.708</v>
      </c>
    </row>
    <row r="401" ht="14.25" customHeight="1">
      <c r="A401" s="40">
        <v>9424.0</v>
      </c>
      <c r="B401" s="37"/>
      <c r="C401" s="37">
        <v>1.0</v>
      </c>
      <c r="D401" s="37"/>
      <c r="E401" s="37"/>
      <c r="F401" s="37"/>
      <c r="G401" s="37"/>
      <c r="H401" s="37">
        <v>1.0</v>
      </c>
      <c r="K401" s="1">
        <v>3437.0</v>
      </c>
      <c r="L401" s="39">
        <v>44366.87</v>
      </c>
    </row>
    <row r="402" ht="14.25" customHeight="1">
      <c r="A402" s="40">
        <v>9436.0</v>
      </c>
      <c r="B402" s="37"/>
      <c r="C402" s="37"/>
      <c r="D402" s="37">
        <v>4.0</v>
      </c>
      <c r="E402" s="37"/>
      <c r="F402" s="37"/>
      <c r="G402" s="37"/>
      <c r="H402" s="37">
        <v>4.0</v>
      </c>
      <c r="K402" s="1">
        <v>339175.0</v>
      </c>
      <c r="L402" s="39">
        <v>44366.996</v>
      </c>
    </row>
    <row r="403" ht="14.25" customHeight="1">
      <c r="A403" s="40">
        <v>9485.0</v>
      </c>
      <c r="B403" s="37"/>
      <c r="C403" s="37"/>
      <c r="D403" s="37"/>
      <c r="E403" s="37"/>
      <c r="F403" s="37">
        <v>4.0</v>
      </c>
      <c r="G403" s="37">
        <v>3.0</v>
      </c>
      <c r="H403" s="37">
        <v>7.0</v>
      </c>
      <c r="K403" s="1">
        <v>217635.0</v>
      </c>
      <c r="L403" s="39">
        <v>44367.092</v>
      </c>
    </row>
    <row r="404" ht="14.25" customHeight="1">
      <c r="A404" s="40">
        <v>9494.0</v>
      </c>
      <c r="B404" s="37"/>
      <c r="C404" s="37"/>
      <c r="D404" s="37">
        <v>2.0</v>
      </c>
      <c r="E404" s="37">
        <v>4.0</v>
      </c>
      <c r="F404" s="37"/>
      <c r="G404" s="37"/>
      <c r="H404" s="37">
        <v>6.0</v>
      </c>
      <c r="K404" s="1">
        <v>6158.0</v>
      </c>
      <c r="L404" s="39">
        <v>44367.246</v>
      </c>
    </row>
    <row r="405" ht="14.25" customHeight="1">
      <c r="A405" s="40">
        <v>9521.0</v>
      </c>
      <c r="B405" s="37"/>
      <c r="C405" s="37">
        <v>2.0</v>
      </c>
      <c r="D405" s="37">
        <v>6.0</v>
      </c>
      <c r="E405" s="37">
        <v>3.0</v>
      </c>
      <c r="F405" s="37">
        <v>3.0</v>
      </c>
      <c r="G405" s="37">
        <v>2.0</v>
      </c>
      <c r="H405" s="37">
        <v>16.0</v>
      </c>
      <c r="K405" s="1">
        <v>264390.0</v>
      </c>
      <c r="L405" s="39">
        <v>44367.345</v>
      </c>
    </row>
    <row r="406" ht="14.25" customHeight="1">
      <c r="A406" s="40">
        <v>9569.0</v>
      </c>
      <c r="B406" s="37"/>
      <c r="C406" s="37"/>
      <c r="D406" s="37">
        <v>1.0</v>
      </c>
      <c r="E406" s="37">
        <v>2.0</v>
      </c>
      <c r="F406" s="37"/>
      <c r="G406" s="37"/>
      <c r="H406" s="37">
        <v>3.0</v>
      </c>
      <c r="K406" s="1">
        <v>9260.0</v>
      </c>
      <c r="L406" s="39">
        <v>44367.521</v>
      </c>
    </row>
    <row r="407" ht="14.25" customHeight="1">
      <c r="A407" s="40">
        <v>9578.0</v>
      </c>
      <c r="B407" s="37"/>
      <c r="C407" s="37">
        <v>1.0</v>
      </c>
      <c r="D407" s="37">
        <v>8.0</v>
      </c>
      <c r="E407" s="37">
        <v>7.0</v>
      </c>
      <c r="F407" s="37">
        <v>2.0</v>
      </c>
      <c r="G407" s="37">
        <v>4.0</v>
      </c>
      <c r="H407" s="37">
        <v>22.0</v>
      </c>
      <c r="K407" s="1">
        <v>123345.0</v>
      </c>
      <c r="L407" s="39">
        <v>44367.826</v>
      </c>
    </row>
    <row r="408" ht="14.25" customHeight="1">
      <c r="A408" s="40">
        <v>9580.0</v>
      </c>
      <c r="B408" s="37"/>
      <c r="C408" s="37"/>
      <c r="D408" s="37"/>
      <c r="E408" s="37">
        <v>3.0</v>
      </c>
      <c r="F408" s="37">
        <v>6.0</v>
      </c>
      <c r="G408" s="37">
        <v>5.0</v>
      </c>
      <c r="H408" s="37">
        <v>14.0</v>
      </c>
      <c r="K408" s="1">
        <v>150585.0</v>
      </c>
      <c r="L408" s="39">
        <v>44367.962</v>
      </c>
    </row>
    <row r="409" ht="14.25" customHeight="1">
      <c r="A409" s="40">
        <v>9612.0</v>
      </c>
      <c r="B409" s="37"/>
      <c r="C409" s="37">
        <v>5.0</v>
      </c>
      <c r="D409" s="37">
        <v>6.0</v>
      </c>
      <c r="E409" s="37"/>
      <c r="F409" s="37"/>
      <c r="G409" s="37"/>
      <c r="H409" s="37">
        <v>11.0</v>
      </c>
      <c r="K409" s="1">
        <v>120102.0</v>
      </c>
      <c r="L409" s="39">
        <v>44368.227</v>
      </c>
    </row>
    <row r="410" ht="14.25" customHeight="1">
      <c r="A410" s="40">
        <v>9646.0</v>
      </c>
      <c r="B410" s="37"/>
      <c r="C410" s="37">
        <v>2.0</v>
      </c>
      <c r="D410" s="37">
        <v>1.0</v>
      </c>
      <c r="E410" s="37">
        <v>6.0</v>
      </c>
      <c r="F410" s="37">
        <v>1.0</v>
      </c>
      <c r="G410" s="37"/>
      <c r="H410" s="37">
        <v>10.0</v>
      </c>
      <c r="K410" s="1">
        <v>92181.0</v>
      </c>
      <c r="L410" s="39">
        <v>44368.274</v>
      </c>
    </row>
    <row r="411" ht="14.25" customHeight="1">
      <c r="A411" s="40">
        <v>9692.0</v>
      </c>
      <c r="B411" s="37"/>
      <c r="C411" s="37"/>
      <c r="D411" s="37"/>
      <c r="E411" s="37"/>
      <c r="F411" s="37">
        <v>4.0</v>
      </c>
      <c r="G411" s="37"/>
      <c r="H411" s="37">
        <v>4.0</v>
      </c>
      <c r="K411" s="1">
        <v>3006.0</v>
      </c>
      <c r="L411" s="39">
        <v>44368.279</v>
      </c>
    </row>
    <row r="412" ht="14.25" customHeight="1">
      <c r="A412" s="40">
        <v>9731.0</v>
      </c>
      <c r="B412" s="37"/>
      <c r="C412" s="37"/>
      <c r="D412" s="37">
        <v>2.0</v>
      </c>
      <c r="E412" s="37">
        <v>4.0</v>
      </c>
      <c r="F412" s="37">
        <v>4.0</v>
      </c>
      <c r="G412" s="37">
        <v>2.0</v>
      </c>
      <c r="H412" s="37">
        <v>12.0</v>
      </c>
      <c r="K412" s="1">
        <v>167103.0</v>
      </c>
      <c r="L412" s="39">
        <v>44368.332</v>
      </c>
    </row>
    <row r="413" ht="14.25" customHeight="1">
      <c r="A413" s="40">
        <v>9756.0</v>
      </c>
      <c r="B413" s="37"/>
      <c r="C413" s="37"/>
      <c r="D413" s="37">
        <v>4.0</v>
      </c>
      <c r="E413" s="37">
        <v>6.0</v>
      </c>
      <c r="F413" s="37">
        <v>2.0</v>
      </c>
      <c r="G413" s="37"/>
      <c r="H413" s="37">
        <v>12.0</v>
      </c>
      <c r="K413" s="1">
        <v>4873.0</v>
      </c>
      <c r="L413" s="39">
        <v>44368.444</v>
      </c>
    </row>
    <row r="414" ht="14.25" customHeight="1">
      <c r="A414" s="40">
        <v>9771.0</v>
      </c>
      <c r="B414" s="37"/>
      <c r="C414" s="37">
        <v>4.0</v>
      </c>
      <c r="D414" s="37">
        <v>5.0</v>
      </c>
      <c r="E414" s="37">
        <v>3.0</v>
      </c>
      <c r="F414" s="37">
        <v>3.0</v>
      </c>
      <c r="G414" s="37">
        <v>5.0</v>
      </c>
      <c r="H414" s="37">
        <v>20.0</v>
      </c>
      <c r="K414" s="1">
        <v>163794.0</v>
      </c>
      <c r="L414" s="39">
        <v>44368.474</v>
      </c>
    </row>
    <row r="415" ht="14.25" customHeight="1">
      <c r="A415" s="40">
        <v>9799.0</v>
      </c>
      <c r="B415" s="37"/>
      <c r="C415" s="37">
        <v>1.0</v>
      </c>
      <c r="D415" s="37">
        <v>2.0</v>
      </c>
      <c r="E415" s="37"/>
      <c r="F415" s="37"/>
      <c r="G415" s="37"/>
      <c r="H415" s="37">
        <v>3.0</v>
      </c>
      <c r="K415" s="1">
        <v>70030.0</v>
      </c>
      <c r="L415" s="39">
        <v>44368.672</v>
      </c>
    </row>
    <row r="416" ht="14.25" customHeight="1">
      <c r="A416" s="40">
        <v>9808.0</v>
      </c>
      <c r="B416" s="37"/>
      <c r="C416" s="37"/>
      <c r="D416" s="37"/>
      <c r="E416" s="37">
        <v>1.0</v>
      </c>
      <c r="F416" s="37">
        <v>1.0</v>
      </c>
      <c r="G416" s="37"/>
      <c r="H416" s="37">
        <v>2.0</v>
      </c>
      <c r="K416" s="1">
        <v>291161.0</v>
      </c>
      <c r="L416" s="39">
        <v>44368.792</v>
      </c>
    </row>
    <row r="417" ht="14.25" customHeight="1">
      <c r="A417" s="40">
        <v>9812.0</v>
      </c>
      <c r="B417" s="37"/>
      <c r="C417" s="37"/>
      <c r="D417" s="37">
        <v>3.0</v>
      </c>
      <c r="E417" s="37">
        <v>8.0</v>
      </c>
      <c r="F417" s="37"/>
      <c r="G417" s="37"/>
      <c r="H417" s="37">
        <v>11.0</v>
      </c>
      <c r="K417" s="1">
        <v>260611.0</v>
      </c>
      <c r="L417" s="39">
        <v>44369.056</v>
      </c>
    </row>
    <row r="418" ht="14.25" customHeight="1">
      <c r="A418" s="40">
        <v>9839.0</v>
      </c>
      <c r="B418" s="37"/>
      <c r="C418" s="37"/>
      <c r="D418" s="37"/>
      <c r="E418" s="37"/>
      <c r="F418" s="37">
        <v>3.0</v>
      </c>
      <c r="G418" s="37"/>
      <c r="H418" s="37">
        <v>3.0</v>
      </c>
      <c r="K418" s="1">
        <v>24932.0</v>
      </c>
      <c r="L418" s="39">
        <v>44369.214</v>
      </c>
    </row>
    <row r="419" ht="14.25" customHeight="1">
      <c r="A419" s="40">
        <v>9841.0</v>
      </c>
      <c r="B419" s="37"/>
      <c r="C419" s="37"/>
      <c r="D419" s="37">
        <v>1.0</v>
      </c>
      <c r="E419" s="37"/>
      <c r="F419" s="37"/>
      <c r="G419" s="37"/>
      <c r="H419" s="37">
        <v>1.0</v>
      </c>
      <c r="K419" s="1">
        <v>247835.0</v>
      </c>
      <c r="L419" s="39">
        <v>44369.285</v>
      </c>
    </row>
    <row r="420" ht="14.25" customHeight="1">
      <c r="A420" s="40">
        <v>9853.0</v>
      </c>
      <c r="B420" s="37"/>
      <c r="C420" s="37"/>
      <c r="D420" s="37">
        <v>6.0</v>
      </c>
      <c r="E420" s="37">
        <v>5.0</v>
      </c>
      <c r="F420" s="37">
        <v>3.0</v>
      </c>
      <c r="G420" s="37">
        <v>3.0</v>
      </c>
      <c r="H420" s="37">
        <v>17.0</v>
      </c>
      <c r="K420" s="1">
        <v>216057.0</v>
      </c>
      <c r="L420" s="39">
        <v>44369.697</v>
      </c>
    </row>
    <row r="421" ht="14.25" customHeight="1">
      <c r="A421" s="40">
        <v>9859.0</v>
      </c>
      <c r="B421" s="37"/>
      <c r="C421" s="37">
        <v>5.0</v>
      </c>
      <c r="D421" s="37">
        <v>6.0</v>
      </c>
      <c r="E421" s="37">
        <v>4.0</v>
      </c>
      <c r="F421" s="37"/>
      <c r="G421" s="37"/>
      <c r="H421" s="37">
        <v>15.0</v>
      </c>
      <c r="K421" s="1">
        <v>57965.0</v>
      </c>
      <c r="L421" s="39">
        <v>44369.93</v>
      </c>
    </row>
    <row r="422" ht="14.25" customHeight="1">
      <c r="A422" s="40">
        <v>9867.0</v>
      </c>
      <c r="B422" s="37"/>
      <c r="C422" s="37"/>
      <c r="D422" s="37">
        <v>2.0</v>
      </c>
      <c r="E422" s="37">
        <v>2.0</v>
      </c>
      <c r="F422" s="37">
        <v>4.0</v>
      </c>
      <c r="G422" s="37">
        <v>5.0</v>
      </c>
      <c r="H422" s="37">
        <v>13.0</v>
      </c>
      <c r="K422" s="1">
        <v>203231.0</v>
      </c>
      <c r="L422" s="39">
        <v>44370.053</v>
      </c>
    </row>
    <row r="423" ht="14.25" customHeight="1">
      <c r="A423" s="40">
        <v>9914.0</v>
      </c>
      <c r="B423" s="37"/>
      <c r="C423" s="37">
        <v>1.0</v>
      </c>
      <c r="D423" s="37">
        <v>2.0</v>
      </c>
      <c r="E423" s="37"/>
      <c r="F423" s="37"/>
      <c r="G423" s="37"/>
      <c r="H423" s="37">
        <v>3.0</v>
      </c>
      <c r="K423" s="1">
        <v>145755.0</v>
      </c>
      <c r="L423" s="39">
        <v>44370.122</v>
      </c>
    </row>
    <row r="424" ht="14.25" customHeight="1">
      <c r="A424" s="40">
        <v>9960.0</v>
      </c>
      <c r="B424" s="37"/>
      <c r="C424" s="37"/>
      <c r="D424" s="37"/>
      <c r="E424" s="37"/>
      <c r="F424" s="37">
        <v>1.0</v>
      </c>
      <c r="G424" s="37"/>
      <c r="H424" s="37">
        <v>1.0</v>
      </c>
      <c r="K424" s="1">
        <v>308713.0</v>
      </c>
      <c r="L424" s="39">
        <v>44370.403</v>
      </c>
    </row>
    <row r="425" ht="14.25" customHeight="1">
      <c r="A425" s="40">
        <v>9963.0</v>
      </c>
      <c r="B425" s="37"/>
      <c r="C425" s="37">
        <v>2.0</v>
      </c>
      <c r="D425" s="37"/>
      <c r="E425" s="37"/>
      <c r="F425" s="37"/>
      <c r="G425" s="37"/>
      <c r="H425" s="37">
        <v>2.0</v>
      </c>
      <c r="K425" s="1">
        <v>164884.0</v>
      </c>
      <c r="L425" s="39">
        <v>44370.448</v>
      </c>
    </row>
    <row r="426" ht="14.25" customHeight="1">
      <c r="A426" s="40">
        <v>9966.0</v>
      </c>
      <c r="B426" s="37"/>
      <c r="C426" s="37"/>
      <c r="D426" s="37">
        <v>2.0</v>
      </c>
      <c r="E426" s="37">
        <v>2.0</v>
      </c>
      <c r="F426" s="37">
        <v>4.0</v>
      </c>
      <c r="G426" s="37">
        <v>4.0</v>
      </c>
      <c r="H426" s="37">
        <v>12.0</v>
      </c>
      <c r="K426" s="1">
        <v>103207.0</v>
      </c>
      <c r="L426" s="39">
        <v>44370.471</v>
      </c>
    </row>
    <row r="427" ht="14.25" customHeight="1">
      <c r="A427" s="40">
        <v>9990.0</v>
      </c>
      <c r="B427" s="37"/>
      <c r="C427" s="37"/>
      <c r="D427" s="37">
        <v>3.0</v>
      </c>
      <c r="E427" s="37">
        <v>5.0</v>
      </c>
      <c r="F427" s="37">
        <v>4.0</v>
      </c>
      <c r="G427" s="37">
        <v>4.0</v>
      </c>
      <c r="H427" s="37">
        <v>16.0</v>
      </c>
      <c r="K427" s="1">
        <v>168310.0</v>
      </c>
      <c r="L427" s="39">
        <v>44370.478</v>
      </c>
    </row>
    <row r="428" ht="14.25" customHeight="1">
      <c r="A428" s="40">
        <v>10099.0</v>
      </c>
      <c r="B428" s="37"/>
      <c r="C428" s="37"/>
      <c r="D428" s="37"/>
      <c r="E428" s="37">
        <v>2.0</v>
      </c>
      <c r="F428" s="37">
        <v>4.0</v>
      </c>
      <c r="G428" s="37"/>
      <c r="H428" s="37">
        <v>6.0</v>
      </c>
      <c r="K428" s="1">
        <v>161034.0</v>
      </c>
      <c r="L428" s="39">
        <v>44370.512</v>
      </c>
    </row>
    <row r="429" ht="14.25" customHeight="1">
      <c r="A429" s="40">
        <v>10101.0</v>
      </c>
      <c r="B429" s="37"/>
      <c r="C429" s="37"/>
      <c r="D429" s="37">
        <v>2.0</v>
      </c>
      <c r="E429" s="37">
        <v>6.0</v>
      </c>
      <c r="F429" s="37">
        <v>5.0</v>
      </c>
      <c r="G429" s="37">
        <v>3.0</v>
      </c>
      <c r="H429" s="37">
        <v>16.0</v>
      </c>
      <c r="K429" s="1">
        <v>89000.0</v>
      </c>
      <c r="L429" s="39">
        <v>44370.587</v>
      </c>
    </row>
    <row r="430" ht="14.25" customHeight="1">
      <c r="A430" s="40">
        <v>10102.0</v>
      </c>
      <c r="B430" s="37"/>
      <c r="C430" s="37">
        <v>1.0</v>
      </c>
      <c r="D430" s="37"/>
      <c r="E430" s="37"/>
      <c r="F430" s="37"/>
      <c r="G430" s="37"/>
      <c r="H430" s="37">
        <v>1.0</v>
      </c>
      <c r="K430" s="1">
        <v>182041.0</v>
      </c>
      <c r="L430" s="39">
        <v>44370.861</v>
      </c>
    </row>
    <row r="431" ht="14.25" customHeight="1">
      <c r="A431" s="40">
        <v>10104.0</v>
      </c>
      <c r="B431" s="37"/>
      <c r="C431" s="37">
        <v>1.0</v>
      </c>
      <c r="D431" s="37"/>
      <c r="E431" s="37"/>
      <c r="F431" s="37"/>
      <c r="G431" s="37"/>
      <c r="H431" s="37">
        <v>1.0</v>
      </c>
      <c r="K431" s="1">
        <v>63003.0</v>
      </c>
      <c r="L431" s="39">
        <v>44370.884</v>
      </c>
    </row>
    <row r="432" ht="14.25" customHeight="1">
      <c r="A432" s="40">
        <v>10145.0</v>
      </c>
      <c r="B432" s="37"/>
      <c r="C432" s="37"/>
      <c r="D432" s="37">
        <v>2.0</v>
      </c>
      <c r="E432" s="37">
        <v>3.0</v>
      </c>
      <c r="F432" s="37"/>
      <c r="G432" s="37"/>
      <c r="H432" s="37">
        <v>5.0</v>
      </c>
      <c r="K432" s="1">
        <v>320032.0</v>
      </c>
      <c r="L432" s="39">
        <v>44371.461</v>
      </c>
    </row>
    <row r="433" ht="14.25" customHeight="1">
      <c r="A433" s="40">
        <v>10222.0</v>
      </c>
      <c r="B433" s="37"/>
      <c r="C433" s="37">
        <v>2.0</v>
      </c>
      <c r="D433" s="37"/>
      <c r="E433" s="37"/>
      <c r="F433" s="37"/>
      <c r="G433" s="37"/>
      <c r="H433" s="37">
        <v>2.0</v>
      </c>
      <c r="K433" s="1">
        <v>157284.0</v>
      </c>
      <c r="L433" s="39">
        <v>44372.012</v>
      </c>
    </row>
    <row r="434" ht="14.25" customHeight="1">
      <c r="A434" s="40">
        <v>10232.0</v>
      </c>
      <c r="B434" s="37"/>
      <c r="C434" s="37">
        <v>2.0</v>
      </c>
      <c r="D434" s="37">
        <v>1.0</v>
      </c>
      <c r="E434" s="37"/>
      <c r="F434" s="37"/>
      <c r="G434" s="37"/>
      <c r="H434" s="37">
        <v>3.0</v>
      </c>
      <c r="K434" s="1">
        <v>136707.0</v>
      </c>
      <c r="L434" s="39">
        <v>44372.125</v>
      </c>
    </row>
    <row r="435" ht="14.25" customHeight="1">
      <c r="A435" s="40">
        <v>10282.0</v>
      </c>
      <c r="B435" s="37"/>
      <c r="C435" s="37"/>
      <c r="D435" s="37">
        <v>1.0</v>
      </c>
      <c r="E435" s="37">
        <v>5.0</v>
      </c>
      <c r="F435" s="37">
        <v>2.0</v>
      </c>
      <c r="G435" s="37">
        <v>2.0</v>
      </c>
      <c r="H435" s="37">
        <v>10.0</v>
      </c>
      <c r="K435" s="1">
        <v>144259.0</v>
      </c>
      <c r="L435" s="39">
        <v>44372.333</v>
      </c>
    </row>
    <row r="436" ht="14.25" customHeight="1">
      <c r="A436" s="40">
        <v>10288.0</v>
      </c>
      <c r="B436" s="37"/>
      <c r="C436" s="37">
        <v>2.0</v>
      </c>
      <c r="D436" s="37"/>
      <c r="E436" s="37"/>
      <c r="F436" s="37"/>
      <c r="G436" s="37"/>
      <c r="H436" s="37">
        <v>2.0</v>
      </c>
      <c r="K436" s="1">
        <v>249392.0</v>
      </c>
      <c r="L436" s="39">
        <v>44372.695</v>
      </c>
    </row>
    <row r="437" ht="14.25" customHeight="1">
      <c r="A437" s="40">
        <v>10360.0</v>
      </c>
      <c r="B437" s="37"/>
      <c r="C437" s="37"/>
      <c r="D437" s="37"/>
      <c r="E437" s="37"/>
      <c r="F437" s="37"/>
      <c r="G437" s="37">
        <v>4.0</v>
      </c>
      <c r="H437" s="37">
        <v>4.0</v>
      </c>
      <c r="K437" s="1">
        <v>341629.0</v>
      </c>
      <c r="L437" s="39">
        <v>44372.84</v>
      </c>
    </row>
    <row r="438" ht="14.25" customHeight="1">
      <c r="A438" s="40">
        <v>10410.0</v>
      </c>
      <c r="B438" s="37"/>
      <c r="C438" s="37"/>
      <c r="D438" s="37">
        <v>1.0</v>
      </c>
      <c r="E438" s="37">
        <v>8.0</v>
      </c>
      <c r="F438" s="37">
        <v>4.0</v>
      </c>
      <c r="G438" s="37">
        <v>9.0</v>
      </c>
      <c r="H438" s="37">
        <v>22.0</v>
      </c>
      <c r="K438" s="1">
        <v>253116.0</v>
      </c>
      <c r="L438" s="39">
        <v>44372.913</v>
      </c>
    </row>
    <row r="439" ht="14.25" customHeight="1">
      <c r="A439" s="40">
        <v>10431.0</v>
      </c>
      <c r="B439" s="37"/>
      <c r="C439" s="37">
        <v>1.0</v>
      </c>
      <c r="D439" s="37">
        <v>9.0</v>
      </c>
      <c r="E439" s="37"/>
      <c r="F439" s="37"/>
      <c r="G439" s="37"/>
      <c r="H439" s="37">
        <v>10.0</v>
      </c>
      <c r="K439" s="1">
        <v>91061.0</v>
      </c>
      <c r="L439" s="39">
        <v>44373.327</v>
      </c>
    </row>
    <row r="440" ht="14.25" customHeight="1">
      <c r="A440" s="40">
        <v>10442.0</v>
      </c>
      <c r="B440" s="37"/>
      <c r="C440" s="37"/>
      <c r="D440" s="37">
        <v>5.0</v>
      </c>
      <c r="E440" s="37">
        <v>9.0</v>
      </c>
      <c r="F440" s="37"/>
      <c r="G440" s="37"/>
      <c r="H440" s="37">
        <v>14.0</v>
      </c>
      <c r="K440" s="1">
        <v>23513.0</v>
      </c>
      <c r="L440" s="39">
        <v>44373.531</v>
      </c>
    </row>
    <row r="441" ht="14.25" customHeight="1">
      <c r="A441" s="40">
        <v>10445.0</v>
      </c>
      <c r="B441" s="37"/>
      <c r="C441" s="37"/>
      <c r="D441" s="37">
        <v>1.0</v>
      </c>
      <c r="E441" s="37">
        <v>2.0</v>
      </c>
      <c r="F441" s="37"/>
      <c r="G441" s="37"/>
      <c r="H441" s="37">
        <v>3.0</v>
      </c>
      <c r="K441" s="1">
        <v>190012.0</v>
      </c>
      <c r="L441" s="39">
        <v>44373.535</v>
      </c>
    </row>
    <row r="442" ht="14.25" customHeight="1">
      <c r="A442" s="40">
        <v>10483.0</v>
      </c>
      <c r="B442" s="37"/>
      <c r="C442" s="37">
        <v>2.0</v>
      </c>
      <c r="D442" s="37">
        <v>5.0</v>
      </c>
      <c r="E442" s="37">
        <v>4.0</v>
      </c>
      <c r="F442" s="37">
        <v>6.0</v>
      </c>
      <c r="G442" s="37">
        <v>4.0</v>
      </c>
      <c r="H442" s="37">
        <v>21.0</v>
      </c>
      <c r="K442" s="1">
        <v>22755.0</v>
      </c>
      <c r="L442" s="39">
        <v>44373.67</v>
      </c>
    </row>
    <row r="443" ht="14.25" customHeight="1">
      <c r="A443" s="40">
        <v>10499.0</v>
      </c>
      <c r="B443" s="37"/>
      <c r="C443" s="37">
        <v>2.0</v>
      </c>
      <c r="D443" s="37">
        <v>2.0</v>
      </c>
      <c r="E443" s="37"/>
      <c r="F443" s="37"/>
      <c r="G443" s="37"/>
      <c r="H443" s="37">
        <v>4.0</v>
      </c>
      <c r="K443" s="1">
        <v>295188.0</v>
      </c>
      <c r="L443" s="39">
        <v>44373.671</v>
      </c>
    </row>
    <row r="444" ht="14.25" customHeight="1">
      <c r="A444" s="40">
        <v>10514.0</v>
      </c>
      <c r="B444" s="37"/>
      <c r="C444" s="37"/>
      <c r="D444" s="37"/>
      <c r="E444" s="37"/>
      <c r="F444" s="37">
        <v>3.0</v>
      </c>
      <c r="G444" s="37">
        <v>3.0</v>
      </c>
      <c r="H444" s="37">
        <v>6.0</v>
      </c>
      <c r="K444" s="1">
        <v>58640.0</v>
      </c>
      <c r="L444" s="39">
        <v>44373.914</v>
      </c>
    </row>
    <row r="445" ht="14.25" customHeight="1">
      <c r="A445" s="40">
        <v>10554.0</v>
      </c>
      <c r="B445" s="37"/>
      <c r="C445" s="37"/>
      <c r="D445" s="37"/>
      <c r="E445" s="37">
        <v>2.0</v>
      </c>
      <c r="F445" s="37"/>
      <c r="G445" s="37"/>
      <c r="H445" s="37">
        <v>2.0</v>
      </c>
      <c r="K445" s="1">
        <v>261080.0</v>
      </c>
      <c r="L445" s="39">
        <v>44374.122</v>
      </c>
    </row>
    <row r="446" ht="14.25" customHeight="1">
      <c r="A446" s="40">
        <v>10574.0</v>
      </c>
      <c r="B446" s="37"/>
      <c r="C446" s="37"/>
      <c r="D446" s="37"/>
      <c r="E446" s="37"/>
      <c r="F446" s="37">
        <v>2.0</v>
      </c>
      <c r="G446" s="37"/>
      <c r="H446" s="37">
        <v>2.0</v>
      </c>
      <c r="K446" s="1">
        <v>104083.0</v>
      </c>
      <c r="L446" s="39">
        <v>44374.461</v>
      </c>
    </row>
    <row r="447" ht="14.25" customHeight="1">
      <c r="A447" s="40">
        <v>10599.0</v>
      </c>
      <c r="B447" s="37"/>
      <c r="C447" s="37"/>
      <c r="D447" s="37">
        <v>4.0</v>
      </c>
      <c r="E447" s="37">
        <v>6.0</v>
      </c>
      <c r="F447" s="37">
        <v>4.0</v>
      </c>
      <c r="G447" s="37">
        <v>4.0</v>
      </c>
      <c r="H447" s="37">
        <v>18.0</v>
      </c>
      <c r="K447" s="1">
        <v>94270.0</v>
      </c>
      <c r="L447" s="39">
        <v>44374.739</v>
      </c>
    </row>
    <row r="448" ht="14.25" customHeight="1">
      <c r="A448" s="40">
        <v>10640.0</v>
      </c>
      <c r="B448" s="37"/>
      <c r="C448" s="37">
        <v>3.0</v>
      </c>
      <c r="D448" s="37">
        <v>7.0</v>
      </c>
      <c r="E448" s="37">
        <v>5.0</v>
      </c>
      <c r="F448" s="37">
        <v>3.0</v>
      </c>
      <c r="G448" s="37"/>
      <c r="H448" s="37">
        <v>18.0</v>
      </c>
      <c r="K448" s="1">
        <v>284637.0</v>
      </c>
      <c r="L448" s="39">
        <v>44374.829</v>
      </c>
    </row>
    <row r="449" ht="14.25" customHeight="1">
      <c r="A449" s="40">
        <v>10642.0</v>
      </c>
      <c r="B449" s="37"/>
      <c r="C449" s="37">
        <v>3.0</v>
      </c>
      <c r="D449" s="37">
        <v>5.0</v>
      </c>
      <c r="E449" s="37">
        <v>5.0</v>
      </c>
      <c r="F449" s="37"/>
      <c r="G449" s="37"/>
      <c r="H449" s="37">
        <v>13.0</v>
      </c>
      <c r="K449" s="1">
        <v>115763.0</v>
      </c>
      <c r="L449" s="39">
        <v>44375.411</v>
      </c>
    </row>
    <row r="450" ht="14.25" customHeight="1">
      <c r="A450" s="40">
        <v>10724.0</v>
      </c>
      <c r="B450" s="37"/>
      <c r="C450" s="37"/>
      <c r="D450" s="37">
        <v>2.0</v>
      </c>
      <c r="E450" s="37"/>
      <c r="F450" s="37">
        <v>4.0</v>
      </c>
      <c r="G450" s="37"/>
      <c r="H450" s="37">
        <v>6.0</v>
      </c>
      <c r="K450" s="1">
        <v>204118.0</v>
      </c>
      <c r="L450" s="39">
        <v>44375.464</v>
      </c>
    </row>
    <row r="451" ht="14.25" customHeight="1">
      <c r="A451" s="40">
        <v>10747.0</v>
      </c>
      <c r="B451" s="37"/>
      <c r="C451" s="37"/>
      <c r="D451" s="37">
        <v>1.0</v>
      </c>
      <c r="E451" s="37">
        <v>8.0</v>
      </c>
      <c r="F451" s="37">
        <v>3.0</v>
      </c>
      <c r="G451" s="37">
        <v>2.0</v>
      </c>
      <c r="H451" s="37">
        <v>14.0</v>
      </c>
      <c r="K451" s="1">
        <v>229576.0</v>
      </c>
      <c r="L451" s="39">
        <v>44375.467</v>
      </c>
    </row>
    <row r="452" ht="14.25" customHeight="1">
      <c r="A452" s="40">
        <v>10762.0</v>
      </c>
      <c r="B452" s="37"/>
      <c r="C452" s="37">
        <v>6.0</v>
      </c>
      <c r="D452" s="37">
        <v>8.0</v>
      </c>
      <c r="E452" s="37"/>
      <c r="F452" s="37"/>
      <c r="G452" s="37"/>
      <c r="H452" s="37">
        <v>14.0</v>
      </c>
      <c r="K452" s="1">
        <v>295230.0</v>
      </c>
      <c r="L452" s="39">
        <v>44375.646</v>
      </c>
    </row>
    <row r="453" ht="14.25" customHeight="1">
      <c r="A453" s="40">
        <v>10808.0</v>
      </c>
      <c r="B453" s="37"/>
      <c r="C453" s="37"/>
      <c r="D453" s="37">
        <v>3.0</v>
      </c>
      <c r="E453" s="37">
        <v>4.0</v>
      </c>
      <c r="F453" s="37">
        <v>3.0</v>
      </c>
      <c r="G453" s="37">
        <v>4.0</v>
      </c>
      <c r="H453" s="37">
        <v>14.0</v>
      </c>
      <c r="K453" s="1">
        <v>17396.0</v>
      </c>
      <c r="L453" s="39">
        <v>44375.721</v>
      </c>
    </row>
    <row r="454" ht="14.25" customHeight="1">
      <c r="A454" s="40">
        <v>10814.0</v>
      </c>
      <c r="B454" s="37"/>
      <c r="C454" s="37"/>
      <c r="D454" s="37">
        <v>1.0</v>
      </c>
      <c r="E454" s="37">
        <v>5.0</v>
      </c>
      <c r="F454" s="37">
        <v>3.0</v>
      </c>
      <c r="G454" s="37">
        <v>1.0</v>
      </c>
      <c r="H454" s="37">
        <v>10.0</v>
      </c>
      <c r="K454" s="1">
        <v>201234.0</v>
      </c>
      <c r="L454" s="39">
        <v>44375.999</v>
      </c>
    </row>
    <row r="455" ht="14.25" customHeight="1">
      <c r="A455" s="40">
        <v>10826.0</v>
      </c>
      <c r="B455" s="37"/>
      <c r="C455" s="37"/>
      <c r="D455" s="37">
        <v>3.0</v>
      </c>
      <c r="E455" s="37"/>
      <c r="F455" s="37"/>
      <c r="G455" s="37"/>
      <c r="H455" s="37">
        <v>3.0</v>
      </c>
      <c r="K455" s="1">
        <v>8194.0</v>
      </c>
      <c r="L455" s="39">
        <v>44376.193</v>
      </c>
    </row>
    <row r="456" ht="14.25" customHeight="1">
      <c r="A456" s="40">
        <v>10830.0</v>
      </c>
      <c r="B456" s="37"/>
      <c r="C456" s="37">
        <v>1.0</v>
      </c>
      <c r="D456" s="37">
        <v>7.0</v>
      </c>
      <c r="E456" s="37">
        <v>7.0</v>
      </c>
      <c r="F456" s="37">
        <v>3.0</v>
      </c>
      <c r="G456" s="37">
        <v>4.0</v>
      </c>
      <c r="H456" s="37">
        <v>22.0</v>
      </c>
      <c r="K456" s="1">
        <v>48041.0</v>
      </c>
      <c r="L456" s="39">
        <v>44376.301</v>
      </c>
    </row>
    <row r="457" ht="14.25" customHeight="1">
      <c r="A457" s="40">
        <v>10872.0</v>
      </c>
      <c r="B457" s="37"/>
      <c r="C457" s="37"/>
      <c r="D457" s="37"/>
      <c r="E457" s="37">
        <v>1.0</v>
      </c>
      <c r="F457" s="37">
        <v>5.0</v>
      </c>
      <c r="G457" s="37">
        <v>1.0</v>
      </c>
      <c r="H457" s="37">
        <v>7.0</v>
      </c>
      <c r="K457" s="1">
        <v>156757.0</v>
      </c>
      <c r="L457" s="39">
        <v>44376.786</v>
      </c>
    </row>
    <row r="458" ht="14.25" customHeight="1">
      <c r="A458" s="40">
        <v>10886.0</v>
      </c>
      <c r="B458" s="37"/>
      <c r="C458" s="37"/>
      <c r="D458" s="37"/>
      <c r="E458" s="37">
        <v>1.0</v>
      </c>
      <c r="F458" s="37">
        <v>4.0</v>
      </c>
      <c r="G458" s="37"/>
      <c r="H458" s="37">
        <v>5.0</v>
      </c>
      <c r="K458" s="1">
        <v>345970.0</v>
      </c>
      <c r="L458" s="39">
        <v>44377.187</v>
      </c>
    </row>
    <row r="459" ht="14.25" customHeight="1">
      <c r="A459" s="40">
        <v>10923.0</v>
      </c>
      <c r="B459" s="37"/>
      <c r="C459" s="37"/>
      <c r="D459" s="37">
        <v>2.0</v>
      </c>
      <c r="E459" s="37">
        <v>3.0</v>
      </c>
      <c r="F459" s="37">
        <v>1.0</v>
      </c>
      <c r="G459" s="37">
        <v>4.0</v>
      </c>
      <c r="H459" s="37">
        <v>10.0</v>
      </c>
      <c r="K459" s="1">
        <v>315678.0</v>
      </c>
      <c r="L459" s="39">
        <v>44377.586</v>
      </c>
    </row>
    <row r="460" ht="14.25" customHeight="1">
      <c r="A460" s="40">
        <v>10941.0</v>
      </c>
      <c r="B460" s="37"/>
      <c r="C460" s="37">
        <v>1.0</v>
      </c>
      <c r="D460" s="37">
        <v>2.0</v>
      </c>
      <c r="E460" s="37"/>
      <c r="F460" s="37"/>
      <c r="G460" s="37"/>
      <c r="H460" s="37">
        <v>3.0</v>
      </c>
      <c r="K460" s="1">
        <v>258171.0</v>
      </c>
      <c r="L460" s="39">
        <v>44377.589</v>
      </c>
    </row>
    <row r="461" ht="14.25" customHeight="1">
      <c r="A461" s="40">
        <v>10943.0</v>
      </c>
      <c r="B461" s="37"/>
      <c r="C461" s="37"/>
      <c r="D461" s="37"/>
      <c r="E461" s="37">
        <v>3.0</v>
      </c>
      <c r="F461" s="37">
        <v>2.0</v>
      </c>
      <c r="G461" s="37"/>
      <c r="H461" s="37">
        <v>5.0</v>
      </c>
      <c r="K461" s="1">
        <v>126752.0</v>
      </c>
      <c r="L461" s="39">
        <v>44378.527</v>
      </c>
    </row>
    <row r="462" ht="14.25" customHeight="1">
      <c r="A462" s="40">
        <v>10970.0</v>
      </c>
      <c r="B462" s="37"/>
      <c r="C462" s="37">
        <v>1.0</v>
      </c>
      <c r="D462" s="37">
        <v>4.0</v>
      </c>
      <c r="E462" s="37">
        <v>4.0</v>
      </c>
      <c r="F462" s="37">
        <v>6.0</v>
      </c>
      <c r="G462" s="37">
        <v>2.0</v>
      </c>
      <c r="H462" s="37">
        <v>17.0</v>
      </c>
      <c r="K462" s="1">
        <v>116525.0</v>
      </c>
      <c r="L462" s="39">
        <v>44378.529</v>
      </c>
    </row>
    <row r="463" ht="14.25" customHeight="1">
      <c r="A463" s="40">
        <v>10976.0</v>
      </c>
      <c r="B463" s="37"/>
      <c r="C463" s="37"/>
      <c r="D463" s="37"/>
      <c r="E463" s="37"/>
      <c r="F463" s="37">
        <v>1.0</v>
      </c>
      <c r="G463" s="37"/>
      <c r="H463" s="37">
        <v>1.0</v>
      </c>
      <c r="K463" s="1">
        <v>200707.0</v>
      </c>
      <c r="L463" s="39">
        <v>44378.541</v>
      </c>
    </row>
    <row r="464" ht="14.25" customHeight="1">
      <c r="A464" s="40">
        <v>10979.0</v>
      </c>
      <c r="B464" s="37"/>
      <c r="C464" s="37"/>
      <c r="D464" s="37">
        <v>4.0</v>
      </c>
      <c r="E464" s="37">
        <v>5.0</v>
      </c>
      <c r="F464" s="37">
        <v>3.0</v>
      </c>
      <c r="G464" s="37">
        <v>2.0</v>
      </c>
      <c r="H464" s="37">
        <v>14.0</v>
      </c>
      <c r="K464" s="1">
        <v>115369.0</v>
      </c>
      <c r="L464" s="39">
        <v>44378.591</v>
      </c>
    </row>
    <row r="465" ht="14.25" customHeight="1">
      <c r="A465" s="40">
        <v>10983.0</v>
      </c>
      <c r="B465" s="37"/>
      <c r="C465" s="37"/>
      <c r="D465" s="37"/>
      <c r="E465" s="37">
        <v>3.0</v>
      </c>
      <c r="F465" s="37"/>
      <c r="G465" s="37"/>
      <c r="H465" s="37">
        <v>3.0</v>
      </c>
      <c r="K465" s="1">
        <v>28013.0</v>
      </c>
      <c r="L465" s="39">
        <v>44378.606</v>
      </c>
    </row>
    <row r="466" ht="14.25" customHeight="1">
      <c r="A466" s="40">
        <v>11036.0</v>
      </c>
      <c r="B466" s="37"/>
      <c r="C466" s="37"/>
      <c r="D466" s="37"/>
      <c r="E466" s="37">
        <v>8.0</v>
      </c>
      <c r="F466" s="37">
        <v>4.0</v>
      </c>
      <c r="G466" s="37">
        <v>3.0</v>
      </c>
      <c r="H466" s="37">
        <v>15.0</v>
      </c>
      <c r="K466" s="1">
        <v>115220.0</v>
      </c>
      <c r="L466" s="39">
        <v>44378.657</v>
      </c>
    </row>
    <row r="467" ht="14.25" customHeight="1">
      <c r="A467" s="40">
        <v>11073.0</v>
      </c>
      <c r="B467" s="37"/>
      <c r="C467" s="37"/>
      <c r="D467" s="37">
        <v>2.0</v>
      </c>
      <c r="E467" s="37">
        <v>3.0</v>
      </c>
      <c r="F467" s="37">
        <v>3.0</v>
      </c>
      <c r="G467" s="37">
        <v>1.0</v>
      </c>
      <c r="H467" s="37">
        <v>9.0</v>
      </c>
      <c r="K467" s="1">
        <v>82860.0</v>
      </c>
      <c r="L467" s="39">
        <v>44379.019</v>
      </c>
    </row>
    <row r="468" ht="14.25" customHeight="1">
      <c r="A468" s="40">
        <v>11104.0</v>
      </c>
      <c r="B468" s="37"/>
      <c r="C468" s="37"/>
      <c r="D468" s="37"/>
      <c r="E468" s="37"/>
      <c r="F468" s="37">
        <v>4.0</v>
      </c>
      <c r="G468" s="37">
        <v>5.0</v>
      </c>
      <c r="H468" s="37">
        <v>9.0</v>
      </c>
      <c r="K468" s="1">
        <v>271559.0</v>
      </c>
      <c r="L468" s="39">
        <v>44379.186</v>
      </c>
    </row>
    <row r="469" ht="14.25" customHeight="1">
      <c r="A469" s="40">
        <v>11116.0</v>
      </c>
      <c r="B469" s="37"/>
      <c r="C469" s="37"/>
      <c r="D469" s="37"/>
      <c r="E469" s="37"/>
      <c r="F469" s="37">
        <v>1.0</v>
      </c>
      <c r="G469" s="37">
        <v>3.0</v>
      </c>
      <c r="H469" s="37">
        <v>4.0</v>
      </c>
      <c r="K469" s="1">
        <v>229446.0</v>
      </c>
      <c r="L469" s="39">
        <v>44379.195</v>
      </c>
    </row>
    <row r="470" ht="14.25" customHeight="1">
      <c r="A470" s="40">
        <v>11130.0</v>
      </c>
      <c r="B470" s="37"/>
      <c r="C470" s="37"/>
      <c r="D470" s="37">
        <v>1.0</v>
      </c>
      <c r="E470" s="37">
        <v>4.0</v>
      </c>
      <c r="F470" s="37"/>
      <c r="G470" s="37"/>
      <c r="H470" s="37">
        <v>5.0</v>
      </c>
      <c r="K470" s="1">
        <v>28605.0</v>
      </c>
      <c r="L470" s="39">
        <v>44379.506</v>
      </c>
    </row>
    <row r="471" ht="14.25" customHeight="1">
      <c r="A471" s="40">
        <v>11137.0</v>
      </c>
      <c r="B471" s="37"/>
      <c r="C471" s="37">
        <v>1.0</v>
      </c>
      <c r="D471" s="37">
        <v>8.0</v>
      </c>
      <c r="E471" s="37">
        <v>3.0</v>
      </c>
      <c r="F471" s="37">
        <v>2.0</v>
      </c>
      <c r="G471" s="37">
        <v>3.0</v>
      </c>
      <c r="H471" s="37">
        <v>17.0</v>
      </c>
      <c r="K471" s="1">
        <v>32619.0</v>
      </c>
      <c r="L471" s="39">
        <v>44379.909</v>
      </c>
    </row>
    <row r="472" ht="14.25" customHeight="1">
      <c r="A472" s="40">
        <v>11162.0</v>
      </c>
      <c r="B472" s="37"/>
      <c r="C472" s="37"/>
      <c r="D472" s="37">
        <v>1.0</v>
      </c>
      <c r="E472" s="37">
        <v>3.0</v>
      </c>
      <c r="F472" s="37"/>
      <c r="G472" s="37"/>
      <c r="H472" s="37">
        <v>4.0</v>
      </c>
      <c r="K472" s="1">
        <v>92783.0</v>
      </c>
      <c r="L472" s="39">
        <v>44380.016</v>
      </c>
    </row>
    <row r="473" ht="14.25" customHeight="1">
      <c r="A473" s="40">
        <v>11189.0</v>
      </c>
      <c r="B473" s="37"/>
      <c r="C473" s="37">
        <v>1.0</v>
      </c>
      <c r="D473" s="37">
        <v>1.0</v>
      </c>
      <c r="E473" s="37"/>
      <c r="F473" s="37"/>
      <c r="G473" s="37"/>
      <c r="H473" s="37">
        <v>2.0</v>
      </c>
      <c r="K473" s="1">
        <v>278391.0</v>
      </c>
      <c r="L473" s="39">
        <v>44380.095</v>
      </c>
    </row>
    <row r="474" ht="14.25" customHeight="1">
      <c r="A474" s="40">
        <v>11226.0</v>
      </c>
      <c r="B474" s="37"/>
      <c r="C474" s="37"/>
      <c r="D474" s="37"/>
      <c r="E474" s="37"/>
      <c r="F474" s="37">
        <v>1.0</v>
      </c>
      <c r="G474" s="37"/>
      <c r="H474" s="37">
        <v>1.0</v>
      </c>
      <c r="K474" s="1">
        <v>82155.0</v>
      </c>
      <c r="L474" s="39">
        <v>44380.138</v>
      </c>
    </row>
    <row r="475" ht="14.25" customHeight="1">
      <c r="A475" s="40">
        <v>11244.0</v>
      </c>
      <c r="B475" s="37"/>
      <c r="C475" s="37"/>
      <c r="D475" s="37"/>
      <c r="E475" s="37">
        <v>3.0</v>
      </c>
      <c r="F475" s="37">
        <v>3.0</v>
      </c>
      <c r="G475" s="37">
        <v>6.0</v>
      </c>
      <c r="H475" s="37">
        <v>12.0</v>
      </c>
      <c r="K475" s="1">
        <v>288713.0</v>
      </c>
      <c r="L475" s="39">
        <v>44380.323</v>
      </c>
    </row>
    <row r="476" ht="14.25" customHeight="1">
      <c r="A476" s="40">
        <v>11275.0</v>
      </c>
      <c r="B476" s="37"/>
      <c r="C476" s="37"/>
      <c r="D476" s="37"/>
      <c r="E476" s="37">
        <v>2.0</v>
      </c>
      <c r="F476" s="37">
        <v>4.0</v>
      </c>
      <c r="G476" s="37">
        <v>5.0</v>
      </c>
      <c r="H476" s="37">
        <v>11.0</v>
      </c>
      <c r="K476" s="1">
        <v>64767.0</v>
      </c>
      <c r="L476" s="39">
        <v>44380.512</v>
      </c>
    </row>
    <row r="477" ht="14.25" customHeight="1">
      <c r="A477" s="40">
        <v>11292.0</v>
      </c>
      <c r="B477" s="37"/>
      <c r="C477" s="37">
        <v>2.0</v>
      </c>
      <c r="D477" s="37"/>
      <c r="E477" s="37"/>
      <c r="F477" s="37"/>
      <c r="G477" s="37"/>
      <c r="H477" s="37">
        <v>2.0</v>
      </c>
      <c r="K477" s="1">
        <v>315570.0</v>
      </c>
      <c r="L477" s="39">
        <v>44380.81</v>
      </c>
    </row>
    <row r="478" ht="14.25" customHeight="1">
      <c r="A478" s="40">
        <v>11339.0</v>
      </c>
      <c r="B478" s="37"/>
      <c r="C478" s="37"/>
      <c r="D478" s="37">
        <v>5.0</v>
      </c>
      <c r="E478" s="37"/>
      <c r="F478" s="37"/>
      <c r="G478" s="37"/>
      <c r="H478" s="37">
        <v>5.0</v>
      </c>
      <c r="K478" s="1">
        <v>145841.0</v>
      </c>
      <c r="L478" s="39">
        <v>44380.877</v>
      </c>
    </row>
    <row r="479" ht="14.25" customHeight="1">
      <c r="A479" s="40">
        <v>11352.0</v>
      </c>
      <c r="B479" s="37"/>
      <c r="C479" s="37">
        <v>1.0</v>
      </c>
      <c r="D479" s="37">
        <v>3.0</v>
      </c>
      <c r="E479" s="37">
        <v>4.0</v>
      </c>
      <c r="F479" s="37">
        <v>3.0</v>
      </c>
      <c r="G479" s="37">
        <v>3.0</v>
      </c>
      <c r="H479" s="37">
        <v>14.0</v>
      </c>
      <c r="K479" s="1">
        <v>5301.0</v>
      </c>
      <c r="L479" s="39">
        <v>44380.912</v>
      </c>
    </row>
    <row r="480" ht="14.25" customHeight="1">
      <c r="A480" s="40">
        <v>11353.0</v>
      </c>
      <c r="B480" s="37"/>
      <c r="C480" s="37"/>
      <c r="D480" s="37">
        <v>4.0</v>
      </c>
      <c r="E480" s="37">
        <v>6.0</v>
      </c>
      <c r="F480" s="37">
        <v>4.0</v>
      </c>
      <c r="G480" s="37">
        <v>5.0</v>
      </c>
      <c r="H480" s="37">
        <v>19.0</v>
      </c>
      <c r="K480" s="1">
        <v>162924.0</v>
      </c>
      <c r="L480" s="39">
        <v>44380.953</v>
      </c>
    </row>
    <row r="481" ht="14.25" customHeight="1">
      <c r="A481" s="40">
        <v>11384.0</v>
      </c>
      <c r="B481" s="37"/>
      <c r="C481" s="37"/>
      <c r="D481" s="37">
        <v>1.0</v>
      </c>
      <c r="E481" s="37">
        <v>2.0</v>
      </c>
      <c r="F481" s="37">
        <v>5.0</v>
      </c>
      <c r="G481" s="37"/>
      <c r="H481" s="37">
        <v>8.0</v>
      </c>
      <c r="K481" s="1">
        <v>203112.0</v>
      </c>
      <c r="L481" s="39">
        <v>44381.089</v>
      </c>
    </row>
    <row r="482" ht="14.25" customHeight="1">
      <c r="A482" s="40">
        <v>11390.0</v>
      </c>
      <c r="B482" s="37"/>
      <c r="C482" s="37">
        <v>1.0</v>
      </c>
      <c r="D482" s="37">
        <v>8.0</v>
      </c>
      <c r="E482" s="37">
        <v>3.0</v>
      </c>
      <c r="F482" s="37">
        <v>4.0</v>
      </c>
      <c r="G482" s="37">
        <v>4.0</v>
      </c>
      <c r="H482" s="37">
        <v>20.0</v>
      </c>
      <c r="K482" s="1">
        <v>166294.0</v>
      </c>
      <c r="L482" s="39">
        <v>44382.1</v>
      </c>
    </row>
    <row r="483" ht="14.25" customHeight="1">
      <c r="A483" s="40">
        <v>11414.0</v>
      </c>
      <c r="B483" s="37"/>
      <c r="C483" s="37"/>
      <c r="D483" s="37"/>
      <c r="E483" s="37"/>
      <c r="F483" s="37">
        <v>8.0</v>
      </c>
      <c r="G483" s="37">
        <v>1.0</v>
      </c>
      <c r="H483" s="37">
        <v>9.0</v>
      </c>
      <c r="K483" s="1">
        <v>41377.0</v>
      </c>
      <c r="L483" s="39">
        <v>44382.207</v>
      </c>
    </row>
    <row r="484" ht="14.25" customHeight="1">
      <c r="A484" s="40">
        <v>11444.0</v>
      </c>
      <c r="B484" s="37"/>
      <c r="C484" s="37"/>
      <c r="D484" s="37"/>
      <c r="E484" s="37"/>
      <c r="F484" s="37">
        <v>9.0</v>
      </c>
      <c r="G484" s="37">
        <v>1.0</v>
      </c>
      <c r="H484" s="37">
        <v>10.0</v>
      </c>
      <c r="K484" s="1">
        <v>279499.0</v>
      </c>
      <c r="L484" s="39">
        <v>44382.213</v>
      </c>
    </row>
    <row r="485" ht="14.25" customHeight="1">
      <c r="A485" s="40">
        <v>11479.0</v>
      </c>
      <c r="B485" s="37"/>
      <c r="C485" s="37"/>
      <c r="D485" s="37">
        <v>1.0</v>
      </c>
      <c r="E485" s="37">
        <v>4.0</v>
      </c>
      <c r="F485" s="37">
        <v>2.0</v>
      </c>
      <c r="G485" s="37">
        <v>5.0</v>
      </c>
      <c r="H485" s="37">
        <v>12.0</v>
      </c>
      <c r="K485" s="1">
        <v>36286.0</v>
      </c>
      <c r="L485" s="39">
        <v>44382.257</v>
      </c>
    </row>
    <row r="486" ht="14.25" customHeight="1">
      <c r="A486" s="40">
        <v>11523.0</v>
      </c>
      <c r="B486" s="37"/>
      <c r="C486" s="37"/>
      <c r="D486" s="37"/>
      <c r="E486" s="37">
        <v>1.0</v>
      </c>
      <c r="F486" s="37">
        <v>3.0</v>
      </c>
      <c r="G486" s="37"/>
      <c r="H486" s="37">
        <v>4.0</v>
      </c>
      <c r="K486" s="1">
        <v>40747.0</v>
      </c>
      <c r="L486" s="39">
        <v>44382.272</v>
      </c>
    </row>
    <row r="487" ht="14.25" customHeight="1">
      <c r="A487" s="40">
        <v>11548.0</v>
      </c>
      <c r="B487" s="37"/>
      <c r="C487" s="37"/>
      <c r="D487" s="37">
        <v>1.0</v>
      </c>
      <c r="E487" s="37">
        <v>6.0</v>
      </c>
      <c r="F487" s="37">
        <v>3.0</v>
      </c>
      <c r="G487" s="37">
        <v>3.0</v>
      </c>
      <c r="H487" s="37">
        <v>13.0</v>
      </c>
      <c r="K487" s="1">
        <v>13987.0</v>
      </c>
      <c r="L487" s="39">
        <v>44383.1</v>
      </c>
    </row>
    <row r="488" ht="14.25" customHeight="1">
      <c r="A488" s="40">
        <v>11647.0</v>
      </c>
      <c r="B488" s="37"/>
      <c r="C488" s="37"/>
      <c r="D488" s="37"/>
      <c r="E488" s="37">
        <v>2.0</v>
      </c>
      <c r="F488" s="37">
        <v>4.0</v>
      </c>
      <c r="G488" s="37">
        <v>7.0</v>
      </c>
      <c r="H488" s="37">
        <v>13.0</v>
      </c>
      <c r="K488" s="1">
        <v>269112.0</v>
      </c>
      <c r="L488" s="39">
        <v>44383.145</v>
      </c>
    </row>
    <row r="489" ht="14.25" customHeight="1">
      <c r="A489" s="40">
        <v>11657.0</v>
      </c>
      <c r="B489" s="37"/>
      <c r="C489" s="37">
        <v>1.0</v>
      </c>
      <c r="D489" s="37"/>
      <c r="E489" s="37"/>
      <c r="F489" s="37"/>
      <c r="G489" s="37"/>
      <c r="H489" s="37">
        <v>1.0</v>
      </c>
      <c r="K489" s="1">
        <v>79768.0</v>
      </c>
      <c r="L489" s="39">
        <v>44383.542</v>
      </c>
    </row>
    <row r="490" ht="14.25" customHeight="1">
      <c r="A490" s="40">
        <v>11660.0</v>
      </c>
      <c r="B490" s="37"/>
      <c r="C490" s="37"/>
      <c r="D490" s="37">
        <v>1.0</v>
      </c>
      <c r="E490" s="37">
        <v>5.0</v>
      </c>
      <c r="F490" s="37">
        <v>4.0</v>
      </c>
      <c r="G490" s="37"/>
      <c r="H490" s="37">
        <v>10.0</v>
      </c>
      <c r="K490" s="1">
        <v>233763.0</v>
      </c>
      <c r="L490" s="39">
        <v>44384.171</v>
      </c>
    </row>
    <row r="491" ht="14.25" customHeight="1">
      <c r="A491" s="40">
        <v>11678.0</v>
      </c>
      <c r="B491" s="37"/>
      <c r="C491" s="37"/>
      <c r="D491" s="37">
        <v>3.0</v>
      </c>
      <c r="E491" s="37">
        <v>4.0</v>
      </c>
      <c r="F491" s="37">
        <v>6.0</v>
      </c>
      <c r="G491" s="37">
        <v>7.0</v>
      </c>
      <c r="H491" s="37">
        <v>20.0</v>
      </c>
      <c r="K491" s="1">
        <v>27131.0</v>
      </c>
      <c r="L491" s="39">
        <v>44384.203</v>
      </c>
    </row>
    <row r="492" ht="14.25" customHeight="1">
      <c r="A492" s="40">
        <v>11693.0</v>
      </c>
      <c r="B492" s="37"/>
      <c r="C492" s="37"/>
      <c r="D492" s="37">
        <v>2.0</v>
      </c>
      <c r="E492" s="37"/>
      <c r="F492" s="37"/>
      <c r="G492" s="37"/>
      <c r="H492" s="37">
        <v>2.0</v>
      </c>
      <c r="K492" s="1">
        <v>82012.0</v>
      </c>
      <c r="L492" s="39">
        <v>44384.311</v>
      </c>
    </row>
    <row r="493" ht="14.25" customHeight="1">
      <c r="A493" s="40">
        <v>11708.0</v>
      </c>
      <c r="B493" s="37"/>
      <c r="C493" s="37"/>
      <c r="D493" s="37">
        <v>2.0</v>
      </c>
      <c r="E493" s="37">
        <v>3.0</v>
      </c>
      <c r="F493" s="37">
        <v>2.0</v>
      </c>
      <c r="G493" s="37"/>
      <c r="H493" s="37">
        <v>7.0</v>
      </c>
      <c r="K493" s="1">
        <v>291529.0</v>
      </c>
      <c r="L493" s="39">
        <v>44384.313</v>
      </c>
    </row>
    <row r="494" ht="14.25" customHeight="1">
      <c r="A494" s="40">
        <v>11720.0</v>
      </c>
      <c r="B494" s="37"/>
      <c r="C494" s="37"/>
      <c r="D494" s="37"/>
      <c r="E494" s="37">
        <v>2.0</v>
      </c>
      <c r="F494" s="37">
        <v>5.0</v>
      </c>
      <c r="G494" s="37">
        <v>1.0</v>
      </c>
      <c r="H494" s="37">
        <v>8.0</v>
      </c>
      <c r="K494" s="1">
        <v>271223.0</v>
      </c>
      <c r="L494" s="39">
        <v>44384.362</v>
      </c>
    </row>
    <row r="495" ht="14.25" customHeight="1">
      <c r="A495" s="40">
        <v>11721.0</v>
      </c>
      <c r="B495" s="37"/>
      <c r="C495" s="37"/>
      <c r="D495" s="37"/>
      <c r="E495" s="37">
        <v>3.0</v>
      </c>
      <c r="F495" s="37">
        <v>4.0</v>
      </c>
      <c r="G495" s="37">
        <v>4.0</v>
      </c>
      <c r="H495" s="37">
        <v>11.0</v>
      </c>
      <c r="K495" s="1">
        <v>349542.0</v>
      </c>
      <c r="L495" s="39">
        <v>44384.639</v>
      </c>
    </row>
    <row r="496" ht="14.25" customHeight="1">
      <c r="A496" s="40">
        <v>11765.0</v>
      </c>
      <c r="B496" s="37"/>
      <c r="C496" s="37">
        <v>1.0</v>
      </c>
      <c r="D496" s="37">
        <v>8.0</v>
      </c>
      <c r="E496" s="37">
        <v>4.0</v>
      </c>
      <c r="F496" s="37"/>
      <c r="G496" s="37"/>
      <c r="H496" s="37">
        <v>13.0</v>
      </c>
      <c r="K496" s="1">
        <v>299321.0</v>
      </c>
      <c r="L496" s="39">
        <v>44384.648</v>
      </c>
    </row>
    <row r="497" ht="14.25" customHeight="1">
      <c r="A497" s="40">
        <v>11774.0</v>
      </c>
      <c r="B497" s="37"/>
      <c r="C497" s="37"/>
      <c r="D497" s="37"/>
      <c r="E497" s="37"/>
      <c r="F497" s="37">
        <v>4.0</v>
      </c>
      <c r="G497" s="37">
        <v>4.0</v>
      </c>
      <c r="H497" s="37">
        <v>8.0</v>
      </c>
      <c r="K497" s="1">
        <v>15707.0</v>
      </c>
      <c r="L497" s="39">
        <v>44384.851</v>
      </c>
    </row>
    <row r="498" ht="14.25" customHeight="1">
      <c r="A498" s="40">
        <v>11799.0</v>
      </c>
      <c r="B498" s="37"/>
      <c r="C498" s="37">
        <v>4.0</v>
      </c>
      <c r="D498" s="37">
        <v>5.0</v>
      </c>
      <c r="E498" s="37">
        <v>2.0</v>
      </c>
      <c r="F498" s="37"/>
      <c r="G498" s="37"/>
      <c r="H498" s="37">
        <v>11.0</v>
      </c>
      <c r="K498" s="1">
        <v>242693.0</v>
      </c>
      <c r="L498" s="39">
        <v>44384.972</v>
      </c>
    </row>
    <row r="499" ht="14.25" customHeight="1">
      <c r="A499" s="40">
        <v>11848.0</v>
      </c>
      <c r="B499" s="37"/>
      <c r="C499" s="37">
        <v>1.0</v>
      </c>
      <c r="D499" s="37">
        <v>4.0</v>
      </c>
      <c r="E499" s="37"/>
      <c r="F499" s="37"/>
      <c r="G499" s="37"/>
      <c r="H499" s="37">
        <v>5.0</v>
      </c>
      <c r="K499" s="1">
        <v>150559.0</v>
      </c>
      <c r="L499" s="39">
        <v>44385.158</v>
      </c>
    </row>
    <row r="500" ht="14.25" customHeight="1">
      <c r="A500" s="40">
        <v>11852.0</v>
      </c>
      <c r="B500" s="37"/>
      <c r="C500" s="37"/>
      <c r="D500" s="37">
        <v>3.0</v>
      </c>
      <c r="E500" s="37">
        <v>4.0</v>
      </c>
      <c r="F500" s="37"/>
      <c r="G500" s="37"/>
      <c r="H500" s="37">
        <v>7.0</v>
      </c>
      <c r="K500" s="1">
        <v>230934.0</v>
      </c>
      <c r="L500" s="39">
        <v>44385.28</v>
      </c>
    </row>
    <row r="501" ht="14.25" customHeight="1">
      <c r="A501" s="40">
        <v>11862.0</v>
      </c>
      <c r="B501" s="37"/>
      <c r="C501" s="37"/>
      <c r="D501" s="37">
        <v>5.0</v>
      </c>
      <c r="E501" s="37">
        <v>4.0</v>
      </c>
      <c r="F501" s="37"/>
      <c r="G501" s="37"/>
      <c r="H501" s="37">
        <v>9.0</v>
      </c>
      <c r="K501" s="1">
        <v>205208.0</v>
      </c>
      <c r="L501" s="39">
        <v>44385.51</v>
      </c>
    </row>
    <row r="502" ht="14.25" customHeight="1">
      <c r="A502" s="40">
        <v>11948.0</v>
      </c>
      <c r="B502" s="37"/>
      <c r="C502" s="37"/>
      <c r="D502" s="37">
        <v>1.0</v>
      </c>
      <c r="E502" s="37">
        <v>6.0</v>
      </c>
      <c r="F502" s="37">
        <v>4.0</v>
      </c>
      <c r="G502" s="37">
        <v>4.0</v>
      </c>
      <c r="H502" s="37">
        <v>15.0</v>
      </c>
      <c r="K502" s="1">
        <v>40525.0</v>
      </c>
      <c r="L502" s="39">
        <v>44385.631</v>
      </c>
    </row>
    <row r="503" ht="14.25" customHeight="1">
      <c r="A503" s="40">
        <v>11953.0</v>
      </c>
      <c r="B503" s="37"/>
      <c r="C503" s="37"/>
      <c r="D503" s="37"/>
      <c r="E503" s="37">
        <v>4.0</v>
      </c>
      <c r="F503" s="37"/>
      <c r="G503" s="37"/>
      <c r="H503" s="37">
        <v>4.0</v>
      </c>
      <c r="K503" s="1">
        <v>324775.0</v>
      </c>
      <c r="L503" s="39">
        <v>44385.791</v>
      </c>
    </row>
    <row r="504" ht="14.25" customHeight="1">
      <c r="A504" s="40">
        <v>11955.0</v>
      </c>
      <c r="B504" s="37"/>
      <c r="C504" s="37"/>
      <c r="D504" s="37"/>
      <c r="E504" s="37"/>
      <c r="F504" s="37">
        <v>4.0</v>
      </c>
      <c r="G504" s="37">
        <v>4.0</v>
      </c>
      <c r="H504" s="37">
        <v>8.0</v>
      </c>
      <c r="K504" s="1">
        <v>177904.0</v>
      </c>
      <c r="L504" s="39">
        <v>44385.819</v>
      </c>
    </row>
    <row r="505" ht="14.25" customHeight="1">
      <c r="A505" s="40">
        <v>11971.0</v>
      </c>
      <c r="B505" s="37"/>
      <c r="C505" s="37"/>
      <c r="D505" s="37">
        <v>1.0</v>
      </c>
      <c r="E505" s="37">
        <v>5.0</v>
      </c>
      <c r="F505" s="37"/>
      <c r="G505" s="37"/>
      <c r="H505" s="37">
        <v>6.0</v>
      </c>
      <c r="K505" s="1">
        <v>207272.0</v>
      </c>
      <c r="L505" s="39">
        <v>44386.377</v>
      </c>
    </row>
    <row r="506" ht="14.25" customHeight="1">
      <c r="A506" s="40">
        <v>11973.0</v>
      </c>
      <c r="B506" s="37"/>
      <c r="C506" s="37"/>
      <c r="D506" s="37">
        <v>2.0</v>
      </c>
      <c r="E506" s="37">
        <v>1.0</v>
      </c>
      <c r="F506" s="37">
        <v>6.0</v>
      </c>
      <c r="G506" s="37"/>
      <c r="H506" s="37">
        <v>9.0</v>
      </c>
      <c r="K506" s="1">
        <v>134835.0</v>
      </c>
      <c r="L506" s="39">
        <v>44386.495</v>
      </c>
    </row>
    <row r="507" ht="14.25" customHeight="1">
      <c r="A507" s="40">
        <v>11995.0</v>
      </c>
      <c r="B507" s="37"/>
      <c r="C507" s="37">
        <v>1.0</v>
      </c>
      <c r="D507" s="37"/>
      <c r="E507" s="37"/>
      <c r="F507" s="37"/>
      <c r="G507" s="37"/>
      <c r="H507" s="37">
        <v>1.0</v>
      </c>
      <c r="K507" s="1">
        <v>56252.0</v>
      </c>
      <c r="L507" s="39">
        <v>44387.055</v>
      </c>
    </row>
    <row r="508" ht="14.25" customHeight="1">
      <c r="A508" s="40">
        <v>11996.0</v>
      </c>
      <c r="B508" s="37"/>
      <c r="C508" s="37"/>
      <c r="D508" s="37"/>
      <c r="E508" s="37"/>
      <c r="F508" s="37">
        <v>2.0</v>
      </c>
      <c r="G508" s="37">
        <v>5.0</v>
      </c>
      <c r="H508" s="37">
        <v>7.0</v>
      </c>
      <c r="K508" s="1">
        <v>57963.0</v>
      </c>
      <c r="L508" s="39">
        <v>44387.235</v>
      </c>
    </row>
    <row r="509" ht="14.25" customHeight="1">
      <c r="A509" s="40">
        <v>12007.0</v>
      </c>
      <c r="B509" s="37"/>
      <c r="C509" s="37"/>
      <c r="D509" s="37"/>
      <c r="E509" s="37"/>
      <c r="F509" s="37">
        <v>3.0</v>
      </c>
      <c r="G509" s="37"/>
      <c r="H509" s="37">
        <v>3.0</v>
      </c>
      <c r="K509" s="1">
        <v>170728.0</v>
      </c>
      <c r="L509" s="39">
        <v>44387.383</v>
      </c>
    </row>
    <row r="510" ht="14.25" customHeight="1">
      <c r="A510" s="40">
        <v>12020.0</v>
      </c>
      <c r="B510" s="37"/>
      <c r="C510" s="37"/>
      <c r="D510" s="37"/>
      <c r="E510" s="37">
        <v>2.0</v>
      </c>
      <c r="F510" s="37">
        <v>4.0</v>
      </c>
      <c r="G510" s="37">
        <v>3.0</v>
      </c>
      <c r="H510" s="37">
        <v>9.0</v>
      </c>
      <c r="K510" s="1">
        <v>293246.0</v>
      </c>
      <c r="L510" s="39">
        <v>44387.399</v>
      </c>
    </row>
    <row r="511" ht="14.25" customHeight="1">
      <c r="A511" s="40">
        <v>12098.0</v>
      </c>
      <c r="B511" s="37"/>
      <c r="C511" s="37">
        <v>1.0</v>
      </c>
      <c r="D511" s="37">
        <v>6.0</v>
      </c>
      <c r="E511" s="37">
        <v>3.0</v>
      </c>
      <c r="F511" s="37"/>
      <c r="G511" s="37"/>
      <c r="H511" s="37">
        <v>10.0</v>
      </c>
      <c r="K511" s="1">
        <v>238601.0</v>
      </c>
      <c r="L511" s="39">
        <v>44387.639</v>
      </c>
    </row>
    <row r="512" ht="14.25" customHeight="1">
      <c r="A512" s="40">
        <v>12099.0</v>
      </c>
      <c r="B512" s="37"/>
      <c r="C512" s="37">
        <v>1.0</v>
      </c>
      <c r="D512" s="37">
        <v>4.0</v>
      </c>
      <c r="E512" s="37"/>
      <c r="F512" s="37"/>
      <c r="G512" s="37"/>
      <c r="H512" s="37">
        <v>5.0</v>
      </c>
      <c r="K512" s="1">
        <v>36416.0</v>
      </c>
      <c r="L512" s="39">
        <v>44387.783</v>
      </c>
    </row>
    <row r="513" ht="14.25" customHeight="1">
      <c r="A513" s="40">
        <v>12100.0</v>
      </c>
      <c r="B513" s="37"/>
      <c r="C513" s="37">
        <v>1.0</v>
      </c>
      <c r="D513" s="37">
        <v>4.0</v>
      </c>
      <c r="E513" s="37">
        <v>3.0</v>
      </c>
      <c r="F513" s="37">
        <v>3.0</v>
      </c>
      <c r="G513" s="37"/>
      <c r="H513" s="37">
        <v>11.0</v>
      </c>
      <c r="K513" s="1">
        <v>302476.0</v>
      </c>
      <c r="L513" s="39">
        <v>44388.349</v>
      </c>
    </row>
    <row r="514" ht="14.25" customHeight="1">
      <c r="A514" s="40">
        <v>12102.0</v>
      </c>
      <c r="B514" s="37"/>
      <c r="C514" s="37"/>
      <c r="D514" s="37">
        <v>2.0</v>
      </c>
      <c r="E514" s="37">
        <v>5.0</v>
      </c>
      <c r="F514" s="37">
        <v>3.0</v>
      </c>
      <c r="G514" s="37">
        <v>3.0</v>
      </c>
      <c r="H514" s="37">
        <v>13.0</v>
      </c>
      <c r="K514" s="1">
        <v>326377.0</v>
      </c>
      <c r="L514" s="39">
        <v>44388.451</v>
      </c>
    </row>
    <row r="515" ht="14.25" customHeight="1">
      <c r="A515" s="40">
        <v>12132.0</v>
      </c>
      <c r="B515" s="37"/>
      <c r="C515" s="37"/>
      <c r="D515" s="37"/>
      <c r="E515" s="37">
        <v>1.0</v>
      </c>
      <c r="F515" s="37">
        <v>3.0</v>
      </c>
      <c r="G515" s="37">
        <v>4.0</v>
      </c>
      <c r="H515" s="37">
        <v>8.0</v>
      </c>
      <c r="K515" s="1">
        <v>329586.0</v>
      </c>
      <c r="L515" s="39">
        <v>44388.608</v>
      </c>
    </row>
    <row r="516" ht="14.25" customHeight="1">
      <c r="A516" s="40">
        <v>12150.0</v>
      </c>
      <c r="B516" s="37"/>
      <c r="C516" s="37"/>
      <c r="D516" s="37"/>
      <c r="E516" s="37"/>
      <c r="F516" s="37">
        <v>1.0</v>
      </c>
      <c r="G516" s="37">
        <v>4.0</v>
      </c>
      <c r="H516" s="37">
        <v>5.0</v>
      </c>
      <c r="K516" s="1">
        <v>277791.0</v>
      </c>
      <c r="L516" s="39">
        <v>44389.35</v>
      </c>
    </row>
    <row r="517" ht="14.25" customHeight="1">
      <c r="A517" s="40">
        <v>12166.0</v>
      </c>
      <c r="B517" s="37"/>
      <c r="C517" s="37"/>
      <c r="D517" s="37"/>
      <c r="E517" s="37"/>
      <c r="F517" s="37">
        <v>3.0</v>
      </c>
      <c r="G517" s="37">
        <v>2.0</v>
      </c>
      <c r="H517" s="37">
        <v>5.0</v>
      </c>
      <c r="K517" s="1">
        <v>318459.0</v>
      </c>
      <c r="L517" s="39">
        <v>44389.404</v>
      </c>
    </row>
    <row r="518" ht="14.25" customHeight="1">
      <c r="A518" s="40">
        <v>12180.0</v>
      </c>
      <c r="B518" s="37"/>
      <c r="C518" s="37"/>
      <c r="D518" s="37">
        <v>1.0</v>
      </c>
      <c r="E518" s="37">
        <v>7.0</v>
      </c>
      <c r="F518" s="37"/>
      <c r="G518" s="37"/>
      <c r="H518" s="37">
        <v>8.0</v>
      </c>
      <c r="K518" s="1">
        <v>60196.0</v>
      </c>
      <c r="L518" s="39">
        <v>44390.038</v>
      </c>
    </row>
    <row r="519" ht="14.25" customHeight="1">
      <c r="A519" s="40">
        <v>12221.0</v>
      </c>
      <c r="B519" s="37"/>
      <c r="C519" s="37"/>
      <c r="D519" s="37"/>
      <c r="E519" s="37"/>
      <c r="F519" s="37">
        <v>1.0</v>
      </c>
      <c r="G519" s="37">
        <v>6.0</v>
      </c>
      <c r="H519" s="37">
        <v>7.0</v>
      </c>
      <c r="K519" s="1">
        <v>95439.0</v>
      </c>
      <c r="L519" s="39">
        <v>44390.248</v>
      </c>
    </row>
    <row r="520" ht="14.25" customHeight="1">
      <c r="A520" s="40">
        <v>12229.0</v>
      </c>
      <c r="B520" s="37"/>
      <c r="C520" s="37"/>
      <c r="D520" s="37"/>
      <c r="E520" s="37">
        <v>3.0</v>
      </c>
      <c r="F520" s="37">
        <v>5.0</v>
      </c>
      <c r="G520" s="37">
        <v>5.0</v>
      </c>
      <c r="H520" s="37">
        <v>13.0</v>
      </c>
      <c r="K520" s="1">
        <v>121365.0</v>
      </c>
      <c r="L520" s="39">
        <v>44390.608</v>
      </c>
    </row>
    <row r="521" ht="14.25" customHeight="1">
      <c r="A521" s="40">
        <v>12260.0</v>
      </c>
      <c r="B521" s="37"/>
      <c r="C521" s="37"/>
      <c r="D521" s="37">
        <v>1.0</v>
      </c>
      <c r="E521" s="37">
        <v>5.0</v>
      </c>
      <c r="F521" s="37">
        <v>4.0</v>
      </c>
      <c r="G521" s="37"/>
      <c r="H521" s="37">
        <v>10.0</v>
      </c>
      <c r="K521" s="1">
        <v>257511.0</v>
      </c>
      <c r="L521" s="39">
        <v>44390.758</v>
      </c>
    </row>
    <row r="522" ht="14.25" customHeight="1">
      <c r="A522" s="40">
        <v>12296.0</v>
      </c>
      <c r="B522" s="37"/>
      <c r="C522" s="37"/>
      <c r="D522" s="37">
        <v>5.0</v>
      </c>
      <c r="E522" s="37">
        <v>1.0</v>
      </c>
      <c r="F522" s="37">
        <v>2.0</v>
      </c>
      <c r="G522" s="37"/>
      <c r="H522" s="37">
        <v>8.0</v>
      </c>
      <c r="K522" s="1">
        <v>226152.0</v>
      </c>
      <c r="L522" s="39">
        <v>44390.912</v>
      </c>
    </row>
    <row r="523" ht="14.25" customHeight="1">
      <c r="A523" s="40">
        <v>12298.0</v>
      </c>
      <c r="B523" s="37"/>
      <c r="C523" s="37"/>
      <c r="D523" s="37">
        <v>1.0</v>
      </c>
      <c r="E523" s="37">
        <v>5.0</v>
      </c>
      <c r="F523" s="37">
        <v>2.0</v>
      </c>
      <c r="G523" s="37">
        <v>3.0</v>
      </c>
      <c r="H523" s="37">
        <v>11.0</v>
      </c>
      <c r="K523" s="1">
        <v>248761.0</v>
      </c>
      <c r="L523" s="39">
        <v>44390.975</v>
      </c>
    </row>
    <row r="524" ht="14.25" customHeight="1">
      <c r="A524" s="40">
        <v>12350.0</v>
      </c>
      <c r="B524" s="37"/>
      <c r="C524" s="37">
        <v>4.0</v>
      </c>
      <c r="D524" s="37"/>
      <c r="E524" s="37"/>
      <c r="F524" s="37"/>
      <c r="G524" s="37"/>
      <c r="H524" s="37">
        <v>4.0</v>
      </c>
      <c r="K524" s="1">
        <v>262992.0</v>
      </c>
      <c r="L524" s="39">
        <v>44391.084</v>
      </c>
    </row>
    <row r="525" ht="14.25" customHeight="1">
      <c r="A525" s="40">
        <v>12363.0</v>
      </c>
      <c r="B525" s="37"/>
      <c r="C525" s="37">
        <v>2.0</v>
      </c>
      <c r="D525" s="37">
        <v>4.0</v>
      </c>
      <c r="E525" s="37">
        <v>2.0</v>
      </c>
      <c r="F525" s="37"/>
      <c r="G525" s="37"/>
      <c r="H525" s="37">
        <v>8.0</v>
      </c>
      <c r="K525" s="1">
        <v>205894.0</v>
      </c>
      <c r="L525" s="39">
        <v>44391.216</v>
      </c>
    </row>
    <row r="526" ht="14.25" customHeight="1">
      <c r="A526" s="40">
        <v>12388.0</v>
      </c>
      <c r="B526" s="37"/>
      <c r="C526" s="37">
        <v>1.0</v>
      </c>
      <c r="D526" s="37">
        <v>5.0</v>
      </c>
      <c r="E526" s="37"/>
      <c r="F526" s="37"/>
      <c r="G526" s="37"/>
      <c r="H526" s="37">
        <v>6.0</v>
      </c>
      <c r="K526" s="1">
        <v>114280.0</v>
      </c>
      <c r="L526" s="39">
        <v>44391.587</v>
      </c>
    </row>
    <row r="527" ht="14.25" customHeight="1">
      <c r="A527" s="40">
        <v>12414.0</v>
      </c>
      <c r="B527" s="37"/>
      <c r="C527" s="37"/>
      <c r="D527" s="37">
        <v>1.0</v>
      </c>
      <c r="E527" s="37">
        <v>4.0</v>
      </c>
      <c r="F527" s="37">
        <v>3.0</v>
      </c>
      <c r="G527" s="37"/>
      <c r="H527" s="37">
        <v>8.0</v>
      </c>
      <c r="K527" s="1">
        <v>129164.0</v>
      </c>
      <c r="L527" s="39">
        <v>44391.667</v>
      </c>
    </row>
    <row r="528" ht="14.25" customHeight="1">
      <c r="A528" s="40">
        <v>12468.0</v>
      </c>
      <c r="B528" s="37"/>
      <c r="C528" s="37">
        <v>1.0</v>
      </c>
      <c r="D528" s="37"/>
      <c r="E528" s="37"/>
      <c r="F528" s="37"/>
      <c r="G528" s="37"/>
      <c r="H528" s="37">
        <v>1.0</v>
      </c>
      <c r="K528" s="1">
        <v>151154.0</v>
      </c>
      <c r="L528" s="39">
        <v>44391.682</v>
      </c>
    </row>
    <row r="529" ht="14.25" customHeight="1">
      <c r="A529" s="40">
        <v>12543.0</v>
      </c>
      <c r="B529" s="37"/>
      <c r="C529" s="37"/>
      <c r="D529" s="37">
        <v>1.0</v>
      </c>
      <c r="E529" s="37">
        <v>5.0</v>
      </c>
      <c r="F529" s="37">
        <v>5.0</v>
      </c>
      <c r="G529" s="37">
        <v>4.0</v>
      </c>
      <c r="H529" s="37">
        <v>15.0</v>
      </c>
      <c r="K529" s="1">
        <v>236134.0</v>
      </c>
      <c r="L529" s="39">
        <v>44391.803</v>
      </c>
    </row>
    <row r="530" ht="14.25" customHeight="1">
      <c r="A530" s="40">
        <v>12551.0</v>
      </c>
      <c r="B530" s="37"/>
      <c r="C530" s="37">
        <v>2.0</v>
      </c>
      <c r="D530" s="37">
        <v>5.0</v>
      </c>
      <c r="E530" s="37">
        <v>1.0</v>
      </c>
      <c r="F530" s="37"/>
      <c r="G530" s="37"/>
      <c r="H530" s="37">
        <v>8.0</v>
      </c>
      <c r="K530" s="1">
        <v>282993.0</v>
      </c>
      <c r="L530" s="39">
        <v>44392.189</v>
      </c>
    </row>
    <row r="531" ht="14.25" customHeight="1">
      <c r="A531" s="40">
        <v>12603.0</v>
      </c>
      <c r="B531" s="37"/>
      <c r="C531" s="37"/>
      <c r="D531" s="37">
        <v>1.0</v>
      </c>
      <c r="E531" s="37">
        <v>4.0</v>
      </c>
      <c r="F531" s="37">
        <v>2.0</v>
      </c>
      <c r="G531" s="37"/>
      <c r="H531" s="37">
        <v>7.0</v>
      </c>
      <c r="K531" s="1">
        <v>13914.0</v>
      </c>
      <c r="L531" s="39">
        <v>44392.297</v>
      </c>
    </row>
    <row r="532" ht="14.25" customHeight="1">
      <c r="A532" s="40">
        <v>12615.0</v>
      </c>
      <c r="B532" s="37"/>
      <c r="C532" s="37">
        <v>3.0</v>
      </c>
      <c r="D532" s="37">
        <v>5.0</v>
      </c>
      <c r="E532" s="37">
        <v>7.0</v>
      </c>
      <c r="F532" s="37">
        <v>2.0</v>
      </c>
      <c r="G532" s="37">
        <v>4.0</v>
      </c>
      <c r="H532" s="37">
        <v>21.0</v>
      </c>
      <c r="K532" s="1">
        <v>3242.0</v>
      </c>
      <c r="L532" s="39">
        <v>44392.318</v>
      </c>
    </row>
    <row r="533" ht="14.25" customHeight="1">
      <c r="A533" s="40">
        <v>12635.0</v>
      </c>
      <c r="B533" s="37"/>
      <c r="C533" s="37"/>
      <c r="D533" s="37">
        <v>2.0</v>
      </c>
      <c r="E533" s="37">
        <v>3.0</v>
      </c>
      <c r="F533" s="37">
        <v>3.0</v>
      </c>
      <c r="G533" s="37">
        <v>5.0</v>
      </c>
      <c r="H533" s="37">
        <v>13.0</v>
      </c>
      <c r="K533" s="1">
        <v>324829.0</v>
      </c>
      <c r="L533" s="39">
        <v>44392.361</v>
      </c>
    </row>
    <row r="534" ht="14.25" customHeight="1">
      <c r="A534" s="40">
        <v>12697.0</v>
      </c>
      <c r="B534" s="37"/>
      <c r="C534" s="37">
        <v>3.0</v>
      </c>
      <c r="D534" s="37">
        <v>9.0</v>
      </c>
      <c r="E534" s="37"/>
      <c r="F534" s="37"/>
      <c r="G534" s="37"/>
      <c r="H534" s="37">
        <v>12.0</v>
      </c>
      <c r="K534" s="1">
        <v>25171.0</v>
      </c>
      <c r="L534" s="39">
        <v>44392.404</v>
      </c>
    </row>
    <row r="535" ht="14.25" customHeight="1">
      <c r="A535" s="40">
        <v>12766.0</v>
      </c>
      <c r="B535" s="37"/>
      <c r="C535" s="37">
        <v>2.0</v>
      </c>
      <c r="D535" s="37">
        <v>9.0</v>
      </c>
      <c r="E535" s="37">
        <v>3.0</v>
      </c>
      <c r="F535" s="37"/>
      <c r="G535" s="37"/>
      <c r="H535" s="37">
        <v>14.0</v>
      </c>
      <c r="K535" s="1">
        <v>101057.0</v>
      </c>
      <c r="L535" s="39">
        <v>44392.526</v>
      </c>
    </row>
    <row r="536" ht="14.25" customHeight="1">
      <c r="A536" s="40">
        <v>12858.0</v>
      </c>
      <c r="B536" s="37"/>
      <c r="C536" s="37"/>
      <c r="D536" s="37">
        <v>2.0</v>
      </c>
      <c r="E536" s="37">
        <v>4.0</v>
      </c>
      <c r="F536" s="37"/>
      <c r="G536" s="37"/>
      <c r="H536" s="37">
        <v>6.0</v>
      </c>
      <c r="K536" s="1">
        <v>25340.0</v>
      </c>
      <c r="L536" s="39">
        <v>44392.634</v>
      </c>
    </row>
    <row r="537" ht="14.25" customHeight="1">
      <c r="A537" s="40">
        <v>12874.0</v>
      </c>
      <c r="B537" s="37"/>
      <c r="C537" s="37">
        <v>3.0</v>
      </c>
      <c r="D537" s="37">
        <v>5.0</v>
      </c>
      <c r="E537" s="37">
        <v>1.0</v>
      </c>
      <c r="F537" s="37">
        <v>4.0</v>
      </c>
      <c r="G537" s="37">
        <v>3.0</v>
      </c>
      <c r="H537" s="37">
        <v>16.0</v>
      </c>
      <c r="K537" s="1">
        <v>173416.0</v>
      </c>
      <c r="L537" s="39">
        <v>44392.984</v>
      </c>
    </row>
    <row r="538" ht="14.25" customHeight="1">
      <c r="A538" s="40">
        <v>12946.0</v>
      </c>
      <c r="B538" s="37"/>
      <c r="C538" s="37"/>
      <c r="D538" s="37">
        <v>1.0</v>
      </c>
      <c r="E538" s="37">
        <v>2.0</v>
      </c>
      <c r="F538" s="37">
        <v>2.0</v>
      </c>
      <c r="G538" s="37">
        <v>6.0</v>
      </c>
      <c r="H538" s="37">
        <v>11.0</v>
      </c>
      <c r="K538" s="1">
        <v>103769.0</v>
      </c>
      <c r="L538" s="39">
        <v>44393.043</v>
      </c>
    </row>
    <row r="539" ht="14.25" customHeight="1">
      <c r="A539" s="40">
        <v>12986.0</v>
      </c>
      <c r="B539" s="37"/>
      <c r="C539" s="37"/>
      <c r="D539" s="37"/>
      <c r="E539" s="37"/>
      <c r="F539" s="37">
        <v>1.0</v>
      </c>
      <c r="G539" s="37">
        <v>7.0</v>
      </c>
      <c r="H539" s="37">
        <v>8.0</v>
      </c>
      <c r="K539" s="1">
        <v>101183.0</v>
      </c>
      <c r="L539" s="39">
        <v>44393.068</v>
      </c>
    </row>
    <row r="540" ht="14.25" customHeight="1">
      <c r="A540" s="40">
        <v>12988.0</v>
      </c>
      <c r="B540" s="37"/>
      <c r="C540" s="37"/>
      <c r="D540" s="37">
        <v>1.0</v>
      </c>
      <c r="E540" s="37">
        <v>6.0</v>
      </c>
      <c r="F540" s="37">
        <v>1.0</v>
      </c>
      <c r="G540" s="37"/>
      <c r="H540" s="37">
        <v>8.0</v>
      </c>
      <c r="K540" s="1">
        <v>172031.0</v>
      </c>
      <c r="L540" s="39">
        <v>44393.374</v>
      </c>
    </row>
    <row r="541" ht="14.25" customHeight="1">
      <c r="A541" s="40">
        <v>13075.0</v>
      </c>
      <c r="B541" s="37"/>
      <c r="C541" s="37">
        <v>2.0</v>
      </c>
      <c r="D541" s="37">
        <v>6.0</v>
      </c>
      <c r="E541" s="37"/>
      <c r="F541" s="37"/>
      <c r="G541" s="37"/>
      <c r="H541" s="37">
        <v>8.0</v>
      </c>
      <c r="K541" s="1">
        <v>64580.0</v>
      </c>
      <c r="L541" s="39">
        <v>44393.392</v>
      </c>
    </row>
    <row r="542" ht="14.25" customHeight="1">
      <c r="A542" s="40">
        <v>13088.0</v>
      </c>
      <c r="B542" s="37"/>
      <c r="C542" s="37"/>
      <c r="D542" s="37"/>
      <c r="E542" s="37">
        <v>4.0</v>
      </c>
      <c r="F542" s="37">
        <v>4.0</v>
      </c>
      <c r="G542" s="37">
        <v>2.0</v>
      </c>
      <c r="H542" s="37">
        <v>10.0</v>
      </c>
      <c r="K542" s="1">
        <v>117869.0</v>
      </c>
      <c r="L542" s="39">
        <v>44393.687</v>
      </c>
    </row>
    <row r="543" ht="14.25" customHeight="1">
      <c r="A543" s="40">
        <v>13119.0</v>
      </c>
      <c r="B543" s="37"/>
      <c r="C543" s="37">
        <v>2.0</v>
      </c>
      <c r="D543" s="37">
        <v>5.0</v>
      </c>
      <c r="E543" s="37">
        <v>4.0</v>
      </c>
      <c r="F543" s="37"/>
      <c r="G543" s="37"/>
      <c r="H543" s="37">
        <v>11.0</v>
      </c>
      <c r="K543" s="1">
        <v>270735.0</v>
      </c>
      <c r="L543" s="39">
        <v>44393.855</v>
      </c>
    </row>
    <row r="544" ht="14.25" customHeight="1">
      <c r="A544" s="40">
        <v>13148.0</v>
      </c>
      <c r="B544" s="37"/>
      <c r="C544" s="37"/>
      <c r="D544" s="37">
        <v>1.0</v>
      </c>
      <c r="E544" s="37">
        <v>4.0</v>
      </c>
      <c r="F544" s="37">
        <v>8.0</v>
      </c>
      <c r="G544" s="37">
        <v>4.0</v>
      </c>
      <c r="H544" s="37">
        <v>17.0</v>
      </c>
      <c r="K544" s="1">
        <v>29746.0</v>
      </c>
      <c r="L544" s="39">
        <v>44393.95</v>
      </c>
    </row>
    <row r="545" ht="14.25" customHeight="1">
      <c r="A545" s="40">
        <v>13153.0</v>
      </c>
      <c r="B545" s="37"/>
      <c r="C545" s="37"/>
      <c r="D545" s="37"/>
      <c r="E545" s="37">
        <v>1.0</v>
      </c>
      <c r="F545" s="37"/>
      <c r="G545" s="37"/>
      <c r="H545" s="37">
        <v>1.0</v>
      </c>
      <c r="K545" s="1">
        <v>86899.0</v>
      </c>
      <c r="L545" s="39">
        <v>44394.114</v>
      </c>
    </row>
    <row r="546" ht="14.25" customHeight="1">
      <c r="A546" s="40">
        <v>13161.0</v>
      </c>
      <c r="B546" s="37"/>
      <c r="C546" s="37">
        <v>1.0</v>
      </c>
      <c r="D546" s="37">
        <v>5.0</v>
      </c>
      <c r="E546" s="37">
        <v>3.0</v>
      </c>
      <c r="F546" s="37"/>
      <c r="G546" s="37"/>
      <c r="H546" s="37">
        <v>9.0</v>
      </c>
      <c r="K546" s="1">
        <v>146865.0</v>
      </c>
      <c r="L546" s="39">
        <v>44394.304</v>
      </c>
    </row>
    <row r="547" ht="14.25" customHeight="1">
      <c r="A547" s="40">
        <v>13176.0</v>
      </c>
      <c r="B547" s="37"/>
      <c r="C547" s="37">
        <v>2.0</v>
      </c>
      <c r="D547" s="37">
        <v>9.0</v>
      </c>
      <c r="E547" s="37">
        <v>7.0</v>
      </c>
      <c r="F547" s="37">
        <v>6.0</v>
      </c>
      <c r="G547" s="37"/>
      <c r="H547" s="37">
        <v>24.0</v>
      </c>
      <c r="K547" s="1">
        <v>312145.0</v>
      </c>
      <c r="L547" s="39">
        <v>44394.328</v>
      </c>
    </row>
    <row r="548" ht="14.25" customHeight="1">
      <c r="A548" s="40">
        <v>13193.0</v>
      </c>
      <c r="B548" s="37"/>
      <c r="C548" s="37"/>
      <c r="D548" s="37"/>
      <c r="E548" s="37">
        <v>1.0</v>
      </c>
      <c r="F548" s="37">
        <v>2.0</v>
      </c>
      <c r="G548" s="37">
        <v>6.0</v>
      </c>
      <c r="H548" s="37">
        <v>9.0</v>
      </c>
      <c r="K548" s="1">
        <v>127178.0</v>
      </c>
      <c r="L548" s="39">
        <v>44394.61</v>
      </c>
    </row>
    <row r="549" ht="14.25" customHeight="1">
      <c r="A549" s="40">
        <v>13228.0</v>
      </c>
      <c r="B549" s="37"/>
      <c r="C549" s="37"/>
      <c r="D549" s="37"/>
      <c r="E549" s="37">
        <v>2.0</v>
      </c>
      <c r="F549" s="37">
        <v>5.0</v>
      </c>
      <c r="G549" s="37">
        <v>4.0</v>
      </c>
      <c r="H549" s="37">
        <v>11.0</v>
      </c>
      <c r="K549" s="1">
        <v>249976.0</v>
      </c>
      <c r="L549" s="39">
        <v>44394.701</v>
      </c>
    </row>
    <row r="550" ht="14.25" customHeight="1">
      <c r="A550" s="40">
        <v>13268.0</v>
      </c>
      <c r="B550" s="37"/>
      <c r="C550" s="37">
        <v>3.0</v>
      </c>
      <c r="D550" s="37">
        <v>7.0</v>
      </c>
      <c r="E550" s="37">
        <v>6.0</v>
      </c>
      <c r="F550" s="37">
        <v>2.0</v>
      </c>
      <c r="G550" s="37"/>
      <c r="H550" s="37">
        <v>18.0</v>
      </c>
      <c r="K550" s="1">
        <v>320814.0</v>
      </c>
      <c r="L550" s="39">
        <v>44394.755</v>
      </c>
    </row>
    <row r="551" ht="14.25" customHeight="1">
      <c r="A551" s="40">
        <v>13270.0</v>
      </c>
      <c r="B551" s="37"/>
      <c r="C551" s="37"/>
      <c r="D551" s="37"/>
      <c r="E551" s="37">
        <v>2.0</v>
      </c>
      <c r="F551" s="37">
        <v>5.0</v>
      </c>
      <c r="G551" s="37"/>
      <c r="H551" s="37">
        <v>7.0</v>
      </c>
      <c r="K551" s="1">
        <v>83772.0</v>
      </c>
      <c r="L551" s="39">
        <v>44395.253</v>
      </c>
    </row>
    <row r="552" ht="14.25" customHeight="1">
      <c r="A552" s="40">
        <v>13380.0</v>
      </c>
      <c r="B552" s="37"/>
      <c r="C552" s="37">
        <v>6.0</v>
      </c>
      <c r="D552" s="37">
        <v>3.0</v>
      </c>
      <c r="E552" s="37">
        <v>4.0</v>
      </c>
      <c r="F552" s="37"/>
      <c r="G552" s="37"/>
      <c r="H552" s="37">
        <v>13.0</v>
      </c>
      <c r="K552" s="1">
        <v>318650.0</v>
      </c>
      <c r="L552" s="39">
        <v>44395.358</v>
      </c>
    </row>
    <row r="553" ht="14.25" customHeight="1">
      <c r="A553" s="40">
        <v>13400.0</v>
      </c>
      <c r="B553" s="37"/>
      <c r="C553" s="37"/>
      <c r="D553" s="37"/>
      <c r="E553" s="37"/>
      <c r="F553" s="37">
        <v>4.0</v>
      </c>
      <c r="G553" s="37">
        <v>3.0</v>
      </c>
      <c r="H553" s="37">
        <v>7.0</v>
      </c>
      <c r="K553" s="1">
        <v>160251.0</v>
      </c>
      <c r="L553" s="39">
        <v>44395.465</v>
      </c>
    </row>
    <row r="554" ht="14.25" customHeight="1">
      <c r="A554" s="40">
        <v>13435.0</v>
      </c>
      <c r="B554" s="37"/>
      <c r="C554" s="37"/>
      <c r="D554" s="37"/>
      <c r="E554" s="37"/>
      <c r="F554" s="37">
        <v>7.0</v>
      </c>
      <c r="G554" s="37"/>
      <c r="H554" s="37">
        <v>7.0</v>
      </c>
      <c r="K554" s="1">
        <v>78498.0</v>
      </c>
      <c r="L554" s="39">
        <v>44395.502</v>
      </c>
    </row>
    <row r="555" ht="14.25" customHeight="1">
      <c r="A555" s="40">
        <v>13458.0</v>
      </c>
      <c r="B555" s="37"/>
      <c r="C555" s="37">
        <v>1.0</v>
      </c>
      <c r="D555" s="37">
        <v>3.0</v>
      </c>
      <c r="E555" s="37"/>
      <c r="F555" s="37"/>
      <c r="G555" s="37"/>
      <c r="H555" s="37">
        <v>4.0</v>
      </c>
      <c r="K555" s="1">
        <v>292311.0</v>
      </c>
      <c r="L555" s="39">
        <v>44395.642</v>
      </c>
    </row>
    <row r="556" ht="14.25" customHeight="1">
      <c r="A556" s="40">
        <v>13464.0</v>
      </c>
      <c r="B556" s="37"/>
      <c r="C556" s="37">
        <v>3.0</v>
      </c>
      <c r="D556" s="37">
        <v>4.0</v>
      </c>
      <c r="E556" s="37">
        <v>2.0</v>
      </c>
      <c r="F556" s="37">
        <v>4.0</v>
      </c>
      <c r="G556" s="37"/>
      <c r="H556" s="37">
        <v>13.0</v>
      </c>
      <c r="K556" s="1">
        <v>108997.0</v>
      </c>
      <c r="L556" s="39">
        <v>44396.168</v>
      </c>
    </row>
    <row r="557" ht="14.25" customHeight="1">
      <c r="A557" s="40">
        <v>13486.0</v>
      </c>
      <c r="B557" s="37"/>
      <c r="C557" s="37">
        <v>3.0</v>
      </c>
      <c r="D557" s="37">
        <v>6.0</v>
      </c>
      <c r="E557" s="37">
        <v>4.0</v>
      </c>
      <c r="F557" s="37">
        <v>7.0</v>
      </c>
      <c r="G557" s="37">
        <v>3.0</v>
      </c>
      <c r="H557" s="37">
        <v>23.0</v>
      </c>
      <c r="K557" s="1">
        <v>82514.0</v>
      </c>
      <c r="L557" s="39">
        <v>44396.823</v>
      </c>
    </row>
    <row r="558" ht="14.25" customHeight="1">
      <c r="A558" s="40">
        <v>13532.0</v>
      </c>
      <c r="B558" s="37"/>
      <c r="C558" s="37"/>
      <c r="D558" s="37">
        <v>1.0</v>
      </c>
      <c r="E558" s="37">
        <v>9.0</v>
      </c>
      <c r="F558" s="37">
        <v>5.0</v>
      </c>
      <c r="G558" s="37">
        <v>2.0</v>
      </c>
      <c r="H558" s="37">
        <v>17.0</v>
      </c>
      <c r="K558" s="1">
        <v>283527.0</v>
      </c>
      <c r="L558" s="39">
        <v>44397.658</v>
      </c>
    </row>
    <row r="559" ht="14.25" customHeight="1">
      <c r="A559" s="40">
        <v>13536.0</v>
      </c>
      <c r="B559" s="37"/>
      <c r="C559" s="37"/>
      <c r="D559" s="37">
        <v>2.0</v>
      </c>
      <c r="E559" s="37">
        <v>6.0</v>
      </c>
      <c r="F559" s="37">
        <v>4.0</v>
      </c>
      <c r="G559" s="37"/>
      <c r="H559" s="37">
        <v>12.0</v>
      </c>
      <c r="K559" s="1">
        <v>120742.0</v>
      </c>
      <c r="L559" s="39">
        <v>44397.691</v>
      </c>
    </row>
    <row r="560" ht="14.25" customHeight="1">
      <c r="A560" s="40">
        <v>13586.0</v>
      </c>
      <c r="B560" s="37"/>
      <c r="C560" s="37"/>
      <c r="D560" s="37"/>
      <c r="E560" s="37"/>
      <c r="F560" s="37"/>
      <c r="G560" s="37">
        <v>1.0</v>
      </c>
      <c r="H560" s="37">
        <v>1.0</v>
      </c>
      <c r="K560" s="1">
        <v>175509.0</v>
      </c>
      <c r="L560" s="39">
        <v>44397.838</v>
      </c>
    </row>
    <row r="561" ht="14.25" customHeight="1">
      <c r="A561" s="40">
        <v>13599.0</v>
      </c>
      <c r="B561" s="37"/>
      <c r="C561" s="37"/>
      <c r="D561" s="37"/>
      <c r="E561" s="37">
        <v>1.0</v>
      </c>
      <c r="F561" s="37">
        <v>5.0</v>
      </c>
      <c r="G561" s="37">
        <v>5.0</v>
      </c>
      <c r="H561" s="37">
        <v>11.0</v>
      </c>
      <c r="K561" s="1">
        <v>197745.0</v>
      </c>
      <c r="L561" s="39">
        <v>44398.232</v>
      </c>
    </row>
    <row r="562" ht="14.25" customHeight="1">
      <c r="A562" s="40">
        <v>13620.0</v>
      </c>
      <c r="B562" s="37"/>
      <c r="C562" s="37">
        <v>2.0</v>
      </c>
      <c r="D562" s="37">
        <v>3.0</v>
      </c>
      <c r="E562" s="37">
        <v>2.0</v>
      </c>
      <c r="F562" s="37">
        <v>1.0</v>
      </c>
      <c r="G562" s="37">
        <v>2.0</v>
      </c>
      <c r="H562" s="37">
        <v>10.0</v>
      </c>
      <c r="K562" s="1">
        <v>267848.0</v>
      </c>
      <c r="L562" s="39">
        <v>44398.766</v>
      </c>
    </row>
    <row r="563" ht="14.25" customHeight="1">
      <c r="A563" s="40">
        <v>13625.0</v>
      </c>
      <c r="B563" s="37"/>
      <c r="C563" s="37"/>
      <c r="D563" s="37"/>
      <c r="E563" s="37"/>
      <c r="F563" s="37">
        <v>7.0</v>
      </c>
      <c r="G563" s="37">
        <v>6.0</v>
      </c>
      <c r="H563" s="37">
        <v>13.0</v>
      </c>
      <c r="K563" s="1">
        <v>237271.0</v>
      </c>
      <c r="L563" s="39">
        <v>44398.939</v>
      </c>
    </row>
    <row r="564" ht="14.25" customHeight="1">
      <c r="A564" s="40">
        <v>13646.0</v>
      </c>
      <c r="B564" s="37"/>
      <c r="C564" s="37"/>
      <c r="D564" s="37"/>
      <c r="E564" s="37">
        <v>2.0</v>
      </c>
      <c r="F564" s="37">
        <v>1.0</v>
      </c>
      <c r="G564" s="37"/>
      <c r="H564" s="37">
        <v>3.0</v>
      </c>
      <c r="K564" s="1">
        <v>150139.0</v>
      </c>
      <c r="L564" s="39">
        <v>44399.331</v>
      </c>
    </row>
    <row r="565" ht="14.25" customHeight="1">
      <c r="A565" s="40">
        <v>13671.0</v>
      </c>
      <c r="B565" s="37"/>
      <c r="C565" s="37"/>
      <c r="D565" s="37"/>
      <c r="E565" s="37">
        <v>1.0</v>
      </c>
      <c r="F565" s="37">
        <v>10.0</v>
      </c>
      <c r="G565" s="37">
        <v>5.0</v>
      </c>
      <c r="H565" s="37">
        <v>16.0</v>
      </c>
      <c r="K565" s="1">
        <v>343676.0</v>
      </c>
      <c r="L565" s="39">
        <v>44399.538</v>
      </c>
    </row>
    <row r="566" ht="14.25" customHeight="1">
      <c r="A566" s="40">
        <v>13743.0</v>
      </c>
      <c r="B566" s="37"/>
      <c r="C566" s="37"/>
      <c r="D566" s="37"/>
      <c r="E566" s="37">
        <v>1.0</v>
      </c>
      <c r="F566" s="37">
        <v>4.0</v>
      </c>
      <c r="G566" s="37">
        <v>4.0</v>
      </c>
      <c r="H566" s="37">
        <v>9.0</v>
      </c>
      <c r="K566" s="1">
        <v>220418.0</v>
      </c>
      <c r="L566" s="39">
        <v>44399.808</v>
      </c>
    </row>
    <row r="567" ht="14.25" customHeight="1">
      <c r="A567" s="40">
        <v>13770.0</v>
      </c>
      <c r="B567" s="37"/>
      <c r="C567" s="37"/>
      <c r="D567" s="37"/>
      <c r="E567" s="37">
        <v>1.0</v>
      </c>
      <c r="F567" s="37">
        <v>4.0</v>
      </c>
      <c r="G567" s="37">
        <v>5.0</v>
      </c>
      <c r="H567" s="37">
        <v>10.0</v>
      </c>
      <c r="K567" s="1">
        <v>207534.0</v>
      </c>
      <c r="L567" s="39">
        <v>44400.153</v>
      </c>
    </row>
    <row r="568" ht="14.25" customHeight="1">
      <c r="A568" s="40">
        <v>13834.0</v>
      </c>
      <c r="B568" s="37"/>
      <c r="C568" s="37"/>
      <c r="D568" s="37"/>
      <c r="E568" s="37">
        <v>1.0</v>
      </c>
      <c r="F568" s="37">
        <v>2.0</v>
      </c>
      <c r="G568" s="37">
        <v>5.0</v>
      </c>
      <c r="H568" s="37">
        <v>8.0</v>
      </c>
      <c r="K568" s="1">
        <v>133245.0</v>
      </c>
      <c r="L568" s="39">
        <v>44400.2</v>
      </c>
    </row>
    <row r="569" ht="14.25" customHeight="1">
      <c r="A569" s="40">
        <v>13881.0</v>
      </c>
      <c r="B569" s="37"/>
      <c r="C569" s="37">
        <v>2.0</v>
      </c>
      <c r="D569" s="37">
        <v>2.0</v>
      </c>
      <c r="E569" s="37"/>
      <c r="F569" s="37"/>
      <c r="G569" s="37"/>
      <c r="H569" s="37">
        <v>4.0</v>
      </c>
      <c r="K569" s="1">
        <v>281904.0</v>
      </c>
      <c r="L569" s="39">
        <v>44400.226</v>
      </c>
    </row>
    <row r="570" ht="14.25" customHeight="1">
      <c r="A570" s="40">
        <v>13882.0</v>
      </c>
      <c r="B570" s="37"/>
      <c r="C570" s="37">
        <v>4.0</v>
      </c>
      <c r="D570" s="37">
        <v>1.0</v>
      </c>
      <c r="E570" s="37"/>
      <c r="F570" s="37"/>
      <c r="G570" s="37"/>
      <c r="H570" s="37">
        <v>5.0</v>
      </c>
      <c r="K570" s="1">
        <v>163313.0</v>
      </c>
      <c r="L570" s="39">
        <v>44400.305</v>
      </c>
    </row>
    <row r="571" ht="14.25" customHeight="1">
      <c r="A571" s="40">
        <v>13934.0</v>
      </c>
      <c r="B571" s="37"/>
      <c r="C571" s="37"/>
      <c r="D571" s="37"/>
      <c r="E571" s="37"/>
      <c r="F571" s="37">
        <v>4.0</v>
      </c>
      <c r="G571" s="37">
        <v>5.0</v>
      </c>
      <c r="H571" s="37">
        <v>9.0</v>
      </c>
      <c r="K571" s="1">
        <v>257997.0</v>
      </c>
      <c r="L571" s="39">
        <v>44400.567</v>
      </c>
    </row>
    <row r="572" ht="14.25" customHeight="1">
      <c r="A572" s="40">
        <v>13979.0</v>
      </c>
      <c r="B572" s="37"/>
      <c r="C572" s="37"/>
      <c r="D572" s="37">
        <v>1.0</v>
      </c>
      <c r="E572" s="37">
        <v>6.0</v>
      </c>
      <c r="F572" s="37"/>
      <c r="G572" s="37"/>
      <c r="H572" s="37">
        <v>7.0</v>
      </c>
      <c r="K572" s="1">
        <v>26516.0</v>
      </c>
      <c r="L572" s="39">
        <v>44401.231</v>
      </c>
    </row>
    <row r="573" ht="14.25" customHeight="1">
      <c r="A573" s="40">
        <v>13994.0</v>
      </c>
      <c r="B573" s="37"/>
      <c r="C573" s="37"/>
      <c r="D573" s="37"/>
      <c r="E573" s="37">
        <v>2.0</v>
      </c>
      <c r="F573" s="37">
        <v>4.0</v>
      </c>
      <c r="G573" s="37">
        <v>4.0</v>
      </c>
      <c r="H573" s="37">
        <v>10.0</v>
      </c>
      <c r="K573" s="1">
        <v>301206.0</v>
      </c>
      <c r="L573" s="39">
        <v>44401.257</v>
      </c>
    </row>
    <row r="574" ht="14.25" customHeight="1">
      <c r="A574" s="40">
        <v>13997.0</v>
      </c>
      <c r="B574" s="37"/>
      <c r="C574" s="37"/>
      <c r="D574" s="37"/>
      <c r="E574" s="37">
        <v>2.0</v>
      </c>
      <c r="F574" s="37">
        <v>5.0</v>
      </c>
      <c r="G574" s="37">
        <v>2.0</v>
      </c>
      <c r="H574" s="37">
        <v>9.0</v>
      </c>
      <c r="K574" s="1">
        <v>192308.0</v>
      </c>
      <c r="L574" s="39">
        <v>44401.755</v>
      </c>
    </row>
    <row r="575" ht="14.25" customHeight="1">
      <c r="A575" s="40">
        <v>13998.0</v>
      </c>
      <c r="B575" s="37"/>
      <c r="C575" s="37"/>
      <c r="D575" s="37"/>
      <c r="E575" s="37">
        <v>1.0</v>
      </c>
      <c r="F575" s="37">
        <v>5.0</v>
      </c>
      <c r="G575" s="37"/>
      <c r="H575" s="37">
        <v>6.0</v>
      </c>
      <c r="K575" s="1">
        <v>311796.0</v>
      </c>
      <c r="L575" s="39">
        <v>44401.821</v>
      </c>
    </row>
    <row r="576" ht="14.25" customHeight="1">
      <c r="A576" s="40">
        <v>14067.0</v>
      </c>
      <c r="B576" s="37"/>
      <c r="C576" s="37"/>
      <c r="D576" s="37">
        <v>3.0</v>
      </c>
      <c r="E576" s="37"/>
      <c r="F576" s="37"/>
      <c r="G576" s="37"/>
      <c r="H576" s="37">
        <v>3.0</v>
      </c>
      <c r="K576" s="1">
        <v>336528.0</v>
      </c>
      <c r="L576" s="39">
        <v>44402.006</v>
      </c>
    </row>
    <row r="577" ht="14.25" customHeight="1">
      <c r="A577" s="40">
        <v>14068.0</v>
      </c>
      <c r="B577" s="37"/>
      <c r="C577" s="37"/>
      <c r="D577" s="37">
        <v>6.0</v>
      </c>
      <c r="E577" s="37">
        <v>1.0</v>
      </c>
      <c r="F577" s="37"/>
      <c r="G577" s="37"/>
      <c r="H577" s="37">
        <v>7.0</v>
      </c>
      <c r="K577" s="1">
        <v>204409.0</v>
      </c>
      <c r="L577" s="39">
        <v>44402.307</v>
      </c>
    </row>
    <row r="578" ht="14.25" customHeight="1">
      <c r="A578" s="40">
        <v>14102.0</v>
      </c>
      <c r="B578" s="37"/>
      <c r="C578" s="37"/>
      <c r="D578" s="37"/>
      <c r="E578" s="37"/>
      <c r="F578" s="37">
        <v>5.0</v>
      </c>
      <c r="G578" s="37">
        <v>2.0</v>
      </c>
      <c r="H578" s="37">
        <v>7.0</v>
      </c>
      <c r="K578" s="1">
        <v>138949.0</v>
      </c>
      <c r="L578" s="39">
        <v>44402.396</v>
      </c>
    </row>
    <row r="579" ht="14.25" customHeight="1">
      <c r="A579" s="40">
        <v>14155.0</v>
      </c>
      <c r="B579" s="37"/>
      <c r="C579" s="37"/>
      <c r="D579" s="37"/>
      <c r="E579" s="37"/>
      <c r="F579" s="37">
        <v>3.0</v>
      </c>
      <c r="G579" s="37">
        <v>5.0</v>
      </c>
      <c r="H579" s="37">
        <v>8.0</v>
      </c>
      <c r="K579" s="1">
        <v>27448.0</v>
      </c>
      <c r="L579" s="39">
        <v>44402.487</v>
      </c>
    </row>
    <row r="580" ht="14.25" customHeight="1">
      <c r="A580" s="40">
        <v>14161.0</v>
      </c>
      <c r="B580" s="37"/>
      <c r="C580" s="37">
        <v>4.0</v>
      </c>
      <c r="D580" s="37"/>
      <c r="E580" s="37"/>
      <c r="F580" s="37"/>
      <c r="G580" s="37"/>
      <c r="H580" s="37">
        <v>4.0</v>
      </c>
      <c r="K580" s="1">
        <v>109436.0</v>
      </c>
      <c r="L580" s="39">
        <v>44402.644</v>
      </c>
    </row>
    <row r="581" ht="14.25" customHeight="1">
      <c r="A581" s="40">
        <v>14189.0</v>
      </c>
      <c r="B581" s="37"/>
      <c r="C581" s="37"/>
      <c r="D581" s="37">
        <v>2.0</v>
      </c>
      <c r="E581" s="37">
        <v>3.0</v>
      </c>
      <c r="F581" s="37">
        <v>5.0</v>
      </c>
      <c r="G581" s="37">
        <v>1.0</v>
      </c>
      <c r="H581" s="37">
        <v>11.0</v>
      </c>
      <c r="K581" s="1">
        <v>243603.0</v>
      </c>
      <c r="L581" s="39">
        <v>44403.588</v>
      </c>
    </row>
    <row r="582" ht="14.25" customHeight="1">
      <c r="A582" s="40">
        <v>14197.0</v>
      </c>
      <c r="B582" s="37"/>
      <c r="C582" s="37">
        <v>1.0</v>
      </c>
      <c r="D582" s="37">
        <v>2.0</v>
      </c>
      <c r="E582" s="37">
        <v>4.0</v>
      </c>
      <c r="F582" s="37"/>
      <c r="G582" s="37"/>
      <c r="H582" s="37">
        <v>7.0</v>
      </c>
      <c r="K582" s="1">
        <v>200566.0</v>
      </c>
      <c r="L582" s="39">
        <v>44403.682</v>
      </c>
    </row>
    <row r="583" ht="14.25" customHeight="1">
      <c r="A583" s="40">
        <v>14216.0</v>
      </c>
      <c r="B583" s="37"/>
      <c r="C583" s="37">
        <v>1.0</v>
      </c>
      <c r="D583" s="37">
        <v>3.0</v>
      </c>
      <c r="E583" s="37">
        <v>3.0</v>
      </c>
      <c r="F583" s="37">
        <v>5.0</v>
      </c>
      <c r="G583" s="37">
        <v>3.0</v>
      </c>
      <c r="H583" s="37">
        <v>15.0</v>
      </c>
      <c r="K583" s="1">
        <v>202184.0</v>
      </c>
      <c r="L583" s="39">
        <v>44403.744</v>
      </c>
    </row>
    <row r="584" ht="14.25" customHeight="1">
      <c r="A584" s="40">
        <v>14297.0</v>
      </c>
      <c r="B584" s="37"/>
      <c r="C584" s="37"/>
      <c r="D584" s="37">
        <v>2.0</v>
      </c>
      <c r="E584" s="37">
        <v>7.0</v>
      </c>
      <c r="F584" s="37">
        <v>5.0</v>
      </c>
      <c r="G584" s="37">
        <v>4.0</v>
      </c>
      <c r="H584" s="37">
        <v>18.0</v>
      </c>
      <c r="K584" s="1">
        <v>247375.0</v>
      </c>
      <c r="L584" s="39">
        <v>44404.1</v>
      </c>
    </row>
    <row r="585" ht="14.25" customHeight="1">
      <c r="A585" s="40">
        <v>14305.0</v>
      </c>
      <c r="B585" s="37"/>
      <c r="C585" s="37"/>
      <c r="D585" s="37">
        <v>5.0</v>
      </c>
      <c r="E585" s="37">
        <v>4.0</v>
      </c>
      <c r="F585" s="37">
        <v>2.0</v>
      </c>
      <c r="G585" s="37"/>
      <c r="H585" s="37">
        <v>11.0</v>
      </c>
      <c r="K585" s="1">
        <v>283406.0</v>
      </c>
      <c r="L585" s="39">
        <v>44404.155</v>
      </c>
    </row>
    <row r="586" ht="14.25" customHeight="1">
      <c r="A586" s="40">
        <v>14306.0</v>
      </c>
      <c r="B586" s="37"/>
      <c r="C586" s="37"/>
      <c r="D586" s="37">
        <v>7.0</v>
      </c>
      <c r="E586" s="37">
        <v>3.0</v>
      </c>
      <c r="F586" s="37"/>
      <c r="G586" s="37"/>
      <c r="H586" s="37">
        <v>10.0</v>
      </c>
      <c r="K586" s="1">
        <v>200468.0</v>
      </c>
      <c r="L586" s="39">
        <v>44404.16</v>
      </c>
    </row>
    <row r="587" ht="14.25" customHeight="1">
      <c r="A587" s="40">
        <v>14310.0</v>
      </c>
      <c r="B587" s="37">
        <v>1.0</v>
      </c>
      <c r="C587" s="37">
        <v>2.0</v>
      </c>
      <c r="D587" s="37">
        <v>2.0</v>
      </c>
      <c r="E587" s="37"/>
      <c r="F587" s="37"/>
      <c r="G587" s="37"/>
      <c r="H587" s="37">
        <v>5.0</v>
      </c>
      <c r="K587" s="1">
        <v>214714.0</v>
      </c>
      <c r="L587" s="39">
        <v>44404.168</v>
      </c>
    </row>
    <row r="588" ht="14.25" customHeight="1">
      <c r="A588" s="40">
        <v>14332.0</v>
      </c>
      <c r="B588" s="37"/>
      <c r="C588" s="37"/>
      <c r="D588" s="37"/>
      <c r="E588" s="37">
        <v>3.0</v>
      </c>
      <c r="F588" s="37"/>
      <c r="G588" s="37"/>
      <c r="H588" s="37">
        <v>3.0</v>
      </c>
      <c r="K588" s="1">
        <v>317158.0</v>
      </c>
      <c r="L588" s="39">
        <v>44404.229</v>
      </c>
    </row>
    <row r="589" ht="14.25" customHeight="1">
      <c r="A589" s="40">
        <v>14387.0</v>
      </c>
      <c r="B589" s="37"/>
      <c r="C589" s="37"/>
      <c r="D589" s="37"/>
      <c r="E589" s="37">
        <v>1.0</v>
      </c>
      <c r="F589" s="37">
        <v>7.0</v>
      </c>
      <c r="G589" s="37">
        <v>2.0</v>
      </c>
      <c r="H589" s="37">
        <v>10.0</v>
      </c>
      <c r="K589" s="1">
        <v>96203.0</v>
      </c>
      <c r="L589" s="39">
        <v>44404.273</v>
      </c>
    </row>
    <row r="590" ht="14.25" customHeight="1">
      <c r="A590" s="40">
        <v>14395.0</v>
      </c>
      <c r="B590" s="37"/>
      <c r="C590" s="37"/>
      <c r="D590" s="37"/>
      <c r="E590" s="37"/>
      <c r="F590" s="37">
        <v>4.0</v>
      </c>
      <c r="G590" s="37">
        <v>3.0</v>
      </c>
      <c r="H590" s="37">
        <v>7.0</v>
      </c>
      <c r="K590" s="1">
        <v>325006.0</v>
      </c>
      <c r="L590" s="39">
        <v>44404.472</v>
      </c>
    </row>
    <row r="591" ht="14.25" customHeight="1">
      <c r="A591" s="40">
        <v>14399.0</v>
      </c>
      <c r="B591" s="37">
        <v>1.0</v>
      </c>
      <c r="C591" s="37">
        <v>2.0</v>
      </c>
      <c r="D591" s="37">
        <v>10.0</v>
      </c>
      <c r="E591" s="37">
        <v>5.0</v>
      </c>
      <c r="F591" s="37">
        <v>7.0</v>
      </c>
      <c r="G591" s="37"/>
      <c r="H591" s="37">
        <v>25.0</v>
      </c>
      <c r="K591" s="1">
        <v>81855.0</v>
      </c>
      <c r="L591" s="39">
        <v>44404.652</v>
      </c>
    </row>
    <row r="592" ht="14.25" customHeight="1">
      <c r="A592" s="40">
        <v>14401.0</v>
      </c>
      <c r="B592" s="37"/>
      <c r="C592" s="37">
        <v>1.0</v>
      </c>
      <c r="D592" s="37">
        <v>1.0</v>
      </c>
      <c r="E592" s="37">
        <v>12.0</v>
      </c>
      <c r="F592" s="37">
        <v>4.0</v>
      </c>
      <c r="G592" s="37">
        <v>6.0</v>
      </c>
      <c r="H592" s="37">
        <v>24.0</v>
      </c>
      <c r="K592" s="1">
        <v>53149.0</v>
      </c>
      <c r="L592" s="39">
        <v>44404.659</v>
      </c>
    </row>
    <row r="593" ht="14.25" customHeight="1">
      <c r="A593" s="40">
        <v>14406.0</v>
      </c>
      <c r="B593" s="37"/>
      <c r="C593" s="37"/>
      <c r="D593" s="37">
        <v>2.0</v>
      </c>
      <c r="E593" s="37">
        <v>3.0</v>
      </c>
      <c r="F593" s="37"/>
      <c r="G593" s="37"/>
      <c r="H593" s="37">
        <v>5.0</v>
      </c>
      <c r="K593" s="1">
        <v>5571.0</v>
      </c>
      <c r="L593" s="39">
        <v>44404.74</v>
      </c>
    </row>
    <row r="594" ht="14.25" customHeight="1">
      <c r="A594" s="40">
        <v>14426.0</v>
      </c>
      <c r="B594" s="37"/>
      <c r="C594" s="37"/>
      <c r="D594" s="37">
        <v>5.0</v>
      </c>
      <c r="E594" s="37"/>
      <c r="F594" s="37"/>
      <c r="G594" s="37"/>
      <c r="H594" s="37">
        <v>5.0</v>
      </c>
      <c r="K594" s="1">
        <v>330492.0</v>
      </c>
      <c r="L594" s="39">
        <v>44404.849</v>
      </c>
    </row>
    <row r="595" ht="14.25" customHeight="1">
      <c r="A595" s="40">
        <v>14494.0</v>
      </c>
      <c r="B595" s="37"/>
      <c r="C595" s="37">
        <v>3.0</v>
      </c>
      <c r="D595" s="37">
        <v>3.0</v>
      </c>
      <c r="E595" s="37"/>
      <c r="F595" s="37"/>
      <c r="G595" s="37"/>
      <c r="H595" s="37">
        <v>6.0</v>
      </c>
      <c r="K595" s="1">
        <v>343323.0</v>
      </c>
      <c r="L595" s="39">
        <v>44404.887</v>
      </c>
    </row>
    <row r="596" ht="14.25" customHeight="1">
      <c r="A596" s="40">
        <v>14498.0</v>
      </c>
      <c r="B596" s="37"/>
      <c r="C596" s="37">
        <v>3.0</v>
      </c>
      <c r="D596" s="37">
        <v>7.0</v>
      </c>
      <c r="E596" s="37"/>
      <c r="F596" s="37"/>
      <c r="G596" s="37"/>
      <c r="H596" s="37">
        <v>10.0</v>
      </c>
      <c r="K596" s="1">
        <v>333973.0</v>
      </c>
      <c r="L596" s="39">
        <v>44405.151</v>
      </c>
    </row>
    <row r="597" ht="14.25" customHeight="1">
      <c r="A597" s="40">
        <v>14530.0</v>
      </c>
      <c r="B597" s="37"/>
      <c r="C597" s="37"/>
      <c r="D597" s="37"/>
      <c r="E597" s="37">
        <v>1.0</v>
      </c>
      <c r="F597" s="37">
        <v>1.0</v>
      </c>
      <c r="G597" s="37">
        <v>1.0</v>
      </c>
      <c r="H597" s="37">
        <v>3.0</v>
      </c>
      <c r="K597" s="1">
        <v>142573.0</v>
      </c>
      <c r="L597" s="39">
        <v>44405.419</v>
      </c>
    </row>
    <row r="598" ht="14.25" customHeight="1">
      <c r="A598" s="40">
        <v>14537.0</v>
      </c>
      <c r="B598" s="37"/>
      <c r="C598" s="37"/>
      <c r="D598" s="37">
        <v>7.0</v>
      </c>
      <c r="E598" s="37">
        <v>4.0</v>
      </c>
      <c r="F598" s="37">
        <v>3.0</v>
      </c>
      <c r="G598" s="37">
        <v>4.0</v>
      </c>
      <c r="H598" s="37">
        <v>18.0</v>
      </c>
      <c r="K598" s="1">
        <v>275223.0</v>
      </c>
      <c r="L598" s="39">
        <v>44405.755</v>
      </c>
    </row>
    <row r="599" ht="14.25" customHeight="1">
      <c r="A599" s="40">
        <v>14593.0</v>
      </c>
      <c r="B599" s="37"/>
      <c r="C599" s="37"/>
      <c r="D599" s="37"/>
      <c r="E599" s="37">
        <v>4.0</v>
      </c>
      <c r="F599" s="37">
        <v>3.0</v>
      </c>
      <c r="G599" s="37">
        <v>8.0</v>
      </c>
      <c r="H599" s="37">
        <v>15.0</v>
      </c>
      <c r="K599" s="1">
        <v>141518.0</v>
      </c>
      <c r="L599" s="39">
        <v>44405.92</v>
      </c>
    </row>
    <row r="600" ht="14.25" customHeight="1">
      <c r="A600" s="40">
        <v>14597.0</v>
      </c>
      <c r="B600" s="37"/>
      <c r="C600" s="37">
        <v>3.0</v>
      </c>
      <c r="D600" s="37">
        <v>3.0</v>
      </c>
      <c r="E600" s="37">
        <v>3.0</v>
      </c>
      <c r="F600" s="37">
        <v>2.0</v>
      </c>
      <c r="G600" s="37"/>
      <c r="H600" s="37">
        <v>11.0</v>
      </c>
      <c r="K600" s="1">
        <v>249748.0</v>
      </c>
      <c r="L600" s="39">
        <v>44405.972</v>
      </c>
    </row>
    <row r="601" ht="14.25" customHeight="1">
      <c r="A601" s="40">
        <v>14626.0</v>
      </c>
      <c r="B601" s="37"/>
      <c r="C601" s="37"/>
      <c r="D601" s="37">
        <v>6.0</v>
      </c>
      <c r="E601" s="37">
        <v>3.0</v>
      </c>
      <c r="F601" s="37">
        <v>3.0</v>
      </c>
      <c r="G601" s="37">
        <v>1.0</v>
      </c>
      <c r="H601" s="37">
        <v>13.0</v>
      </c>
      <c r="K601" s="1">
        <v>130838.0</v>
      </c>
      <c r="L601" s="39">
        <v>44405.989</v>
      </c>
    </row>
    <row r="602" ht="14.25" customHeight="1">
      <c r="A602" s="40">
        <v>14647.0</v>
      </c>
      <c r="B602" s="37"/>
      <c r="C602" s="37"/>
      <c r="D602" s="37"/>
      <c r="E602" s="37">
        <v>7.0</v>
      </c>
      <c r="F602" s="37">
        <v>3.0</v>
      </c>
      <c r="G602" s="37">
        <v>6.0</v>
      </c>
      <c r="H602" s="37">
        <v>16.0</v>
      </c>
      <c r="K602" s="1">
        <v>238090.0</v>
      </c>
      <c r="L602" s="39">
        <v>44406.074</v>
      </c>
    </row>
    <row r="603" ht="14.25" customHeight="1">
      <c r="A603" s="40">
        <v>14660.0</v>
      </c>
      <c r="B603" s="37"/>
      <c r="C603" s="37"/>
      <c r="D603" s="37">
        <v>2.0</v>
      </c>
      <c r="E603" s="37">
        <v>3.0</v>
      </c>
      <c r="F603" s="37">
        <v>3.0</v>
      </c>
      <c r="G603" s="37">
        <v>4.0</v>
      </c>
      <c r="H603" s="37">
        <v>12.0</v>
      </c>
      <c r="K603" s="1">
        <v>322652.0</v>
      </c>
      <c r="L603" s="39">
        <v>44406.278</v>
      </c>
    </row>
    <row r="604" ht="14.25" customHeight="1">
      <c r="A604" s="40">
        <v>14678.0</v>
      </c>
      <c r="B604" s="37"/>
      <c r="C604" s="37"/>
      <c r="D604" s="37">
        <v>1.0</v>
      </c>
      <c r="E604" s="37">
        <v>6.0</v>
      </c>
      <c r="F604" s="37">
        <v>4.0</v>
      </c>
      <c r="G604" s="37">
        <v>4.0</v>
      </c>
      <c r="H604" s="37">
        <v>15.0</v>
      </c>
      <c r="K604" s="1">
        <v>33272.0</v>
      </c>
      <c r="L604" s="39">
        <v>44406.495</v>
      </c>
    </row>
    <row r="605" ht="14.25" customHeight="1">
      <c r="A605" s="40">
        <v>14710.0</v>
      </c>
      <c r="B605" s="37">
        <v>1.0</v>
      </c>
      <c r="C605" s="37">
        <v>4.0</v>
      </c>
      <c r="D605" s="37">
        <v>4.0</v>
      </c>
      <c r="E605" s="37">
        <v>4.0</v>
      </c>
      <c r="F605" s="37">
        <v>4.0</v>
      </c>
      <c r="G605" s="37"/>
      <c r="H605" s="37">
        <v>17.0</v>
      </c>
      <c r="K605" s="1">
        <v>280462.0</v>
      </c>
      <c r="L605" s="39">
        <v>44406.88</v>
      </c>
    </row>
    <row r="606" ht="14.25" customHeight="1">
      <c r="A606" s="40">
        <v>14780.0</v>
      </c>
      <c r="B606" s="37"/>
      <c r="C606" s="37"/>
      <c r="D606" s="37">
        <v>1.0</v>
      </c>
      <c r="E606" s="37">
        <v>6.0</v>
      </c>
      <c r="F606" s="37">
        <v>3.0</v>
      </c>
      <c r="G606" s="37">
        <v>3.0</v>
      </c>
      <c r="H606" s="37">
        <v>13.0</v>
      </c>
      <c r="K606" s="1">
        <v>82382.0</v>
      </c>
      <c r="L606" s="39">
        <v>44406.906</v>
      </c>
    </row>
    <row r="607" ht="14.25" customHeight="1">
      <c r="A607" s="40">
        <v>14784.0</v>
      </c>
      <c r="B607" s="37"/>
      <c r="C607" s="37"/>
      <c r="D607" s="37"/>
      <c r="E607" s="37">
        <v>5.0</v>
      </c>
      <c r="F607" s="37"/>
      <c r="G607" s="37"/>
      <c r="H607" s="37">
        <v>5.0</v>
      </c>
      <c r="K607" s="1">
        <v>248329.0</v>
      </c>
      <c r="L607" s="39">
        <v>44407.032</v>
      </c>
    </row>
    <row r="608" ht="14.25" customHeight="1">
      <c r="A608" s="40">
        <v>14827.0</v>
      </c>
      <c r="B608" s="37"/>
      <c r="C608" s="37">
        <v>3.0</v>
      </c>
      <c r="D608" s="37">
        <v>9.0</v>
      </c>
      <c r="E608" s="37">
        <v>1.0</v>
      </c>
      <c r="F608" s="37"/>
      <c r="G608" s="37"/>
      <c r="H608" s="37">
        <v>13.0</v>
      </c>
      <c r="K608" s="1">
        <v>313054.0</v>
      </c>
      <c r="L608" s="39">
        <v>44407.281</v>
      </c>
    </row>
    <row r="609" ht="14.25" customHeight="1">
      <c r="A609" s="40">
        <v>14829.0</v>
      </c>
      <c r="B609" s="37"/>
      <c r="C609" s="37">
        <v>3.0</v>
      </c>
      <c r="D609" s="37">
        <v>5.0</v>
      </c>
      <c r="E609" s="37">
        <v>2.0</v>
      </c>
      <c r="F609" s="37">
        <v>5.0</v>
      </c>
      <c r="G609" s="37">
        <v>4.0</v>
      </c>
      <c r="H609" s="37">
        <v>19.0</v>
      </c>
      <c r="K609" s="1">
        <v>321196.0</v>
      </c>
      <c r="L609" s="39">
        <v>44407.358</v>
      </c>
    </row>
    <row r="610" ht="14.25" customHeight="1">
      <c r="A610" s="40">
        <v>14863.0</v>
      </c>
      <c r="B610" s="37"/>
      <c r="C610" s="37">
        <v>3.0</v>
      </c>
      <c r="D610" s="37">
        <v>4.0</v>
      </c>
      <c r="E610" s="37">
        <v>3.0</v>
      </c>
      <c r="F610" s="37"/>
      <c r="G610" s="37"/>
      <c r="H610" s="37">
        <v>10.0</v>
      </c>
      <c r="K610" s="1">
        <v>110369.0</v>
      </c>
      <c r="L610" s="39">
        <v>44407.476</v>
      </c>
    </row>
    <row r="611" ht="14.25" customHeight="1">
      <c r="A611" s="40">
        <v>14876.0</v>
      </c>
      <c r="B611" s="37"/>
      <c r="C611" s="37"/>
      <c r="D611" s="37">
        <v>2.0</v>
      </c>
      <c r="E611" s="37">
        <v>4.0</v>
      </c>
      <c r="F611" s="37">
        <v>2.0</v>
      </c>
      <c r="G611" s="37">
        <v>2.0</v>
      </c>
      <c r="H611" s="37">
        <v>10.0</v>
      </c>
      <c r="K611" s="1">
        <v>293824.0</v>
      </c>
      <c r="L611" s="39">
        <v>44407.993</v>
      </c>
    </row>
    <row r="612" ht="14.25" customHeight="1">
      <c r="A612" s="40">
        <v>14877.0</v>
      </c>
      <c r="B612" s="37"/>
      <c r="C612" s="37">
        <v>3.0</v>
      </c>
      <c r="D612" s="37">
        <v>6.0</v>
      </c>
      <c r="E612" s="37">
        <v>5.0</v>
      </c>
      <c r="F612" s="37">
        <v>5.0</v>
      </c>
      <c r="G612" s="37">
        <v>1.0</v>
      </c>
      <c r="H612" s="37">
        <v>20.0</v>
      </c>
      <c r="K612" s="1">
        <v>88658.0</v>
      </c>
      <c r="L612" s="39">
        <v>44408.036</v>
      </c>
    </row>
    <row r="613" ht="14.25" customHeight="1">
      <c r="A613" s="40">
        <v>14878.0</v>
      </c>
      <c r="B613" s="37"/>
      <c r="C613" s="37"/>
      <c r="D613" s="37">
        <v>5.0</v>
      </c>
      <c r="E613" s="37">
        <v>8.0</v>
      </c>
      <c r="F613" s="37">
        <v>3.0</v>
      </c>
      <c r="G613" s="37">
        <v>5.0</v>
      </c>
      <c r="H613" s="37">
        <v>21.0</v>
      </c>
      <c r="K613" s="1">
        <v>298054.0</v>
      </c>
      <c r="L613" s="39">
        <v>44408.486</v>
      </c>
    </row>
    <row r="614" ht="14.25" customHeight="1">
      <c r="A614" s="40">
        <v>14888.0</v>
      </c>
      <c r="B614" s="37"/>
      <c r="C614" s="37">
        <v>5.0</v>
      </c>
      <c r="D614" s="37"/>
      <c r="E614" s="37"/>
      <c r="F614" s="37"/>
      <c r="G614" s="37"/>
      <c r="H614" s="37">
        <v>5.0</v>
      </c>
      <c r="K614" s="1">
        <v>179965.0</v>
      </c>
      <c r="L614" s="39">
        <v>44408.572</v>
      </c>
    </row>
    <row r="615" ht="14.25" customHeight="1">
      <c r="A615" s="40">
        <v>14895.0</v>
      </c>
      <c r="B615" s="37"/>
      <c r="C615" s="37"/>
      <c r="D615" s="37"/>
      <c r="E615" s="37">
        <v>1.0</v>
      </c>
      <c r="F615" s="37">
        <v>5.0</v>
      </c>
      <c r="G615" s="37"/>
      <c r="H615" s="37">
        <v>6.0</v>
      </c>
      <c r="K615" s="1">
        <v>245912.0</v>
      </c>
      <c r="L615" s="39">
        <v>44408.594</v>
      </c>
    </row>
    <row r="616" ht="14.25" customHeight="1">
      <c r="A616" s="40">
        <v>14901.0</v>
      </c>
      <c r="B616" s="37"/>
      <c r="C616" s="37"/>
      <c r="D616" s="37"/>
      <c r="E616" s="37"/>
      <c r="F616" s="37">
        <v>2.0</v>
      </c>
      <c r="G616" s="37">
        <v>3.0</v>
      </c>
      <c r="H616" s="37">
        <v>5.0</v>
      </c>
      <c r="K616" s="1">
        <v>129652.0</v>
      </c>
      <c r="L616" s="39">
        <v>44408.811</v>
      </c>
    </row>
    <row r="617" ht="14.25" customHeight="1">
      <c r="A617" s="40">
        <v>14906.0</v>
      </c>
      <c r="B617" s="37"/>
      <c r="C617" s="37"/>
      <c r="D617" s="37"/>
      <c r="E617" s="37"/>
      <c r="F617" s="37">
        <v>6.0</v>
      </c>
      <c r="G617" s="37">
        <v>3.0</v>
      </c>
      <c r="H617" s="37">
        <v>9.0</v>
      </c>
      <c r="K617" s="1">
        <v>475.0</v>
      </c>
      <c r="L617" s="39">
        <v>44409.104</v>
      </c>
    </row>
    <row r="618" ht="14.25" customHeight="1">
      <c r="A618" s="40">
        <v>14914.0</v>
      </c>
      <c r="B618" s="37"/>
      <c r="C618" s="37">
        <v>3.0</v>
      </c>
      <c r="D618" s="37">
        <v>8.0</v>
      </c>
      <c r="E618" s="37">
        <v>2.0</v>
      </c>
      <c r="F618" s="37">
        <v>1.0</v>
      </c>
      <c r="G618" s="37"/>
      <c r="H618" s="37">
        <v>14.0</v>
      </c>
      <c r="K618" s="1">
        <v>232332.0</v>
      </c>
      <c r="L618" s="39">
        <v>44409.126</v>
      </c>
    </row>
    <row r="619" ht="14.25" customHeight="1">
      <c r="A619" s="40">
        <v>14946.0</v>
      </c>
      <c r="B619" s="37"/>
      <c r="C619" s="37"/>
      <c r="D619" s="37">
        <v>1.0</v>
      </c>
      <c r="E619" s="37">
        <v>5.0</v>
      </c>
      <c r="F619" s="37"/>
      <c r="G619" s="37"/>
      <c r="H619" s="37">
        <v>6.0</v>
      </c>
      <c r="K619" s="1">
        <v>42876.0</v>
      </c>
      <c r="L619" s="39">
        <v>44409.564</v>
      </c>
    </row>
    <row r="620" ht="14.25" customHeight="1">
      <c r="A620" s="40">
        <v>14963.0</v>
      </c>
      <c r="B620" s="37"/>
      <c r="C620" s="37">
        <v>5.0</v>
      </c>
      <c r="D620" s="37">
        <v>6.0</v>
      </c>
      <c r="E620" s="37">
        <v>3.0</v>
      </c>
      <c r="F620" s="37">
        <v>2.0</v>
      </c>
      <c r="G620" s="37">
        <v>6.0</v>
      </c>
      <c r="H620" s="37">
        <v>22.0</v>
      </c>
      <c r="K620" s="1">
        <v>21669.0</v>
      </c>
      <c r="L620" s="39">
        <v>44410.066</v>
      </c>
    </row>
    <row r="621" ht="14.25" customHeight="1">
      <c r="A621" s="40">
        <v>14976.0</v>
      </c>
      <c r="B621" s="37"/>
      <c r="C621" s="37">
        <v>1.0</v>
      </c>
      <c r="D621" s="37">
        <v>4.0</v>
      </c>
      <c r="E621" s="37"/>
      <c r="F621" s="37"/>
      <c r="G621" s="37"/>
      <c r="H621" s="37">
        <v>5.0</v>
      </c>
      <c r="K621" s="1">
        <v>175432.0</v>
      </c>
      <c r="L621" s="39">
        <v>44410.366</v>
      </c>
    </row>
    <row r="622" ht="14.25" customHeight="1">
      <c r="A622" s="40">
        <v>14994.0</v>
      </c>
      <c r="B622" s="37"/>
      <c r="C622" s="37"/>
      <c r="D622" s="37"/>
      <c r="E622" s="37">
        <v>1.0</v>
      </c>
      <c r="F622" s="37">
        <v>5.0</v>
      </c>
      <c r="G622" s="37">
        <v>5.0</v>
      </c>
      <c r="H622" s="37">
        <v>11.0</v>
      </c>
      <c r="K622" s="1">
        <v>68154.0</v>
      </c>
      <c r="L622" s="39">
        <v>44410.403</v>
      </c>
    </row>
    <row r="623" ht="14.25" customHeight="1">
      <c r="A623" s="40">
        <v>14995.0</v>
      </c>
      <c r="B623" s="37"/>
      <c r="C623" s="37"/>
      <c r="D623" s="37"/>
      <c r="E623" s="37">
        <v>1.0</v>
      </c>
      <c r="F623" s="37">
        <v>7.0</v>
      </c>
      <c r="G623" s="37">
        <v>5.0</v>
      </c>
      <c r="H623" s="37">
        <v>13.0</v>
      </c>
      <c r="K623" s="1">
        <v>187799.0</v>
      </c>
      <c r="L623" s="39">
        <v>44410.422</v>
      </c>
    </row>
    <row r="624" ht="14.25" customHeight="1">
      <c r="A624" s="40">
        <v>14996.0</v>
      </c>
      <c r="B624" s="37"/>
      <c r="C624" s="37"/>
      <c r="D624" s="37">
        <v>3.0</v>
      </c>
      <c r="E624" s="37">
        <v>7.0</v>
      </c>
      <c r="F624" s="37"/>
      <c r="G624" s="37"/>
      <c r="H624" s="37">
        <v>10.0</v>
      </c>
      <c r="K624" s="1">
        <v>7827.0</v>
      </c>
      <c r="L624" s="39">
        <v>44410.692</v>
      </c>
    </row>
    <row r="625" ht="14.25" customHeight="1">
      <c r="A625" s="40">
        <v>15015.0</v>
      </c>
      <c r="B625" s="37"/>
      <c r="C625" s="37"/>
      <c r="D625" s="37"/>
      <c r="E625" s="37"/>
      <c r="F625" s="37">
        <v>2.0</v>
      </c>
      <c r="G625" s="37">
        <v>5.0</v>
      </c>
      <c r="H625" s="37">
        <v>7.0</v>
      </c>
      <c r="K625" s="1">
        <v>170276.0</v>
      </c>
      <c r="L625" s="39">
        <v>44411.036</v>
      </c>
    </row>
    <row r="626" ht="14.25" customHeight="1">
      <c r="A626" s="40">
        <v>15044.0</v>
      </c>
      <c r="B626" s="37"/>
      <c r="C626" s="37">
        <v>1.0</v>
      </c>
      <c r="D626" s="37">
        <v>7.0</v>
      </c>
      <c r="E626" s="37">
        <v>5.0</v>
      </c>
      <c r="F626" s="37">
        <v>6.0</v>
      </c>
      <c r="G626" s="37">
        <v>4.0</v>
      </c>
      <c r="H626" s="37">
        <v>23.0</v>
      </c>
      <c r="K626" s="1">
        <v>157798.0</v>
      </c>
      <c r="L626" s="39">
        <v>44411.213</v>
      </c>
    </row>
    <row r="627" ht="14.25" customHeight="1">
      <c r="A627" s="40">
        <v>15046.0</v>
      </c>
      <c r="B627" s="37"/>
      <c r="C627" s="37">
        <v>3.0</v>
      </c>
      <c r="D627" s="37"/>
      <c r="E627" s="37"/>
      <c r="F627" s="37"/>
      <c r="G627" s="37"/>
      <c r="H627" s="37">
        <v>3.0</v>
      </c>
      <c r="K627" s="1">
        <v>7731.0</v>
      </c>
      <c r="L627" s="39">
        <v>44411.474</v>
      </c>
    </row>
    <row r="628" ht="14.25" customHeight="1">
      <c r="A628" s="40">
        <v>15048.0</v>
      </c>
      <c r="B628" s="37"/>
      <c r="C628" s="37"/>
      <c r="D628" s="37"/>
      <c r="E628" s="37"/>
      <c r="F628" s="37">
        <v>3.0</v>
      </c>
      <c r="G628" s="37">
        <v>4.0</v>
      </c>
      <c r="H628" s="37">
        <v>7.0</v>
      </c>
      <c r="K628" s="1">
        <v>125117.0</v>
      </c>
      <c r="L628" s="39">
        <v>44411.507</v>
      </c>
    </row>
    <row r="629" ht="14.25" customHeight="1">
      <c r="A629" s="40">
        <v>15056.0</v>
      </c>
      <c r="B629" s="37"/>
      <c r="C629" s="37"/>
      <c r="D629" s="37">
        <v>1.0</v>
      </c>
      <c r="E629" s="37">
        <v>1.0</v>
      </c>
      <c r="F629" s="37">
        <v>3.0</v>
      </c>
      <c r="G629" s="37">
        <v>9.0</v>
      </c>
      <c r="H629" s="37">
        <v>14.0</v>
      </c>
      <c r="K629" s="1">
        <v>240481.0</v>
      </c>
      <c r="L629" s="39">
        <v>44411.519</v>
      </c>
    </row>
    <row r="630" ht="14.25" customHeight="1">
      <c r="A630" s="40">
        <v>15077.0</v>
      </c>
      <c r="B630" s="37"/>
      <c r="C630" s="37"/>
      <c r="D630" s="37"/>
      <c r="E630" s="37">
        <v>1.0</v>
      </c>
      <c r="F630" s="37">
        <v>2.0</v>
      </c>
      <c r="G630" s="37">
        <v>2.0</v>
      </c>
      <c r="H630" s="37">
        <v>5.0</v>
      </c>
      <c r="K630" s="1">
        <v>115826.0</v>
      </c>
      <c r="L630" s="39">
        <v>44411.616</v>
      </c>
    </row>
    <row r="631" ht="14.25" customHeight="1">
      <c r="A631" s="40">
        <v>15078.0</v>
      </c>
      <c r="B631" s="37"/>
      <c r="C631" s="37"/>
      <c r="D631" s="37"/>
      <c r="E631" s="37">
        <v>1.0</v>
      </c>
      <c r="F631" s="37">
        <v>8.0</v>
      </c>
      <c r="G631" s="37">
        <v>3.0</v>
      </c>
      <c r="H631" s="37">
        <v>12.0</v>
      </c>
      <c r="K631" s="1">
        <v>130308.0</v>
      </c>
      <c r="L631" s="39">
        <v>44411.914</v>
      </c>
    </row>
    <row r="632" ht="14.25" customHeight="1">
      <c r="A632" s="40">
        <v>15106.0</v>
      </c>
      <c r="B632" s="37"/>
      <c r="C632" s="37">
        <v>1.0</v>
      </c>
      <c r="D632" s="37">
        <v>8.0</v>
      </c>
      <c r="E632" s="37">
        <v>3.0</v>
      </c>
      <c r="F632" s="37"/>
      <c r="G632" s="37"/>
      <c r="H632" s="37">
        <v>12.0</v>
      </c>
      <c r="K632" s="1">
        <v>195242.0</v>
      </c>
      <c r="L632" s="39">
        <v>44412.123</v>
      </c>
    </row>
    <row r="633" ht="14.25" customHeight="1">
      <c r="A633" s="40">
        <v>15108.0</v>
      </c>
      <c r="B633" s="37"/>
      <c r="C633" s="37"/>
      <c r="D633" s="37">
        <v>6.0</v>
      </c>
      <c r="E633" s="37"/>
      <c r="F633" s="37">
        <v>4.0</v>
      </c>
      <c r="G633" s="37">
        <v>4.0</v>
      </c>
      <c r="H633" s="37">
        <v>14.0</v>
      </c>
      <c r="K633" s="1">
        <v>99770.0</v>
      </c>
      <c r="L633" s="39">
        <v>44413.175</v>
      </c>
    </row>
    <row r="634" ht="14.25" customHeight="1">
      <c r="A634" s="40">
        <v>15135.0</v>
      </c>
      <c r="B634" s="37"/>
      <c r="C634" s="37"/>
      <c r="D634" s="37">
        <v>1.0</v>
      </c>
      <c r="E634" s="37">
        <v>5.0</v>
      </c>
      <c r="F634" s="37">
        <v>5.0</v>
      </c>
      <c r="G634" s="37">
        <v>2.0</v>
      </c>
      <c r="H634" s="37">
        <v>13.0</v>
      </c>
      <c r="K634" s="1">
        <v>72582.0</v>
      </c>
      <c r="L634" s="39">
        <v>44413.296</v>
      </c>
    </row>
    <row r="635" ht="14.25" customHeight="1">
      <c r="A635" s="40">
        <v>15139.0</v>
      </c>
      <c r="B635" s="37"/>
      <c r="C635" s="37">
        <v>2.0</v>
      </c>
      <c r="D635" s="37">
        <v>5.0</v>
      </c>
      <c r="E635" s="37">
        <v>8.0</v>
      </c>
      <c r="F635" s="37">
        <v>6.0</v>
      </c>
      <c r="G635" s="37"/>
      <c r="H635" s="37">
        <v>21.0</v>
      </c>
      <c r="K635" s="1">
        <v>13687.0</v>
      </c>
      <c r="L635" s="39">
        <v>44413.655</v>
      </c>
    </row>
    <row r="636" ht="14.25" customHeight="1">
      <c r="A636" s="40">
        <v>15226.0</v>
      </c>
      <c r="B636" s="37"/>
      <c r="C636" s="37">
        <v>4.0</v>
      </c>
      <c r="D636" s="37">
        <v>3.0</v>
      </c>
      <c r="E636" s="37">
        <v>3.0</v>
      </c>
      <c r="F636" s="37">
        <v>4.0</v>
      </c>
      <c r="G636" s="37">
        <v>3.0</v>
      </c>
      <c r="H636" s="37">
        <v>17.0</v>
      </c>
      <c r="K636" s="1">
        <v>248413.0</v>
      </c>
      <c r="L636" s="39">
        <v>44413.901</v>
      </c>
    </row>
    <row r="637" ht="14.25" customHeight="1">
      <c r="A637" s="40">
        <v>15263.0</v>
      </c>
      <c r="B637" s="37"/>
      <c r="C637" s="37">
        <v>5.0</v>
      </c>
      <c r="D637" s="37"/>
      <c r="E637" s="37"/>
      <c r="F637" s="37"/>
      <c r="G637" s="37"/>
      <c r="H637" s="37">
        <v>5.0</v>
      </c>
      <c r="K637" s="1">
        <v>250040.0</v>
      </c>
      <c r="L637" s="39">
        <v>44413.986</v>
      </c>
    </row>
    <row r="638" ht="14.25" customHeight="1">
      <c r="A638" s="40">
        <v>15291.0</v>
      </c>
      <c r="B638" s="37"/>
      <c r="C638" s="37"/>
      <c r="D638" s="37"/>
      <c r="E638" s="37"/>
      <c r="F638" s="37">
        <v>7.0</v>
      </c>
      <c r="G638" s="37">
        <v>3.0</v>
      </c>
      <c r="H638" s="37">
        <v>10.0</v>
      </c>
      <c r="K638" s="1">
        <v>229817.0</v>
      </c>
      <c r="L638" s="39">
        <v>44414.592</v>
      </c>
    </row>
    <row r="639" ht="14.25" customHeight="1">
      <c r="A639" s="40">
        <v>15308.0</v>
      </c>
      <c r="B639" s="37"/>
      <c r="C639" s="37"/>
      <c r="D639" s="37">
        <v>2.0</v>
      </c>
      <c r="E639" s="37">
        <v>4.0</v>
      </c>
      <c r="F639" s="37"/>
      <c r="G639" s="37"/>
      <c r="H639" s="37">
        <v>6.0</v>
      </c>
      <c r="K639" s="1">
        <v>73324.0</v>
      </c>
      <c r="L639" s="39">
        <v>44414.606</v>
      </c>
    </row>
    <row r="640" ht="14.25" customHeight="1">
      <c r="A640" s="40">
        <v>15310.0</v>
      </c>
      <c r="B640" s="37"/>
      <c r="C640" s="37">
        <v>5.0</v>
      </c>
      <c r="D640" s="37">
        <v>3.0</v>
      </c>
      <c r="E640" s="37">
        <v>3.0</v>
      </c>
      <c r="F640" s="37">
        <v>6.0</v>
      </c>
      <c r="G640" s="37">
        <v>1.0</v>
      </c>
      <c r="H640" s="37">
        <v>18.0</v>
      </c>
      <c r="K640" s="1">
        <v>254543.0</v>
      </c>
      <c r="L640" s="39">
        <v>44414.709</v>
      </c>
    </row>
    <row r="641" ht="14.25" customHeight="1">
      <c r="A641" s="40">
        <v>15311.0</v>
      </c>
      <c r="B641" s="37"/>
      <c r="C641" s="37"/>
      <c r="D641" s="37"/>
      <c r="E641" s="37"/>
      <c r="F641" s="37">
        <v>2.0</v>
      </c>
      <c r="G641" s="37"/>
      <c r="H641" s="37">
        <v>2.0</v>
      </c>
      <c r="K641" s="1">
        <v>308978.0</v>
      </c>
      <c r="L641" s="39">
        <v>44414.713</v>
      </c>
    </row>
    <row r="642" ht="14.25" customHeight="1">
      <c r="A642" s="40">
        <v>15325.0</v>
      </c>
      <c r="B642" s="37"/>
      <c r="C642" s="37"/>
      <c r="D642" s="37"/>
      <c r="E642" s="37"/>
      <c r="F642" s="37">
        <v>2.0</v>
      </c>
      <c r="G642" s="37">
        <v>1.0</v>
      </c>
      <c r="H642" s="37">
        <v>3.0</v>
      </c>
      <c r="K642" s="1">
        <v>150547.0</v>
      </c>
      <c r="L642" s="39">
        <v>44414.869</v>
      </c>
    </row>
    <row r="643" ht="14.25" customHeight="1">
      <c r="A643" s="40">
        <v>15335.0</v>
      </c>
      <c r="B643" s="37"/>
      <c r="C643" s="37"/>
      <c r="D643" s="37"/>
      <c r="E643" s="37">
        <v>1.0</v>
      </c>
      <c r="F643" s="37">
        <v>3.0</v>
      </c>
      <c r="G643" s="37">
        <v>6.0</v>
      </c>
      <c r="H643" s="37">
        <v>10.0</v>
      </c>
      <c r="K643" s="1">
        <v>312877.0</v>
      </c>
      <c r="L643" s="39">
        <v>44415.849</v>
      </c>
    </row>
    <row r="644" ht="14.25" customHeight="1">
      <c r="A644" s="40">
        <v>15347.0</v>
      </c>
      <c r="B644" s="37"/>
      <c r="C644" s="37"/>
      <c r="D644" s="37"/>
      <c r="E644" s="37">
        <v>11.0</v>
      </c>
      <c r="F644" s="37">
        <v>5.0</v>
      </c>
      <c r="G644" s="37">
        <v>2.0</v>
      </c>
      <c r="H644" s="37">
        <v>18.0</v>
      </c>
      <c r="K644" s="1">
        <v>76324.0</v>
      </c>
      <c r="L644" s="39">
        <v>44415.937</v>
      </c>
    </row>
    <row r="645" ht="14.25" customHeight="1">
      <c r="A645" s="40">
        <v>15386.0</v>
      </c>
      <c r="B645" s="37"/>
      <c r="C645" s="37"/>
      <c r="D645" s="37">
        <v>1.0</v>
      </c>
      <c r="E645" s="37">
        <v>7.0</v>
      </c>
      <c r="F645" s="37">
        <v>5.0</v>
      </c>
      <c r="G645" s="37">
        <v>4.0</v>
      </c>
      <c r="H645" s="37">
        <v>17.0</v>
      </c>
      <c r="K645" s="1">
        <v>308159.0</v>
      </c>
      <c r="L645" s="39">
        <v>44416.011</v>
      </c>
    </row>
    <row r="646" ht="14.25" customHeight="1">
      <c r="A646" s="40">
        <v>15392.0</v>
      </c>
      <c r="B646" s="37"/>
      <c r="C646" s="37">
        <v>2.0</v>
      </c>
      <c r="D646" s="37">
        <v>4.0</v>
      </c>
      <c r="E646" s="37"/>
      <c r="F646" s="37"/>
      <c r="G646" s="37"/>
      <c r="H646" s="37">
        <v>6.0</v>
      </c>
      <c r="K646" s="1">
        <v>106232.0</v>
      </c>
      <c r="L646" s="39">
        <v>44416.629</v>
      </c>
    </row>
    <row r="647" ht="14.25" customHeight="1">
      <c r="A647" s="40">
        <v>15412.0</v>
      </c>
      <c r="B647" s="37"/>
      <c r="C647" s="37"/>
      <c r="D647" s="37"/>
      <c r="E647" s="37">
        <v>2.0</v>
      </c>
      <c r="F647" s="37">
        <v>2.0</v>
      </c>
      <c r="G647" s="37">
        <v>5.0</v>
      </c>
      <c r="H647" s="37">
        <v>9.0</v>
      </c>
      <c r="K647" s="1">
        <v>194709.0</v>
      </c>
      <c r="L647" s="39">
        <v>44417.124</v>
      </c>
    </row>
    <row r="648" ht="14.25" customHeight="1">
      <c r="A648" s="40">
        <v>15413.0</v>
      </c>
      <c r="B648" s="37"/>
      <c r="C648" s="37">
        <v>1.0</v>
      </c>
      <c r="D648" s="37"/>
      <c r="E648" s="37"/>
      <c r="F648" s="37"/>
      <c r="G648" s="37"/>
      <c r="H648" s="37">
        <v>1.0</v>
      </c>
      <c r="K648" s="1">
        <v>201992.0</v>
      </c>
      <c r="L648" s="39">
        <v>44417.368</v>
      </c>
    </row>
    <row r="649" ht="14.25" customHeight="1">
      <c r="A649" s="40">
        <v>15443.0</v>
      </c>
      <c r="B649" s="37"/>
      <c r="C649" s="37"/>
      <c r="D649" s="37"/>
      <c r="E649" s="37">
        <v>1.0</v>
      </c>
      <c r="F649" s="37">
        <v>3.0</v>
      </c>
      <c r="G649" s="37"/>
      <c r="H649" s="37">
        <v>4.0</v>
      </c>
      <c r="K649" s="1">
        <v>82562.0</v>
      </c>
      <c r="L649" s="39">
        <v>44417.423</v>
      </c>
    </row>
    <row r="650" ht="14.25" customHeight="1">
      <c r="A650" s="40">
        <v>15465.0</v>
      </c>
      <c r="B650" s="37"/>
      <c r="C650" s="37">
        <v>1.0</v>
      </c>
      <c r="D650" s="37">
        <v>7.0</v>
      </c>
      <c r="E650" s="37">
        <v>7.0</v>
      </c>
      <c r="F650" s="37">
        <v>1.0</v>
      </c>
      <c r="G650" s="37">
        <v>3.0</v>
      </c>
      <c r="H650" s="37">
        <v>19.0</v>
      </c>
      <c r="K650" s="1">
        <v>148093.0</v>
      </c>
      <c r="L650" s="39">
        <v>44417.452</v>
      </c>
    </row>
    <row r="651" ht="14.25" customHeight="1">
      <c r="A651" s="40">
        <v>15479.0</v>
      </c>
      <c r="B651" s="37"/>
      <c r="C651" s="37">
        <v>1.0</v>
      </c>
      <c r="D651" s="37">
        <v>3.0</v>
      </c>
      <c r="E651" s="37">
        <v>5.0</v>
      </c>
      <c r="F651" s="37">
        <v>5.0</v>
      </c>
      <c r="G651" s="37">
        <v>3.0</v>
      </c>
      <c r="H651" s="37">
        <v>17.0</v>
      </c>
      <c r="K651" s="1">
        <v>318777.0</v>
      </c>
      <c r="L651" s="39">
        <v>44417.517</v>
      </c>
    </row>
    <row r="652" ht="14.25" customHeight="1">
      <c r="A652" s="40">
        <v>15508.0</v>
      </c>
      <c r="B652" s="37"/>
      <c r="C652" s="37">
        <v>1.0</v>
      </c>
      <c r="D652" s="37">
        <v>4.0</v>
      </c>
      <c r="E652" s="37">
        <v>2.0</v>
      </c>
      <c r="F652" s="37"/>
      <c r="G652" s="37"/>
      <c r="H652" s="37">
        <v>7.0</v>
      </c>
      <c r="K652" s="1">
        <v>196528.0</v>
      </c>
      <c r="L652" s="39">
        <v>44417.53</v>
      </c>
    </row>
    <row r="653" ht="14.25" customHeight="1">
      <c r="A653" s="40">
        <v>15556.0</v>
      </c>
      <c r="B653" s="37"/>
      <c r="C653" s="37">
        <v>1.0</v>
      </c>
      <c r="D653" s="37">
        <v>6.0</v>
      </c>
      <c r="E653" s="37">
        <v>2.0</v>
      </c>
      <c r="F653" s="37">
        <v>4.0</v>
      </c>
      <c r="G653" s="37"/>
      <c r="H653" s="37">
        <v>13.0</v>
      </c>
      <c r="K653" s="1">
        <v>265894.0</v>
      </c>
      <c r="L653" s="39">
        <v>44417.654</v>
      </c>
    </row>
    <row r="654" ht="14.25" customHeight="1">
      <c r="A654" s="40">
        <v>15608.0</v>
      </c>
      <c r="B654" s="37"/>
      <c r="C654" s="37"/>
      <c r="D654" s="37">
        <v>1.0</v>
      </c>
      <c r="E654" s="37">
        <v>7.0</v>
      </c>
      <c r="F654" s="37">
        <v>2.0</v>
      </c>
      <c r="G654" s="37">
        <v>3.0</v>
      </c>
      <c r="H654" s="37">
        <v>13.0</v>
      </c>
      <c r="K654" s="1">
        <v>337555.0</v>
      </c>
      <c r="L654" s="39">
        <v>44418.288</v>
      </c>
    </row>
    <row r="655" ht="14.25" customHeight="1">
      <c r="A655" s="40">
        <v>15622.0</v>
      </c>
      <c r="B655" s="37"/>
      <c r="C655" s="37"/>
      <c r="D655" s="37">
        <v>1.0</v>
      </c>
      <c r="E655" s="37">
        <v>3.0</v>
      </c>
      <c r="F655" s="37"/>
      <c r="G655" s="37"/>
      <c r="H655" s="37">
        <v>4.0</v>
      </c>
      <c r="K655" s="1">
        <v>230663.0</v>
      </c>
      <c r="L655" s="39">
        <v>44418.381</v>
      </c>
    </row>
    <row r="656" ht="14.25" customHeight="1">
      <c r="A656" s="40">
        <v>15650.0</v>
      </c>
      <c r="B656" s="37"/>
      <c r="C656" s="37">
        <v>1.0</v>
      </c>
      <c r="D656" s="37">
        <v>6.0</v>
      </c>
      <c r="E656" s="37">
        <v>2.0</v>
      </c>
      <c r="F656" s="37"/>
      <c r="G656" s="37"/>
      <c r="H656" s="37">
        <v>9.0</v>
      </c>
      <c r="K656" s="1">
        <v>273426.0</v>
      </c>
      <c r="L656" s="39">
        <v>44418.461</v>
      </c>
    </row>
    <row r="657" ht="14.25" customHeight="1">
      <c r="A657" s="40">
        <v>15681.0</v>
      </c>
      <c r="B657" s="37"/>
      <c r="C657" s="37"/>
      <c r="D657" s="37"/>
      <c r="E657" s="37">
        <v>1.0</v>
      </c>
      <c r="F657" s="37">
        <v>5.0</v>
      </c>
      <c r="G657" s="37"/>
      <c r="H657" s="37">
        <v>6.0</v>
      </c>
      <c r="K657" s="1">
        <v>172903.0</v>
      </c>
      <c r="L657" s="39">
        <v>44418.595</v>
      </c>
    </row>
    <row r="658" ht="14.25" customHeight="1">
      <c r="A658" s="40">
        <v>15706.0</v>
      </c>
      <c r="B658" s="37"/>
      <c r="C658" s="37"/>
      <c r="D658" s="37">
        <v>1.0</v>
      </c>
      <c r="E658" s="37">
        <v>9.0</v>
      </c>
      <c r="F658" s="37">
        <v>4.0</v>
      </c>
      <c r="G658" s="37"/>
      <c r="H658" s="37">
        <v>14.0</v>
      </c>
      <c r="K658" s="1">
        <v>349126.0</v>
      </c>
      <c r="L658" s="39">
        <v>44418.6</v>
      </c>
    </row>
    <row r="659" ht="14.25" customHeight="1">
      <c r="A659" s="40">
        <v>15713.0</v>
      </c>
      <c r="B659" s="37"/>
      <c r="C659" s="37"/>
      <c r="D659" s="37"/>
      <c r="E659" s="37"/>
      <c r="F659" s="37">
        <v>2.0</v>
      </c>
      <c r="G659" s="37">
        <v>6.0</v>
      </c>
      <c r="H659" s="37">
        <v>8.0</v>
      </c>
      <c r="K659" s="1">
        <v>51938.0</v>
      </c>
      <c r="L659" s="39">
        <v>44419.476</v>
      </c>
    </row>
    <row r="660" ht="14.25" customHeight="1">
      <c r="A660" s="40">
        <v>15813.0</v>
      </c>
      <c r="B660" s="37"/>
      <c r="C660" s="37"/>
      <c r="D660" s="37">
        <v>1.0</v>
      </c>
      <c r="E660" s="37">
        <v>1.0</v>
      </c>
      <c r="F660" s="37">
        <v>7.0</v>
      </c>
      <c r="G660" s="37">
        <v>2.0</v>
      </c>
      <c r="H660" s="37">
        <v>11.0</v>
      </c>
      <c r="K660" s="1">
        <v>24596.0</v>
      </c>
      <c r="L660" s="39">
        <v>44419.636</v>
      </c>
    </row>
    <row r="661" ht="14.25" customHeight="1">
      <c r="A661" s="40">
        <v>15853.0</v>
      </c>
      <c r="B661" s="37"/>
      <c r="C661" s="37">
        <v>1.0</v>
      </c>
      <c r="D661" s="37">
        <v>5.0</v>
      </c>
      <c r="E661" s="37">
        <v>2.0</v>
      </c>
      <c r="F661" s="37">
        <v>3.0</v>
      </c>
      <c r="G661" s="37">
        <v>1.0</v>
      </c>
      <c r="H661" s="37">
        <v>12.0</v>
      </c>
      <c r="K661" s="1">
        <v>53458.0</v>
      </c>
      <c r="L661" s="39">
        <v>44420.052</v>
      </c>
    </row>
    <row r="662" ht="14.25" customHeight="1">
      <c r="A662" s="40">
        <v>15857.0</v>
      </c>
      <c r="B662" s="37"/>
      <c r="C662" s="37"/>
      <c r="D662" s="37"/>
      <c r="E662" s="37">
        <v>1.0</v>
      </c>
      <c r="F662" s="37">
        <v>5.0</v>
      </c>
      <c r="G662" s="37">
        <v>5.0</v>
      </c>
      <c r="H662" s="37">
        <v>11.0</v>
      </c>
      <c r="K662" s="1">
        <v>64023.0</v>
      </c>
      <c r="L662" s="39">
        <v>44420.058</v>
      </c>
    </row>
    <row r="663" ht="14.25" customHeight="1">
      <c r="A663" s="40">
        <v>15862.0</v>
      </c>
      <c r="B663" s="37"/>
      <c r="C663" s="37">
        <v>1.0</v>
      </c>
      <c r="D663" s="37">
        <v>8.0</v>
      </c>
      <c r="E663" s="37">
        <v>6.0</v>
      </c>
      <c r="F663" s="37">
        <v>5.0</v>
      </c>
      <c r="G663" s="37">
        <v>3.0</v>
      </c>
      <c r="H663" s="37">
        <v>23.0</v>
      </c>
      <c r="K663" s="1">
        <v>81584.0</v>
      </c>
      <c r="L663" s="39">
        <v>44420.214</v>
      </c>
    </row>
    <row r="664" ht="14.25" customHeight="1">
      <c r="A664" s="40">
        <v>15890.0</v>
      </c>
      <c r="B664" s="37"/>
      <c r="C664" s="37"/>
      <c r="D664" s="37"/>
      <c r="E664" s="37">
        <v>3.0</v>
      </c>
      <c r="F664" s="37">
        <v>2.0</v>
      </c>
      <c r="G664" s="37">
        <v>3.0</v>
      </c>
      <c r="H664" s="37">
        <v>8.0</v>
      </c>
      <c r="K664" s="1">
        <v>157816.0</v>
      </c>
      <c r="L664" s="39">
        <v>44420.277</v>
      </c>
    </row>
    <row r="665" ht="14.25" customHeight="1">
      <c r="A665" s="40">
        <v>15903.0</v>
      </c>
      <c r="B665" s="37"/>
      <c r="C665" s="37"/>
      <c r="D665" s="37"/>
      <c r="E665" s="37">
        <v>1.0</v>
      </c>
      <c r="F665" s="37">
        <v>2.0</v>
      </c>
      <c r="G665" s="37">
        <v>5.0</v>
      </c>
      <c r="H665" s="37">
        <v>8.0</v>
      </c>
      <c r="K665" s="1">
        <v>175994.0</v>
      </c>
      <c r="L665" s="39">
        <v>44420.287</v>
      </c>
    </row>
    <row r="666" ht="14.25" customHeight="1">
      <c r="A666" s="40">
        <v>15919.0</v>
      </c>
      <c r="B666" s="37"/>
      <c r="C666" s="37"/>
      <c r="D666" s="37">
        <v>3.0</v>
      </c>
      <c r="E666" s="37">
        <v>4.0</v>
      </c>
      <c r="F666" s="37">
        <v>4.0</v>
      </c>
      <c r="G666" s="37">
        <v>4.0</v>
      </c>
      <c r="H666" s="37">
        <v>15.0</v>
      </c>
      <c r="K666" s="1">
        <v>219415.0</v>
      </c>
      <c r="L666" s="39">
        <v>44420.303</v>
      </c>
    </row>
    <row r="667" ht="14.25" customHeight="1">
      <c r="A667" s="40">
        <v>15927.0</v>
      </c>
      <c r="B667" s="37"/>
      <c r="C667" s="37"/>
      <c r="D667" s="37">
        <v>1.0</v>
      </c>
      <c r="E667" s="37">
        <v>2.0</v>
      </c>
      <c r="F667" s="37"/>
      <c r="G667" s="37"/>
      <c r="H667" s="37">
        <v>3.0</v>
      </c>
      <c r="K667" s="1">
        <v>215796.0</v>
      </c>
      <c r="L667" s="39">
        <v>44420.571</v>
      </c>
    </row>
    <row r="668" ht="14.25" customHeight="1">
      <c r="A668" s="40">
        <v>15931.0</v>
      </c>
      <c r="B668" s="37"/>
      <c r="C668" s="37"/>
      <c r="D668" s="37"/>
      <c r="E668" s="37">
        <v>3.0</v>
      </c>
      <c r="F668" s="37">
        <v>4.0</v>
      </c>
      <c r="G668" s="37">
        <v>8.0</v>
      </c>
      <c r="H668" s="37">
        <v>15.0</v>
      </c>
      <c r="K668" s="1">
        <v>235397.0</v>
      </c>
      <c r="L668" s="39">
        <v>44420.614</v>
      </c>
    </row>
    <row r="669" ht="14.25" customHeight="1">
      <c r="A669" s="40">
        <v>15963.0</v>
      </c>
      <c r="B669" s="37"/>
      <c r="C669" s="37">
        <v>2.0</v>
      </c>
      <c r="D669" s="37">
        <v>5.0</v>
      </c>
      <c r="E669" s="37"/>
      <c r="F669" s="37"/>
      <c r="G669" s="37"/>
      <c r="H669" s="37">
        <v>7.0</v>
      </c>
      <c r="K669" s="1">
        <v>242558.0</v>
      </c>
      <c r="L669" s="39">
        <v>44420.668</v>
      </c>
    </row>
    <row r="670" ht="14.25" customHeight="1">
      <c r="A670" s="40">
        <v>16016.0</v>
      </c>
      <c r="B670" s="37"/>
      <c r="C670" s="37">
        <v>4.0</v>
      </c>
      <c r="D670" s="37">
        <v>1.0</v>
      </c>
      <c r="E670" s="37">
        <v>5.0</v>
      </c>
      <c r="F670" s="37">
        <v>2.0</v>
      </c>
      <c r="G670" s="37">
        <v>2.0</v>
      </c>
      <c r="H670" s="37">
        <v>14.0</v>
      </c>
      <c r="K670" s="1">
        <v>136643.0</v>
      </c>
      <c r="L670" s="39">
        <v>44420.718</v>
      </c>
    </row>
    <row r="671" ht="14.25" customHeight="1">
      <c r="A671" s="40">
        <v>16061.0</v>
      </c>
      <c r="B671" s="37"/>
      <c r="C671" s="37">
        <v>2.0</v>
      </c>
      <c r="D671" s="37"/>
      <c r="E671" s="37"/>
      <c r="F671" s="37"/>
      <c r="G671" s="37"/>
      <c r="H671" s="37">
        <v>2.0</v>
      </c>
      <c r="K671" s="1">
        <v>229070.0</v>
      </c>
      <c r="L671" s="39">
        <v>44420.945</v>
      </c>
    </row>
    <row r="672" ht="14.25" customHeight="1">
      <c r="A672" s="40">
        <v>16065.0</v>
      </c>
      <c r="B672" s="37"/>
      <c r="C672" s="37">
        <v>2.0</v>
      </c>
      <c r="D672" s="37">
        <v>6.0</v>
      </c>
      <c r="E672" s="37">
        <v>8.0</v>
      </c>
      <c r="F672" s="37">
        <v>3.0</v>
      </c>
      <c r="G672" s="37">
        <v>4.0</v>
      </c>
      <c r="H672" s="37">
        <v>23.0</v>
      </c>
      <c r="K672" s="1">
        <v>132517.0</v>
      </c>
      <c r="L672" s="39">
        <v>44421.074</v>
      </c>
    </row>
    <row r="673" ht="14.25" customHeight="1">
      <c r="A673" s="40">
        <v>16097.0</v>
      </c>
      <c r="B673" s="37"/>
      <c r="C673" s="37"/>
      <c r="D673" s="37"/>
      <c r="E673" s="37"/>
      <c r="F673" s="37">
        <v>4.0</v>
      </c>
      <c r="G673" s="37">
        <v>4.0</v>
      </c>
      <c r="H673" s="37">
        <v>8.0</v>
      </c>
      <c r="K673" s="1">
        <v>59290.0</v>
      </c>
      <c r="L673" s="39">
        <v>44421.102</v>
      </c>
    </row>
    <row r="674" ht="14.25" customHeight="1">
      <c r="A674" s="40">
        <v>16112.0</v>
      </c>
      <c r="B674" s="37"/>
      <c r="C674" s="37">
        <v>2.0</v>
      </c>
      <c r="D674" s="37">
        <v>6.0</v>
      </c>
      <c r="E674" s="37">
        <v>3.0</v>
      </c>
      <c r="F674" s="37">
        <v>6.0</v>
      </c>
      <c r="G674" s="37">
        <v>6.0</v>
      </c>
      <c r="H674" s="37">
        <v>23.0</v>
      </c>
      <c r="K674" s="1">
        <v>225482.0</v>
      </c>
      <c r="L674" s="39">
        <v>44421.175</v>
      </c>
    </row>
    <row r="675" ht="14.25" customHeight="1">
      <c r="A675" s="40">
        <v>16125.0</v>
      </c>
      <c r="B675" s="37"/>
      <c r="C675" s="37"/>
      <c r="D675" s="37">
        <v>1.0</v>
      </c>
      <c r="E675" s="37">
        <v>2.0</v>
      </c>
      <c r="F675" s="37">
        <v>4.0</v>
      </c>
      <c r="G675" s="37">
        <v>5.0</v>
      </c>
      <c r="H675" s="37">
        <v>12.0</v>
      </c>
      <c r="K675" s="1">
        <v>137953.0</v>
      </c>
      <c r="L675" s="39">
        <v>44421.287</v>
      </c>
    </row>
    <row r="676" ht="14.25" customHeight="1">
      <c r="A676" s="40">
        <v>16134.0</v>
      </c>
      <c r="B676" s="37"/>
      <c r="C676" s="37"/>
      <c r="D676" s="37">
        <v>1.0</v>
      </c>
      <c r="E676" s="37">
        <v>6.0</v>
      </c>
      <c r="F676" s="37"/>
      <c r="G676" s="37"/>
      <c r="H676" s="37">
        <v>7.0</v>
      </c>
      <c r="K676" s="1">
        <v>74566.0</v>
      </c>
      <c r="L676" s="39">
        <v>44421.705</v>
      </c>
    </row>
    <row r="677" ht="14.25" customHeight="1">
      <c r="A677" s="40">
        <v>16154.0</v>
      </c>
      <c r="B677" s="37"/>
      <c r="C677" s="37"/>
      <c r="D677" s="37"/>
      <c r="E677" s="37">
        <v>2.0</v>
      </c>
      <c r="F677" s="37">
        <v>4.0</v>
      </c>
      <c r="G677" s="37">
        <v>4.0</v>
      </c>
      <c r="H677" s="37">
        <v>10.0</v>
      </c>
      <c r="K677" s="1">
        <v>347038.0</v>
      </c>
      <c r="L677" s="39">
        <v>44421.805</v>
      </c>
    </row>
    <row r="678" ht="14.25" customHeight="1">
      <c r="A678" s="40">
        <v>16173.0</v>
      </c>
      <c r="B678" s="37"/>
      <c r="C678" s="37"/>
      <c r="D678" s="37">
        <v>7.0</v>
      </c>
      <c r="E678" s="37"/>
      <c r="F678" s="37"/>
      <c r="G678" s="37"/>
      <c r="H678" s="37">
        <v>7.0</v>
      </c>
      <c r="K678" s="1">
        <v>291267.0</v>
      </c>
      <c r="L678" s="39">
        <v>44422.084</v>
      </c>
    </row>
    <row r="679" ht="14.25" customHeight="1">
      <c r="A679" s="40">
        <v>16178.0</v>
      </c>
      <c r="B679" s="37"/>
      <c r="C679" s="37"/>
      <c r="D679" s="37">
        <v>4.0</v>
      </c>
      <c r="E679" s="37">
        <v>3.0</v>
      </c>
      <c r="F679" s="37"/>
      <c r="G679" s="37"/>
      <c r="H679" s="37">
        <v>7.0</v>
      </c>
      <c r="K679" s="1">
        <v>255699.0</v>
      </c>
      <c r="L679" s="39">
        <v>44422.295</v>
      </c>
    </row>
    <row r="680" ht="14.25" customHeight="1">
      <c r="A680" s="40">
        <v>16207.0</v>
      </c>
      <c r="B680" s="37"/>
      <c r="C680" s="37"/>
      <c r="D680" s="37">
        <v>3.0</v>
      </c>
      <c r="E680" s="37">
        <v>1.0</v>
      </c>
      <c r="F680" s="37">
        <v>3.0</v>
      </c>
      <c r="G680" s="37">
        <v>4.0</v>
      </c>
      <c r="H680" s="37">
        <v>11.0</v>
      </c>
      <c r="K680" s="1">
        <v>288723.0</v>
      </c>
      <c r="L680" s="39">
        <v>44422.44700231482</v>
      </c>
    </row>
    <row r="681" ht="14.25" customHeight="1">
      <c r="A681" s="40">
        <v>16217.0</v>
      </c>
      <c r="B681" s="37"/>
      <c r="C681" s="37"/>
      <c r="D681" s="37"/>
      <c r="E681" s="37">
        <v>5.0</v>
      </c>
      <c r="F681" s="37">
        <v>4.0</v>
      </c>
      <c r="G681" s="37">
        <v>3.0</v>
      </c>
      <c r="H681" s="37">
        <v>12.0</v>
      </c>
      <c r="K681" s="1">
        <v>87571.0</v>
      </c>
      <c r="L681" s="39">
        <v>44422.566</v>
      </c>
    </row>
    <row r="682" ht="14.25" customHeight="1">
      <c r="A682" s="40">
        <v>16232.0</v>
      </c>
      <c r="B682" s="37"/>
      <c r="C682" s="37"/>
      <c r="D682" s="37"/>
      <c r="E682" s="37">
        <v>3.0</v>
      </c>
      <c r="F682" s="37">
        <v>2.0</v>
      </c>
      <c r="G682" s="37">
        <v>7.0</v>
      </c>
      <c r="H682" s="37">
        <v>12.0</v>
      </c>
      <c r="K682" s="1">
        <v>111656.0</v>
      </c>
      <c r="L682" s="39">
        <v>44422.751</v>
      </c>
    </row>
    <row r="683" ht="14.25" customHeight="1">
      <c r="A683" s="40">
        <v>16266.0</v>
      </c>
      <c r="B683" s="37">
        <v>1.0</v>
      </c>
      <c r="C683" s="37">
        <v>5.0</v>
      </c>
      <c r="D683" s="37">
        <v>3.0</v>
      </c>
      <c r="E683" s="37">
        <v>4.0</v>
      </c>
      <c r="F683" s="37"/>
      <c r="G683" s="37"/>
      <c r="H683" s="37">
        <v>13.0</v>
      </c>
      <c r="K683" s="1">
        <v>96780.0</v>
      </c>
      <c r="L683" s="39">
        <v>44422.837</v>
      </c>
    </row>
    <row r="684" ht="14.25" customHeight="1">
      <c r="A684" s="40">
        <v>16270.0</v>
      </c>
      <c r="B684" s="37"/>
      <c r="C684" s="37"/>
      <c r="D684" s="37"/>
      <c r="E684" s="37"/>
      <c r="F684" s="37">
        <v>5.0</v>
      </c>
      <c r="G684" s="37"/>
      <c r="H684" s="37">
        <v>5.0</v>
      </c>
      <c r="K684" s="1">
        <v>66394.0</v>
      </c>
      <c r="L684" s="39">
        <v>44422.87</v>
      </c>
    </row>
    <row r="685" ht="14.25" customHeight="1">
      <c r="A685" s="40">
        <v>16294.0</v>
      </c>
      <c r="B685" s="37"/>
      <c r="C685" s="37"/>
      <c r="D685" s="37"/>
      <c r="E685" s="37">
        <v>5.0</v>
      </c>
      <c r="F685" s="37"/>
      <c r="G685" s="37"/>
      <c r="H685" s="37">
        <v>5.0</v>
      </c>
      <c r="K685" s="1">
        <v>108288.0</v>
      </c>
      <c r="L685" s="39">
        <v>44422.908</v>
      </c>
    </row>
    <row r="686" ht="14.25" customHeight="1">
      <c r="A686" s="40">
        <v>16310.0</v>
      </c>
      <c r="B686" s="37"/>
      <c r="C686" s="37">
        <v>1.0</v>
      </c>
      <c r="D686" s="37">
        <v>1.0</v>
      </c>
      <c r="E686" s="37"/>
      <c r="F686" s="37"/>
      <c r="G686" s="37"/>
      <c r="H686" s="37">
        <v>2.0</v>
      </c>
      <c r="K686" s="1">
        <v>247560.0</v>
      </c>
      <c r="L686" s="39">
        <v>44422.931</v>
      </c>
    </row>
    <row r="687" ht="14.25" customHeight="1">
      <c r="A687" s="40">
        <v>16318.0</v>
      </c>
      <c r="B687" s="37"/>
      <c r="C687" s="37">
        <v>2.0</v>
      </c>
      <c r="D687" s="37">
        <v>5.0</v>
      </c>
      <c r="E687" s="37">
        <v>2.0</v>
      </c>
      <c r="F687" s="37"/>
      <c r="G687" s="37"/>
      <c r="H687" s="37">
        <v>9.0</v>
      </c>
      <c r="K687" s="1">
        <v>203914.0</v>
      </c>
      <c r="L687" s="39">
        <v>44423.366</v>
      </c>
    </row>
    <row r="688" ht="14.25" customHeight="1">
      <c r="A688" s="40">
        <v>16321.0</v>
      </c>
      <c r="B688" s="37"/>
      <c r="C688" s="37"/>
      <c r="D688" s="37"/>
      <c r="E688" s="37"/>
      <c r="F688" s="37">
        <v>6.0</v>
      </c>
      <c r="G688" s="37">
        <v>1.0</v>
      </c>
      <c r="H688" s="37">
        <v>7.0</v>
      </c>
      <c r="K688" s="1">
        <v>45607.0</v>
      </c>
      <c r="L688" s="39">
        <v>44423.595</v>
      </c>
    </row>
    <row r="689" ht="14.25" customHeight="1">
      <c r="A689" s="40">
        <v>16367.0</v>
      </c>
      <c r="B689" s="37"/>
      <c r="C689" s="37"/>
      <c r="D689" s="37"/>
      <c r="E689" s="37"/>
      <c r="F689" s="37">
        <v>3.0</v>
      </c>
      <c r="G689" s="37"/>
      <c r="H689" s="37">
        <v>3.0</v>
      </c>
      <c r="K689" s="1">
        <v>72745.0</v>
      </c>
      <c r="L689" s="39">
        <v>44423.701</v>
      </c>
    </row>
    <row r="690" ht="14.25" customHeight="1">
      <c r="A690" s="40">
        <v>16379.0</v>
      </c>
      <c r="B690" s="37"/>
      <c r="C690" s="37"/>
      <c r="D690" s="37"/>
      <c r="E690" s="37">
        <v>2.0</v>
      </c>
      <c r="F690" s="37">
        <v>8.0</v>
      </c>
      <c r="G690" s="37">
        <v>6.0</v>
      </c>
      <c r="H690" s="37">
        <v>16.0</v>
      </c>
      <c r="K690" s="1">
        <v>246481.0</v>
      </c>
      <c r="L690" s="39">
        <v>44423.768</v>
      </c>
    </row>
    <row r="691" ht="14.25" customHeight="1">
      <c r="A691" s="40">
        <v>16398.0</v>
      </c>
      <c r="B691" s="37"/>
      <c r="C691" s="37"/>
      <c r="D691" s="37"/>
      <c r="E691" s="37">
        <v>2.0</v>
      </c>
      <c r="F691" s="37">
        <v>4.0</v>
      </c>
      <c r="G691" s="37">
        <v>4.0</v>
      </c>
      <c r="H691" s="37">
        <v>10.0</v>
      </c>
      <c r="K691" s="1">
        <v>299459.0</v>
      </c>
      <c r="L691" s="39">
        <v>44423.844</v>
      </c>
    </row>
    <row r="692" ht="14.25" customHeight="1">
      <c r="A692" s="40">
        <v>16486.0</v>
      </c>
      <c r="B692" s="37"/>
      <c r="C692" s="37">
        <v>2.0</v>
      </c>
      <c r="D692" s="37">
        <v>6.0</v>
      </c>
      <c r="E692" s="37">
        <v>4.0</v>
      </c>
      <c r="F692" s="37">
        <v>4.0</v>
      </c>
      <c r="G692" s="37"/>
      <c r="H692" s="37">
        <v>16.0</v>
      </c>
      <c r="K692" s="1">
        <v>147581.0</v>
      </c>
      <c r="L692" s="39">
        <v>44423.988</v>
      </c>
    </row>
    <row r="693" ht="14.25" customHeight="1">
      <c r="A693" s="40">
        <v>16493.0</v>
      </c>
      <c r="B693" s="37"/>
      <c r="C693" s="37">
        <v>1.0</v>
      </c>
      <c r="D693" s="37">
        <v>2.0</v>
      </c>
      <c r="E693" s="37"/>
      <c r="F693" s="37"/>
      <c r="G693" s="37"/>
      <c r="H693" s="37">
        <v>3.0</v>
      </c>
      <c r="K693" s="1">
        <v>188651.0</v>
      </c>
      <c r="L693" s="39">
        <v>44424.083</v>
      </c>
    </row>
    <row r="694" ht="14.25" customHeight="1">
      <c r="A694" s="40">
        <v>16507.0</v>
      </c>
      <c r="B694" s="37"/>
      <c r="C694" s="37">
        <v>2.0</v>
      </c>
      <c r="D694" s="37">
        <v>6.0</v>
      </c>
      <c r="E694" s="37">
        <v>3.0</v>
      </c>
      <c r="F694" s="37">
        <v>5.0</v>
      </c>
      <c r="G694" s="37"/>
      <c r="H694" s="37">
        <v>16.0</v>
      </c>
      <c r="K694" s="1">
        <v>12436.0</v>
      </c>
      <c r="L694" s="39">
        <v>44424.626</v>
      </c>
    </row>
    <row r="695" ht="14.25" customHeight="1">
      <c r="A695" s="40">
        <v>16519.0</v>
      </c>
      <c r="B695" s="37"/>
      <c r="C695" s="37"/>
      <c r="D695" s="37">
        <v>4.0</v>
      </c>
      <c r="E695" s="37">
        <v>8.0</v>
      </c>
      <c r="F695" s="37">
        <v>2.0</v>
      </c>
      <c r="G695" s="37">
        <v>4.0</v>
      </c>
      <c r="H695" s="37">
        <v>18.0</v>
      </c>
      <c r="K695" s="1">
        <v>281403.0</v>
      </c>
      <c r="L695" s="39">
        <v>44424.643</v>
      </c>
    </row>
    <row r="696" ht="14.25" customHeight="1">
      <c r="A696" s="40">
        <v>16525.0</v>
      </c>
      <c r="B696" s="37"/>
      <c r="C696" s="37">
        <v>2.0</v>
      </c>
      <c r="D696" s="37">
        <v>3.0</v>
      </c>
      <c r="E696" s="37">
        <v>1.0</v>
      </c>
      <c r="F696" s="37">
        <v>4.0</v>
      </c>
      <c r="G696" s="37">
        <v>5.0</v>
      </c>
      <c r="H696" s="37">
        <v>15.0</v>
      </c>
      <c r="K696" s="1">
        <v>256289.0</v>
      </c>
      <c r="L696" s="39">
        <v>44424.668</v>
      </c>
    </row>
    <row r="697" ht="14.25" customHeight="1">
      <c r="A697" s="40">
        <v>16528.0</v>
      </c>
      <c r="B697" s="37"/>
      <c r="C697" s="37">
        <v>1.0</v>
      </c>
      <c r="D697" s="37">
        <v>5.0</v>
      </c>
      <c r="E697" s="37">
        <v>1.0</v>
      </c>
      <c r="F697" s="37"/>
      <c r="G697" s="37"/>
      <c r="H697" s="37">
        <v>7.0</v>
      </c>
      <c r="K697" s="1">
        <v>117213.0</v>
      </c>
      <c r="L697" s="39">
        <v>44424.763</v>
      </c>
    </row>
    <row r="698" ht="14.25" customHeight="1">
      <c r="A698" s="40">
        <v>16549.0</v>
      </c>
      <c r="B698" s="37"/>
      <c r="C698" s="37"/>
      <c r="D698" s="37">
        <v>3.0</v>
      </c>
      <c r="E698" s="37"/>
      <c r="F698" s="37"/>
      <c r="G698" s="37"/>
      <c r="H698" s="37">
        <v>3.0</v>
      </c>
      <c r="K698" s="1">
        <v>328342.0</v>
      </c>
      <c r="L698" s="39">
        <v>44424.96</v>
      </c>
    </row>
    <row r="699" ht="14.25" customHeight="1">
      <c r="A699" s="40">
        <v>16550.0</v>
      </c>
      <c r="B699" s="37"/>
      <c r="C699" s="37"/>
      <c r="D699" s="37">
        <v>1.0</v>
      </c>
      <c r="E699" s="37">
        <v>4.0</v>
      </c>
      <c r="F699" s="37">
        <v>2.0</v>
      </c>
      <c r="G699" s="37">
        <v>7.0</v>
      </c>
      <c r="H699" s="37">
        <v>14.0</v>
      </c>
      <c r="K699" s="1">
        <v>120166.0</v>
      </c>
      <c r="L699" s="39">
        <v>44425.103</v>
      </c>
    </row>
    <row r="700" ht="14.25" customHeight="1">
      <c r="A700" s="40">
        <v>16606.0</v>
      </c>
      <c r="B700" s="37"/>
      <c r="C700" s="37"/>
      <c r="D700" s="37"/>
      <c r="E700" s="37"/>
      <c r="F700" s="37">
        <v>3.0</v>
      </c>
      <c r="G700" s="37"/>
      <c r="H700" s="37">
        <v>3.0</v>
      </c>
      <c r="K700" s="1">
        <v>176382.0</v>
      </c>
      <c r="L700" s="39">
        <v>44425.105</v>
      </c>
    </row>
    <row r="701" ht="14.25" customHeight="1">
      <c r="A701" s="40">
        <v>16636.0</v>
      </c>
      <c r="B701" s="37"/>
      <c r="C701" s="37">
        <v>1.0</v>
      </c>
      <c r="D701" s="37">
        <v>4.0</v>
      </c>
      <c r="E701" s="37"/>
      <c r="F701" s="37"/>
      <c r="G701" s="37"/>
      <c r="H701" s="37">
        <v>5.0</v>
      </c>
      <c r="K701" s="1">
        <v>301296.0</v>
      </c>
      <c r="L701" s="39">
        <v>44425.115</v>
      </c>
    </row>
    <row r="702" ht="14.25" customHeight="1">
      <c r="A702" s="40">
        <v>16693.0</v>
      </c>
      <c r="B702" s="37"/>
      <c r="C702" s="37"/>
      <c r="D702" s="37">
        <v>4.0</v>
      </c>
      <c r="E702" s="37">
        <v>2.0</v>
      </c>
      <c r="F702" s="37"/>
      <c r="G702" s="37"/>
      <c r="H702" s="37">
        <v>6.0</v>
      </c>
      <c r="K702" s="1">
        <v>258040.0</v>
      </c>
      <c r="L702" s="39">
        <v>44425.529</v>
      </c>
    </row>
    <row r="703" ht="14.25" customHeight="1">
      <c r="A703" s="40">
        <v>16712.0</v>
      </c>
      <c r="B703" s="37"/>
      <c r="C703" s="37"/>
      <c r="D703" s="37"/>
      <c r="E703" s="37"/>
      <c r="F703" s="37">
        <v>4.0</v>
      </c>
      <c r="G703" s="37">
        <v>4.0</v>
      </c>
      <c r="H703" s="37">
        <v>8.0</v>
      </c>
      <c r="K703" s="1">
        <v>341512.0</v>
      </c>
      <c r="L703" s="39">
        <v>44425.593</v>
      </c>
    </row>
    <row r="704" ht="14.25" customHeight="1">
      <c r="A704" s="40">
        <v>16723.0</v>
      </c>
      <c r="B704" s="37"/>
      <c r="C704" s="37"/>
      <c r="D704" s="37"/>
      <c r="E704" s="37"/>
      <c r="F704" s="37">
        <v>2.0</v>
      </c>
      <c r="G704" s="37">
        <v>4.0</v>
      </c>
      <c r="H704" s="37">
        <v>6.0</v>
      </c>
      <c r="K704" s="1">
        <v>274090.0</v>
      </c>
      <c r="L704" s="39">
        <v>44425.794</v>
      </c>
    </row>
    <row r="705" ht="14.25" customHeight="1">
      <c r="A705" s="40">
        <v>16736.0</v>
      </c>
      <c r="B705" s="37"/>
      <c r="C705" s="37">
        <v>2.0</v>
      </c>
      <c r="D705" s="37"/>
      <c r="E705" s="37"/>
      <c r="F705" s="37"/>
      <c r="G705" s="37"/>
      <c r="H705" s="37">
        <v>2.0</v>
      </c>
      <c r="K705" s="1">
        <v>173326.0</v>
      </c>
      <c r="L705" s="39">
        <v>44425.853</v>
      </c>
    </row>
    <row r="706" ht="14.25" customHeight="1">
      <c r="A706" s="40">
        <v>16748.0</v>
      </c>
      <c r="B706" s="37"/>
      <c r="C706" s="37"/>
      <c r="D706" s="37"/>
      <c r="E706" s="37">
        <v>5.0</v>
      </c>
      <c r="F706" s="37">
        <v>5.0</v>
      </c>
      <c r="G706" s="37">
        <v>4.0</v>
      </c>
      <c r="H706" s="37">
        <v>14.0</v>
      </c>
      <c r="K706" s="1">
        <v>311506.0</v>
      </c>
      <c r="L706" s="39">
        <v>44425.985</v>
      </c>
    </row>
    <row r="707" ht="14.25" customHeight="1">
      <c r="A707" s="40">
        <v>16802.0</v>
      </c>
      <c r="B707" s="37"/>
      <c r="C707" s="37"/>
      <c r="D707" s="37"/>
      <c r="E707" s="37">
        <v>2.0</v>
      </c>
      <c r="F707" s="37">
        <v>4.0</v>
      </c>
      <c r="G707" s="37">
        <v>4.0</v>
      </c>
      <c r="H707" s="37">
        <v>10.0</v>
      </c>
      <c r="K707" s="1">
        <v>56899.0</v>
      </c>
      <c r="L707" s="39">
        <v>44426.13</v>
      </c>
    </row>
    <row r="708" ht="14.25" customHeight="1">
      <c r="A708" s="40">
        <v>16805.0</v>
      </c>
      <c r="B708" s="37"/>
      <c r="C708" s="37"/>
      <c r="D708" s="37"/>
      <c r="E708" s="37">
        <v>2.0</v>
      </c>
      <c r="F708" s="37">
        <v>5.0</v>
      </c>
      <c r="G708" s="37">
        <v>3.0</v>
      </c>
      <c r="H708" s="37">
        <v>10.0</v>
      </c>
      <c r="K708" s="1">
        <v>196167.0</v>
      </c>
      <c r="L708" s="39">
        <v>44426.854</v>
      </c>
    </row>
    <row r="709" ht="14.25" customHeight="1">
      <c r="A709" s="40">
        <v>16816.0</v>
      </c>
      <c r="B709" s="37"/>
      <c r="C709" s="37"/>
      <c r="D709" s="37">
        <v>2.0</v>
      </c>
      <c r="E709" s="37">
        <v>2.0</v>
      </c>
      <c r="F709" s="37"/>
      <c r="G709" s="37"/>
      <c r="H709" s="37">
        <v>4.0</v>
      </c>
      <c r="K709" s="1">
        <v>45531.0</v>
      </c>
      <c r="L709" s="39">
        <v>44426.942</v>
      </c>
    </row>
    <row r="710" ht="14.25" customHeight="1">
      <c r="A710" s="40">
        <v>16837.0</v>
      </c>
      <c r="B710" s="37"/>
      <c r="C710" s="37"/>
      <c r="D710" s="37"/>
      <c r="E710" s="37">
        <v>1.0</v>
      </c>
      <c r="F710" s="37"/>
      <c r="G710" s="37"/>
      <c r="H710" s="37">
        <v>1.0</v>
      </c>
      <c r="K710" s="1">
        <v>104565.0</v>
      </c>
      <c r="L710" s="39">
        <v>44426.971</v>
      </c>
    </row>
    <row r="711" ht="14.25" customHeight="1">
      <c r="A711" s="40">
        <v>16854.0</v>
      </c>
      <c r="B711" s="37"/>
      <c r="C711" s="37"/>
      <c r="D711" s="37"/>
      <c r="E711" s="37"/>
      <c r="F711" s="37">
        <v>2.0</v>
      </c>
      <c r="G711" s="37"/>
      <c r="H711" s="37">
        <v>2.0</v>
      </c>
      <c r="K711" s="1">
        <v>189003.0</v>
      </c>
      <c r="L711" s="39">
        <v>44427.025</v>
      </c>
    </row>
    <row r="712" ht="14.25" customHeight="1">
      <c r="A712" s="40">
        <v>16897.0</v>
      </c>
      <c r="B712" s="37"/>
      <c r="C712" s="37">
        <v>3.0</v>
      </c>
      <c r="D712" s="37">
        <v>1.0</v>
      </c>
      <c r="E712" s="37">
        <v>3.0</v>
      </c>
      <c r="F712" s="37"/>
      <c r="G712" s="37"/>
      <c r="H712" s="37">
        <v>7.0</v>
      </c>
      <c r="K712" s="1">
        <v>251203.0</v>
      </c>
      <c r="L712" s="39">
        <v>44427.341</v>
      </c>
    </row>
    <row r="713" ht="14.25" customHeight="1">
      <c r="A713" s="40">
        <v>16907.0</v>
      </c>
      <c r="B713" s="37"/>
      <c r="C713" s="37"/>
      <c r="D713" s="37">
        <v>7.0</v>
      </c>
      <c r="E713" s="37">
        <v>4.0</v>
      </c>
      <c r="F713" s="37">
        <v>4.0</v>
      </c>
      <c r="G713" s="37">
        <v>4.0</v>
      </c>
      <c r="H713" s="37">
        <v>19.0</v>
      </c>
      <c r="K713" s="1">
        <v>73525.0</v>
      </c>
      <c r="L713" s="39">
        <v>44427.415</v>
      </c>
    </row>
    <row r="714" ht="14.25" customHeight="1">
      <c r="A714" s="40">
        <v>16952.0</v>
      </c>
      <c r="B714" s="37"/>
      <c r="C714" s="37">
        <v>1.0</v>
      </c>
      <c r="D714" s="37">
        <v>3.0</v>
      </c>
      <c r="E714" s="37">
        <v>6.0</v>
      </c>
      <c r="F714" s="37"/>
      <c r="G714" s="37"/>
      <c r="H714" s="37">
        <v>10.0</v>
      </c>
      <c r="K714" s="1">
        <v>218864.0</v>
      </c>
      <c r="L714" s="39">
        <v>44427.447</v>
      </c>
    </row>
    <row r="715" ht="14.25" customHeight="1">
      <c r="A715" s="40">
        <v>16976.0</v>
      </c>
      <c r="B715" s="37"/>
      <c r="C715" s="37">
        <v>1.0</v>
      </c>
      <c r="D715" s="37">
        <v>6.0</v>
      </c>
      <c r="E715" s="37">
        <v>4.0</v>
      </c>
      <c r="F715" s="37">
        <v>1.0</v>
      </c>
      <c r="G715" s="37">
        <v>5.0</v>
      </c>
      <c r="H715" s="37">
        <v>17.0</v>
      </c>
      <c r="K715" s="1">
        <v>5048.0</v>
      </c>
      <c r="L715" s="39">
        <v>44427.583</v>
      </c>
    </row>
    <row r="716" ht="14.25" customHeight="1">
      <c r="A716" s="40">
        <v>17007.0</v>
      </c>
      <c r="B716" s="37"/>
      <c r="C716" s="37">
        <v>1.0</v>
      </c>
      <c r="D716" s="37">
        <v>4.0</v>
      </c>
      <c r="E716" s="37">
        <v>7.0</v>
      </c>
      <c r="F716" s="37">
        <v>4.0</v>
      </c>
      <c r="G716" s="37">
        <v>2.0</v>
      </c>
      <c r="H716" s="37">
        <v>18.0</v>
      </c>
      <c r="K716" s="1">
        <v>268177.0</v>
      </c>
      <c r="L716" s="39">
        <v>44427.686</v>
      </c>
    </row>
    <row r="717" ht="14.25" customHeight="1">
      <c r="A717" s="40">
        <v>17063.0</v>
      </c>
      <c r="B717" s="37"/>
      <c r="C717" s="37"/>
      <c r="D717" s="37">
        <v>1.0</v>
      </c>
      <c r="E717" s="37">
        <v>3.0</v>
      </c>
      <c r="F717" s="37"/>
      <c r="G717" s="37"/>
      <c r="H717" s="37">
        <v>4.0</v>
      </c>
      <c r="K717" s="1">
        <v>110288.0</v>
      </c>
      <c r="L717" s="39">
        <v>44427.697</v>
      </c>
    </row>
    <row r="718" ht="14.25" customHeight="1">
      <c r="A718" s="40">
        <v>17089.0</v>
      </c>
      <c r="B718" s="37"/>
      <c r="C718" s="37"/>
      <c r="D718" s="37"/>
      <c r="E718" s="37">
        <v>1.0</v>
      </c>
      <c r="F718" s="37">
        <v>1.0</v>
      </c>
      <c r="G718" s="37">
        <v>2.0</v>
      </c>
      <c r="H718" s="37">
        <v>4.0</v>
      </c>
      <c r="K718" s="1">
        <v>56424.0</v>
      </c>
      <c r="L718" s="39">
        <v>44427.698</v>
      </c>
    </row>
    <row r="719" ht="14.25" customHeight="1">
      <c r="A719" s="40">
        <v>17102.0</v>
      </c>
      <c r="B719" s="37"/>
      <c r="C719" s="37"/>
      <c r="D719" s="37">
        <v>3.0</v>
      </c>
      <c r="E719" s="37">
        <v>2.0</v>
      </c>
      <c r="F719" s="37"/>
      <c r="G719" s="37"/>
      <c r="H719" s="37">
        <v>5.0</v>
      </c>
      <c r="K719" s="1">
        <v>117320.0</v>
      </c>
      <c r="L719" s="39">
        <v>44428.216</v>
      </c>
    </row>
    <row r="720" ht="14.25" customHeight="1">
      <c r="A720" s="40">
        <v>17117.0</v>
      </c>
      <c r="B720" s="37"/>
      <c r="C720" s="37"/>
      <c r="D720" s="37"/>
      <c r="E720" s="37">
        <v>1.0</v>
      </c>
      <c r="F720" s="37">
        <v>3.0</v>
      </c>
      <c r="G720" s="37">
        <v>4.0</v>
      </c>
      <c r="H720" s="37">
        <v>8.0</v>
      </c>
      <c r="K720" s="1">
        <v>112033.0</v>
      </c>
      <c r="L720" s="39">
        <v>44428.242</v>
      </c>
    </row>
    <row r="721" ht="14.25" customHeight="1">
      <c r="A721" s="40">
        <v>17135.0</v>
      </c>
      <c r="B721" s="37"/>
      <c r="C721" s="37">
        <v>4.0</v>
      </c>
      <c r="D721" s="37"/>
      <c r="E721" s="37"/>
      <c r="F721" s="37"/>
      <c r="G721" s="37"/>
      <c r="H721" s="37">
        <v>4.0</v>
      </c>
      <c r="K721" s="1">
        <v>279467.0</v>
      </c>
      <c r="L721" s="39">
        <v>44428.31</v>
      </c>
    </row>
    <row r="722" ht="14.25" customHeight="1">
      <c r="A722" s="40">
        <v>17141.0</v>
      </c>
      <c r="B722" s="37"/>
      <c r="C722" s="37">
        <v>2.0</v>
      </c>
      <c r="D722" s="37">
        <v>6.0</v>
      </c>
      <c r="E722" s="37">
        <v>4.0</v>
      </c>
      <c r="F722" s="37">
        <v>5.0</v>
      </c>
      <c r="G722" s="37">
        <v>4.0</v>
      </c>
      <c r="H722" s="37">
        <v>21.0</v>
      </c>
      <c r="K722" s="1">
        <v>190511.0</v>
      </c>
      <c r="L722" s="39">
        <v>44428.385</v>
      </c>
    </row>
    <row r="723" ht="14.25" customHeight="1">
      <c r="A723" s="40">
        <v>17142.0</v>
      </c>
      <c r="B723" s="37"/>
      <c r="C723" s="37"/>
      <c r="D723" s="37">
        <v>3.0</v>
      </c>
      <c r="E723" s="37">
        <v>4.0</v>
      </c>
      <c r="F723" s="37">
        <v>1.0</v>
      </c>
      <c r="G723" s="37">
        <v>5.0</v>
      </c>
      <c r="H723" s="37">
        <v>13.0</v>
      </c>
      <c r="K723" s="1">
        <v>347147.0</v>
      </c>
      <c r="L723" s="39">
        <v>44428.43</v>
      </c>
    </row>
    <row r="724" ht="14.25" customHeight="1">
      <c r="A724" s="40">
        <v>17155.0</v>
      </c>
      <c r="B724" s="37"/>
      <c r="C724" s="37"/>
      <c r="D724" s="37">
        <v>1.0</v>
      </c>
      <c r="E724" s="37">
        <v>5.0</v>
      </c>
      <c r="F724" s="37">
        <v>3.0</v>
      </c>
      <c r="G724" s="37">
        <v>1.0</v>
      </c>
      <c r="H724" s="37">
        <v>10.0</v>
      </c>
      <c r="K724" s="1">
        <v>336032.0</v>
      </c>
      <c r="L724" s="39">
        <v>44428.485</v>
      </c>
    </row>
    <row r="725" ht="14.25" customHeight="1">
      <c r="A725" s="40">
        <v>17172.0</v>
      </c>
      <c r="B725" s="37"/>
      <c r="C725" s="37"/>
      <c r="D725" s="37"/>
      <c r="E725" s="37">
        <v>2.0</v>
      </c>
      <c r="F725" s="37"/>
      <c r="G725" s="37"/>
      <c r="H725" s="37">
        <v>2.0</v>
      </c>
      <c r="K725" s="1">
        <v>31873.0</v>
      </c>
      <c r="L725" s="39">
        <v>44428.736</v>
      </c>
    </row>
    <row r="726" ht="14.25" customHeight="1">
      <c r="A726" s="40">
        <v>17270.0</v>
      </c>
      <c r="B726" s="37"/>
      <c r="C726" s="37">
        <v>5.0</v>
      </c>
      <c r="D726" s="37"/>
      <c r="E726" s="37"/>
      <c r="F726" s="37"/>
      <c r="G726" s="37"/>
      <c r="H726" s="37">
        <v>5.0</v>
      </c>
      <c r="K726" s="1">
        <v>50240.0</v>
      </c>
      <c r="L726" s="39">
        <v>44428.836</v>
      </c>
    </row>
    <row r="727" ht="14.25" customHeight="1">
      <c r="A727" s="40">
        <v>17288.0</v>
      </c>
      <c r="B727" s="37"/>
      <c r="C727" s="37"/>
      <c r="D727" s="37">
        <v>3.0</v>
      </c>
      <c r="E727" s="37"/>
      <c r="F727" s="37"/>
      <c r="G727" s="37"/>
      <c r="H727" s="37">
        <v>3.0</v>
      </c>
      <c r="K727" s="1">
        <v>201103.0</v>
      </c>
      <c r="L727" s="39">
        <v>44429.409</v>
      </c>
    </row>
    <row r="728" ht="14.25" customHeight="1">
      <c r="A728" s="40">
        <v>17334.0</v>
      </c>
      <c r="B728" s="37"/>
      <c r="C728" s="37"/>
      <c r="D728" s="37">
        <v>3.0</v>
      </c>
      <c r="E728" s="37">
        <v>6.0</v>
      </c>
      <c r="F728" s="37">
        <v>4.0</v>
      </c>
      <c r="G728" s="37">
        <v>4.0</v>
      </c>
      <c r="H728" s="37">
        <v>17.0</v>
      </c>
      <c r="K728" s="1">
        <v>208243.0</v>
      </c>
      <c r="L728" s="39">
        <v>44429.459</v>
      </c>
    </row>
    <row r="729" ht="14.25" customHeight="1">
      <c r="A729" s="40">
        <v>17340.0</v>
      </c>
      <c r="B729" s="37"/>
      <c r="C729" s="37"/>
      <c r="D729" s="37"/>
      <c r="E729" s="37">
        <v>1.0</v>
      </c>
      <c r="F729" s="37">
        <v>4.0</v>
      </c>
      <c r="G729" s="37">
        <v>4.0</v>
      </c>
      <c r="H729" s="37">
        <v>9.0</v>
      </c>
      <c r="K729" s="1">
        <v>317422.0</v>
      </c>
      <c r="L729" s="39">
        <v>44429.539</v>
      </c>
    </row>
    <row r="730" ht="14.25" customHeight="1">
      <c r="A730" s="40">
        <v>17451.0</v>
      </c>
      <c r="B730" s="37"/>
      <c r="C730" s="37">
        <v>3.0</v>
      </c>
      <c r="D730" s="37"/>
      <c r="E730" s="37"/>
      <c r="F730" s="37"/>
      <c r="G730" s="37"/>
      <c r="H730" s="37">
        <v>3.0</v>
      </c>
      <c r="K730" s="1">
        <v>345556.0</v>
      </c>
      <c r="L730" s="39">
        <v>44429.578</v>
      </c>
    </row>
    <row r="731" ht="14.25" customHeight="1">
      <c r="A731" s="40">
        <v>17470.0</v>
      </c>
      <c r="B731" s="37"/>
      <c r="C731" s="37"/>
      <c r="D731" s="37">
        <v>1.0</v>
      </c>
      <c r="E731" s="37">
        <v>4.0</v>
      </c>
      <c r="F731" s="37">
        <v>7.0</v>
      </c>
      <c r="G731" s="37">
        <v>4.0</v>
      </c>
      <c r="H731" s="37">
        <v>16.0</v>
      </c>
      <c r="K731" s="1">
        <v>156451.0</v>
      </c>
      <c r="L731" s="39">
        <v>44429.598</v>
      </c>
    </row>
    <row r="732" ht="14.25" customHeight="1">
      <c r="A732" s="40">
        <v>17485.0</v>
      </c>
      <c r="B732" s="37"/>
      <c r="C732" s="37"/>
      <c r="D732" s="37">
        <v>4.0</v>
      </c>
      <c r="E732" s="37">
        <v>3.0</v>
      </c>
      <c r="F732" s="37">
        <v>2.0</v>
      </c>
      <c r="G732" s="37"/>
      <c r="H732" s="37">
        <v>9.0</v>
      </c>
      <c r="K732" s="1">
        <v>252860.0</v>
      </c>
      <c r="L732" s="39">
        <v>44429.622</v>
      </c>
    </row>
    <row r="733" ht="14.25" customHeight="1">
      <c r="A733" s="40">
        <v>17494.0</v>
      </c>
      <c r="B733" s="37"/>
      <c r="C733" s="37"/>
      <c r="D733" s="37">
        <v>3.0</v>
      </c>
      <c r="E733" s="37">
        <v>3.0</v>
      </c>
      <c r="F733" s="37"/>
      <c r="G733" s="37"/>
      <c r="H733" s="37">
        <v>6.0</v>
      </c>
      <c r="K733" s="1">
        <v>101030.0</v>
      </c>
      <c r="L733" s="39">
        <v>44429.829</v>
      </c>
    </row>
    <row r="734" ht="14.25" customHeight="1">
      <c r="A734" s="40">
        <v>17507.0</v>
      </c>
      <c r="B734" s="37"/>
      <c r="C734" s="37"/>
      <c r="D734" s="37"/>
      <c r="E734" s="37">
        <v>1.0</v>
      </c>
      <c r="F734" s="37">
        <v>6.0</v>
      </c>
      <c r="G734" s="37">
        <v>4.0</v>
      </c>
      <c r="H734" s="37">
        <v>11.0</v>
      </c>
      <c r="K734" s="1">
        <v>119086.0</v>
      </c>
      <c r="L734" s="39">
        <v>44430.225</v>
      </c>
    </row>
    <row r="735" ht="14.25" customHeight="1">
      <c r="A735" s="40">
        <v>17509.0</v>
      </c>
      <c r="B735" s="37"/>
      <c r="C735" s="37"/>
      <c r="D735" s="37"/>
      <c r="E735" s="37"/>
      <c r="F735" s="37">
        <v>4.0</v>
      </c>
      <c r="G735" s="37"/>
      <c r="H735" s="37">
        <v>4.0</v>
      </c>
      <c r="K735" s="1">
        <v>10370.0</v>
      </c>
      <c r="L735" s="39">
        <v>44430.359</v>
      </c>
    </row>
    <row r="736" ht="14.25" customHeight="1">
      <c r="A736" s="40">
        <v>17547.0</v>
      </c>
      <c r="B736" s="37"/>
      <c r="C736" s="37"/>
      <c r="D736" s="37"/>
      <c r="E736" s="37"/>
      <c r="F736" s="37">
        <v>2.0</v>
      </c>
      <c r="G736" s="37">
        <v>5.0</v>
      </c>
      <c r="H736" s="37">
        <v>7.0</v>
      </c>
      <c r="K736" s="1">
        <v>173576.0</v>
      </c>
      <c r="L736" s="39">
        <v>44430.372</v>
      </c>
    </row>
    <row r="737" ht="14.25" customHeight="1">
      <c r="A737" s="40">
        <v>17596.0</v>
      </c>
      <c r="B737" s="37"/>
      <c r="C737" s="37">
        <v>2.0</v>
      </c>
      <c r="D737" s="37">
        <v>4.0</v>
      </c>
      <c r="E737" s="37">
        <v>5.0</v>
      </c>
      <c r="F737" s="37"/>
      <c r="G737" s="37"/>
      <c r="H737" s="37">
        <v>11.0</v>
      </c>
      <c r="K737" s="1">
        <v>2567.0</v>
      </c>
      <c r="L737" s="39">
        <v>44430.459</v>
      </c>
    </row>
    <row r="738" ht="14.25" customHeight="1">
      <c r="A738" s="40">
        <v>17605.0</v>
      </c>
      <c r="B738" s="37"/>
      <c r="C738" s="37"/>
      <c r="D738" s="37"/>
      <c r="E738" s="37"/>
      <c r="F738" s="37">
        <v>3.0</v>
      </c>
      <c r="G738" s="37"/>
      <c r="H738" s="37">
        <v>3.0</v>
      </c>
      <c r="K738" s="1">
        <v>123758.0</v>
      </c>
      <c r="L738" s="39">
        <v>44430.567</v>
      </c>
    </row>
    <row r="739" ht="14.25" customHeight="1">
      <c r="A739" s="40">
        <v>17628.0</v>
      </c>
      <c r="B739" s="37"/>
      <c r="C739" s="37"/>
      <c r="D739" s="37">
        <v>4.0</v>
      </c>
      <c r="E739" s="37"/>
      <c r="F739" s="37"/>
      <c r="G739" s="37"/>
      <c r="H739" s="37">
        <v>4.0</v>
      </c>
      <c r="K739" s="1">
        <v>10788.0</v>
      </c>
      <c r="L739" s="39">
        <v>44430.915</v>
      </c>
    </row>
    <row r="740" ht="14.25" customHeight="1">
      <c r="A740" s="40">
        <v>17649.0</v>
      </c>
      <c r="B740" s="37"/>
      <c r="C740" s="37">
        <v>1.0</v>
      </c>
      <c r="D740" s="37">
        <v>2.0</v>
      </c>
      <c r="E740" s="37"/>
      <c r="F740" s="37"/>
      <c r="G740" s="37"/>
      <c r="H740" s="37">
        <v>3.0</v>
      </c>
      <c r="K740" s="1">
        <v>109258.0</v>
      </c>
      <c r="L740" s="39">
        <v>44430.944</v>
      </c>
    </row>
    <row r="741" ht="14.25" customHeight="1">
      <c r="A741" s="40">
        <v>17651.0</v>
      </c>
      <c r="B741" s="37"/>
      <c r="C741" s="37"/>
      <c r="D741" s="37">
        <v>1.0</v>
      </c>
      <c r="E741" s="37">
        <v>2.0</v>
      </c>
      <c r="F741" s="37"/>
      <c r="G741" s="37"/>
      <c r="H741" s="37">
        <v>3.0</v>
      </c>
      <c r="K741" s="1">
        <v>341939.0</v>
      </c>
      <c r="L741" s="39">
        <v>44431.113</v>
      </c>
    </row>
    <row r="742" ht="14.25" customHeight="1">
      <c r="A742" s="40">
        <v>17664.0</v>
      </c>
      <c r="B742" s="37"/>
      <c r="C742" s="37">
        <v>1.0</v>
      </c>
      <c r="D742" s="37">
        <v>4.0</v>
      </c>
      <c r="E742" s="37">
        <v>1.0</v>
      </c>
      <c r="F742" s="37"/>
      <c r="G742" s="37"/>
      <c r="H742" s="37">
        <v>6.0</v>
      </c>
      <c r="K742" s="1">
        <v>246689.0</v>
      </c>
      <c r="L742" s="39">
        <v>44431.126</v>
      </c>
    </row>
    <row r="743" ht="14.25" customHeight="1">
      <c r="A743" s="40">
        <v>17667.0</v>
      </c>
      <c r="B743" s="37"/>
      <c r="C743" s="37">
        <v>5.0</v>
      </c>
      <c r="D743" s="37">
        <v>4.0</v>
      </c>
      <c r="E743" s="37">
        <v>4.0</v>
      </c>
      <c r="F743" s="37">
        <v>5.0</v>
      </c>
      <c r="G743" s="37"/>
      <c r="H743" s="37">
        <v>18.0</v>
      </c>
      <c r="K743" s="1">
        <v>212622.0</v>
      </c>
      <c r="L743" s="39">
        <v>44431.167</v>
      </c>
    </row>
    <row r="744" ht="14.25" customHeight="1">
      <c r="A744" s="40">
        <v>17685.0</v>
      </c>
      <c r="B744" s="37"/>
      <c r="C744" s="37">
        <v>1.0</v>
      </c>
      <c r="D744" s="37">
        <v>4.0</v>
      </c>
      <c r="E744" s="37"/>
      <c r="F744" s="37">
        <v>5.0</v>
      </c>
      <c r="G744" s="37">
        <v>2.0</v>
      </c>
      <c r="H744" s="37">
        <v>12.0</v>
      </c>
      <c r="K744" s="1">
        <v>129901.0</v>
      </c>
      <c r="L744" s="39">
        <v>44431.242</v>
      </c>
    </row>
    <row r="745" ht="14.25" customHeight="1">
      <c r="A745" s="40">
        <v>17701.0</v>
      </c>
      <c r="B745" s="37"/>
      <c r="C745" s="37"/>
      <c r="D745" s="37"/>
      <c r="E745" s="37"/>
      <c r="F745" s="37">
        <v>4.0</v>
      </c>
      <c r="G745" s="37">
        <v>1.0</v>
      </c>
      <c r="H745" s="37">
        <v>5.0</v>
      </c>
      <c r="K745" s="1">
        <v>309898.0</v>
      </c>
      <c r="L745" s="39">
        <v>44431.459</v>
      </c>
    </row>
    <row r="746" ht="14.25" customHeight="1">
      <c r="A746" s="40">
        <v>17739.0</v>
      </c>
      <c r="B746" s="37"/>
      <c r="C746" s="37"/>
      <c r="D746" s="37"/>
      <c r="E746" s="37">
        <v>2.0</v>
      </c>
      <c r="F746" s="37">
        <v>2.0</v>
      </c>
      <c r="G746" s="37">
        <v>5.0</v>
      </c>
      <c r="H746" s="37">
        <v>9.0</v>
      </c>
      <c r="K746" s="1">
        <v>234387.0</v>
      </c>
      <c r="L746" s="39">
        <v>44431.476</v>
      </c>
    </row>
    <row r="747" ht="14.25" customHeight="1">
      <c r="A747" s="40">
        <v>17741.0</v>
      </c>
      <c r="B747" s="37"/>
      <c r="C747" s="37">
        <v>1.0</v>
      </c>
      <c r="D747" s="37">
        <v>7.0</v>
      </c>
      <c r="E747" s="37">
        <v>4.0</v>
      </c>
      <c r="F747" s="37">
        <v>1.0</v>
      </c>
      <c r="G747" s="37">
        <v>5.0</v>
      </c>
      <c r="H747" s="37">
        <v>18.0</v>
      </c>
      <c r="K747" s="1">
        <v>63618.0</v>
      </c>
      <c r="L747" s="39">
        <v>44432.2</v>
      </c>
    </row>
    <row r="748" ht="14.25" customHeight="1">
      <c r="A748" s="40">
        <v>17766.0</v>
      </c>
      <c r="B748" s="37"/>
      <c r="C748" s="37">
        <v>4.0</v>
      </c>
      <c r="D748" s="37">
        <v>6.0</v>
      </c>
      <c r="E748" s="37"/>
      <c r="F748" s="37"/>
      <c r="G748" s="37"/>
      <c r="H748" s="37">
        <v>10.0</v>
      </c>
      <c r="K748" s="1">
        <v>32146.0</v>
      </c>
      <c r="L748" s="39">
        <v>44432.458</v>
      </c>
    </row>
    <row r="749" ht="14.25" customHeight="1">
      <c r="A749" s="40">
        <v>17790.0</v>
      </c>
      <c r="B749" s="37"/>
      <c r="C749" s="37"/>
      <c r="D749" s="37"/>
      <c r="E749" s="37"/>
      <c r="F749" s="37">
        <v>2.0</v>
      </c>
      <c r="G749" s="37">
        <v>6.0</v>
      </c>
      <c r="H749" s="37">
        <v>8.0</v>
      </c>
      <c r="K749" s="1">
        <v>30276.0</v>
      </c>
      <c r="L749" s="39">
        <v>44432.491</v>
      </c>
    </row>
    <row r="750" ht="14.25" customHeight="1">
      <c r="A750" s="40">
        <v>17799.0</v>
      </c>
      <c r="B750" s="37"/>
      <c r="C750" s="37"/>
      <c r="D750" s="37"/>
      <c r="E750" s="37">
        <v>1.0</v>
      </c>
      <c r="F750" s="37">
        <v>5.0</v>
      </c>
      <c r="G750" s="37">
        <v>6.0</v>
      </c>
      <c r="H750" s="37">
        <v>12.0</v>
      </c>
      <c r="K750" s="1">
        <v>21171.0</v>
      </c>
      <c r="L750" s="39">
        <v>44432.517</v>
      </c>
    </row>
    <row r="751" ht="14.25" customHeight="1">
      <c r="A751" s="40">
        <v>17838.0</v>
      </c>
      <c r="B751" s="37"/>
      <c r="C751" s="37"/>
      <c r="D751" s="37"/>
      <c r="E751" s="37"/>
      <c r="F751" s="37">
        <v>3.0</v>
      </c>
      <c r="G751" s="37">
        <v>2.0</v>
      </c>
      <c r="H751" s="37">
        <v>5.0</v>
      </c>
      <c r="K751" s="1">
        <v>160503.0</v>
      </c>
      <c r="L751" s="39">
        <v>44432.538</v>
      </c>
    </row>
    <row r="752" ht="14.25" customHeight="1">
      <c r="A752" s="40">
        <v>17854.0</v>
      </c>
      <c r="B752" s="37"/>
      <c r="C752" s="37"/>
      <c r="D752" s="37"/>
      <c r="E752" s="37">
        <v>1.0</v>
      </c>
      <c r="F752" s="37">
        <v>8.0</v>
      </c>
      <c r="G752" s="37">
        <v>6.0</v>
      </c>
      <c r="H752" s="37">
        <v>15.0</v>
      </c>
      <c r="K752" s="1">
        <v>276283.0</v>
      </c>
      <c r="L752" s="39">
        <v>44432.669</v>
      </c>
    </row>
    <row r="753" ht="14.25" customHeight="1">
      <c r="A753" s="40">
        <v>17904.0</v>
      </c>
      <c r="B753" s="37"/>
      <c r="C753" s="37"/>
      <c r="D753" s="37"/>
      <c r="E753" s="37"/>
      <c r="F753" s="37">
        <v>5.0</v>
      </c>
      <c r="G753" s="37">
        <v>8.0</v>
      </c>
      <c r="H753" s="37">
        <v>13.0</v>
      </c>
      <c r="K753" s="1">
        <v>329277.0</v>
      </c>
      <c r="L753" s="39">
        <v>44432.697</v>
      </c>
    </row>
    <row r="754" ht="14.25" customHeight="1">
      <c r="A754" s="40">
        <v>17929.0</v>
      </c>
      <c r="B754" s="37"/>
      <c r="C754" s="37">
        <v>1.0</v>
      </c>
      <c r="D754" s="37">
        <v>1.0</v>
      </c>
      <c r="E754" s="37"/>
      <c r="F754" s="37"/>
      <c r="G754" s="37"/>
      <c r="H754" s="37">
        <v>2.0</v>
      </c>
      <c r="K754" s="1">
        <v>242375.0</v>
      </c>
      <c r="L754" s="39">
        <v>44433.192</v>
      </c>
    </row>
    <row r="755" ht="14.25" customHeight="1">
      <c r="A755" s="40">
        <v>17935.0</v>
      </c>
      <c r="B755" s="37"/>
      <c r="C755" s="37"/>
      <c r="D755" s="37">
        <v>3.0</v>
      </c>
      <c r="E755" s="37"/>
      <c r="F755" s="37"/>
      <c r="G755" s="37"/>
      <c r="H755" s="37">
        <v>3.0</v>
      </c>
      <c r="K755" s="1">
        <v>175961.0</v>
      </c>
      <c r="L755" s="39">
        <v>44434.08</v>
      </c>
    </row>
    <row r="756" ht="14.25" customHeight="1">
      <c r="A756" s="40">
        <v>17963.0</v>
      </c>
      <c r="B756" s="37"/>
      <c r="C756" s="37"/>
      <c r="D756" s="37">
        <v>1.0</v>
      </c>
      <c r="E756" s="37">
        <v>1.0</v>
      </c>
      <c r="F756" s="37">
        <v>1.0</v>
      </c>
      <c r="G756" s="37"/>
      <c r="H756" s="37">
        <v>3.0</v>
      </c>
      <c r="K756" s="1">
        <v>340389.0</v>
      </c>
      <c r="L756" s="39">
        <v>44434.28</v>
      </c>
    </row>
    <row r="757" ht="14.25" customHeight="1">
      <c r="A757" s="40">
        <v>17985.0</v>
      </c>
      <c r="B757" s="37"/>
      <c r="C757" s="37"/>
      <c r="D757" s="37">
        <v>3.0</v>
      </c>
      <c r="E757" s="37">
        <v>3.0</v>
      </c>
      <c r="F757" s="37">
        <v>4.0</v>
      </c>
      <c r="G757" s="37">
        <v>3.0</v>
      </c>
      <c r="H757" s="37">
        <v>13.0</v>
      </c>
      <c r="K757" s="1">
        <v>205347.0</v>
      </c>
      <c r="L757" s="39">
        <v>44434.555</v>
      </c>
    </row>
    <row r="758" ht="14.25" customHeight="1">
      <c r="A758" s="40">
        <v>18004.0</v>
      </c>
      <c r="B758" s="37"/>
      <c r="C758" s="37"/>
      <c r="D758" s="37"/>
      <c r="E758" s="37">
        <v>2.0</v>
      </c>
      <c r="F758" s="37">
        <v>3.0</v>
      </c>
      <c r="G758" s="37">
        <v>3.0</v>
      </c>
      <c r="H758" s="37">
        <v>8.0</v>
      </c>
      <c r="K758" s="1">
        <v>68124.0</v>
      </c>
      <c r="L758" s="39">
        <v>44434.598</v>
      </c>
    </row>
    <row r="759" ht="14.25" customHeight="1">
      <c r="A759" s="40">
        <v>18014.0</v>
      </c>
      <c r="B759" s="37"/>
      <c r="C759" s="37"/>
      <c r="D759" s="37">
        <v>1.0</v>
      </c>
      <c r="E759" s="37">
        <v>3.0</v>
      </c>
      <c r="F759" s="37"/>
      <c r="G759" s="37">
        <v>4.0</v>
      </c>
      <c r="H759" s="37">
        <v>8.0</v>
      </c>
      <c r="K759" s="1">
        <v>87374.0</v>
      </c>
      <c r="L759" s="39">
        <v>44434.637</v>
      </c>
    </row>
    <row r="760" ht="14.25" customHeight="1">
      <c r="A760" s="40">
        <v>18053.0</v>
      </c>
      <c r="B760" s="37"/>
      <c r="C760" s="37"/>
      <c r="D760" s="37"/>
      <c r="E760" s="37">
        <v>2.0</v>
      </c>
      <c r="F760" s="37">
        <v>4.0</v>
      </c>
      <c r="G760" s="37">
        <v>3.0</v>
      </c>
      <c r="H760" s="37">
        <v>9.0</v>
      </c>
      <c r="K760" s="1">
        <v>13316.0</v>
      </c>
      <c r="L760" s="39">
        <v>44434.688</v>
      </c>
    </row>
    <row r="761" ht="14.25" customHeight="1">
      <c r="A761" s="40">
        <v>18080.0</v>
      </c>
      <c r="B761" s="37"/>
      <c r="C761" s="37">
        <v>3.0</v>
      </c>
      <c r="D761" s="37">
        <v>8.0</v>
      </c>
      <c r="E761" s="37"/>
      <c r="F761" s="37"/>
      <c r="G761" s="37"/>
      <c r="H761" s="37">
        <v>11.0</v>
      </c>
      <c r="K761" s="1">
        <v>81568.0</v>
      </c>
      <c r="L761" s="39">
        <v>44434.712</v>
      </c>
    </row>
    <row r="762" ht="14.25" customHeight="1">
      <c r="A762" s="40">
        <v>18086.0</v>
      </c>
      <c r="B762" s="37"/>
      <c r="C762" s="37"/>
      <c r="D762" s="37"/>
      <c r="E762" s="37">
        <v>3.0</v>
      </c>
      <c r="F762" s="37">
        <v>1.0</v>
      </c>
      <c r="G762" s="37">
        <v>7.0</v>
      </c>
      <c r="H762" s="37">
        <v>11.0</v>
      </c>
      <c r="K762" s="1">
        <v>108268.0</v>
      </c>
      <c r="L762" s="39">
        <v>44434.97</v>
      </c>
    </row>
    <row r="763" ht="14.25" customHeight="1">
      <c r="A763" s="40">
        <v>18134.0</v>
      </c>
      <c r="B763" s="37"/>
      <c r="C763" s="37"/>
      <c r="D763" s="37">
        <v>1.0</v>
      </c>
      <c r="E763" s="37">
        <v>7.0</v>
      </c>
      <c r="F763" s="37"/>
      <c r="G763" s="37"/>
      <c r="H763" s="37">
        <v>8.0</v>
      </c>
      <c r="K763" s="1">
        <v>279796.0</v>
      </c>
      <c r="L763" s="39">
        <v>44435.312</v>
      </c>
    </row>
    <row r="764" ht="14.25" customHeight="1">
      <c r="A764" s="40">
        <v>18189.0</v>
      </c>
      <c r="B764" s="37"/>
      <c r="C764" s="37"/>
      <c r="D764" s="37">
        <v>2.0</v>
      </c>
      <c r="E764" s="37">
        <v>6.0</v>
      </c>
      <c r="F764" s="37"/>
      <c r="G764" s="37"/>
      <c r="H764" s="37">
        <v>8.0</v>
      </c>
      <c r="K764" s="1">
        <v>300270.0</v>
      </c>
      <c r="L764" s="39">
        <v>44435.344</v>
      </c>
    </row>
    <row r="765" ht="14.25" customHeight="1">
      <c r="A765" s="40">
        <v>18218.0</v>
      </c>
      <c r="B765" s="37"/>
      <c r="C765" s="37">
        <v>2.0</v>
      </c>
      <c r="D765" s="37">
        <v>2.0</v>
      </c>
      <c r="E765" s="37">
        <v>3.0</v>
      </c>
      <c r="F765" s="37">
        <v>3.0</v>
      </c>
      <c r="G765" s="37"/>
      <c r="H765" s="37">
        <v>10.0</v>
      </c>
      <c r="K765" s="1">
        <v>220678.0</v>
      </c>
      <c r="L765" s="39">
        <v>44435.359</v>
      </c>
    </row>
    <row r="766" ht="14.25" customHeight="1">
      <c r="A766" s="40">
        <v>18266.0</v>
      </c>
      <c r="B766" s="37"/>
      <c r="C766" s="37">
        <v>4.0</v>
      </c>
      <c r="D766" s="37"/>
      <c r="E766" s="37"/>
      <c r="F766" s="37"/>
      <c r="G766" s="37"/>
      <c r="H766" s="37">
        <v>4.0</v>
      </c>
      <c r="K766" s="1">
        <v>8627.0</v>
      </c>
      <c r="L766" s="39">
        <v>44435.525</v>
      </c>
    </row>
    <row r="767" ht="14.25" customHeight="1">
      <c r="A767" s="40">
        <v>18280.0</v>
      </c>
      <c r="B767" s="37"/>
      <c r="C767" s="37"/>
      <c r="D767" s="37">
        <v>2.0</v>
      </c>
      <c r="E767" s="37">
        <v>5.0</v>
      </c>
      <c r="F767" s="37">
        <v>2.0</v>
      </c>
      <c r="G767" s="37">
        <v>1.0</v>
      </c>
      <c r="H767" s="37">
        <v>10.0</v>
      </c>
      <c r="K767" s="1">
        <v>112819.0</v>
      </c>
      <c r="L767" s="39">
        <v>44436.577</v>
      </c>
    </row>
    <row r="768" ht="14.25" customHeight="1">
      <c r="A768" s="40">
        <v>18292.0</v>
      </c>
      <c r="B768" s="37"/>
      <c r="C768" s="37">
        <v>2.0</v>
      </c>
      <c r="D768" s="37">
        <v>6.0</v>
      </c>
      <c r="E768" s="37">
        <v>7.0</v>
      </c>
      <c r="F768" s="37">
        <v>3.0</v>
      </c>
      <c r="G768" s="37">
        <v>4.0</v>
      </c>
      <c r="H768" s="37">
        <v>22.0</v>
      </c>
      <c r="K768" s="1">
        <v>299181.0</v>
      </c>
      <c r="L768" s="39">
        <v>44436.76</v>
      </c>
    </row>
    <row r="769" ht="14.25" customHeight="1">
      <c r="A769" s="40">
        <v>18302.0</v>
      </c>
      <c r="B769" s="37"/>
      <c r="C769" s="37"/>
      <c r="D769" s="37"/>
      <c r="E769" s="37">
        <v>2.0</v>
      </c>
      <c r="F769" s="37">
        <v>3.0</v>
      </c>
      <c r="G769" s="37">
        <v>5.0</v>
      </c>
      <c r="H769" s="37">
        <v>10.0</v>
      </c>
      <c r="K769" s="1">
        <v>91748.0</v>
      </c>
      <c r="L769" s="39">
        <v>44436.762</v>
      </c>
    </row>
    <row r="770" ht="14.25" customHeight="1">
      <c r="A770" s="40">
        <v>18313.0</v>
      </c>
      <c r="B770" s="37"/>
      <c r="C770" s="37"/>
      <c r="D770" s="37"/>
      <c r="E770" s="37"/>
      <c r="F770" s="37">
        <v>10.0</v>
      </c>
      <c r="G770" s="37">
        <v>6.0</v>
      </c>
      <c r="H770" s="37">
        <v>16.0</v>
      </c>
      <c r="K770" s="1">
        <v>55136.0</v>
      </c>
      <c r="L770" s="39">
        <v>44436.907002314816</v>
      </c>
    </row>
    <row r="771" ht="14.25" customHeight="1">
      <c r="A771" s="40">
        <v>18346.0</v>
      </c>
      <c r="B771" s="37"/>
      <c r="C771" s="37"/>
      <c r="D771" s="37"/>
      <c r="E771" s="37">
        <v>3.0</v>
      </c>
      <c r="F771" s="37">
        <v>7.0</v>
      </c>
      <c r="G771" s="37">
        <v>5.0</v>
      </c>
      <c r="H771" s="37">
        <v>15.0</v>
      </c>
      <c r="K771" s="1">
        <v>4723.0</v>
      </c>
      <c r="L771" s="39">
        <v>44437.059</v>
      </c>
    </row>
    <row r="772" ht="14.25" customHeight="1">
      <c r="A772" s="40">
        <v>18362.0</v>
      </c>
      <c r="B772" s="37"/>
      <c r="C772" s="37"/>
      <c r="D772" s="37"/>
      <c r="E772" s="37"/>
      <c r="F772" s="37">
        <v>1.0</v>
      </c>
      <c r="G772" s="37"/>
      <c r="H772" s="37">
        <v>1.0</v>
      </c>
      <c r="K772" s="1">
        <v>3096.0</v>
      </c>
      <c r="L772" s="39">
        <v>44437.484</v>
      </c>
    </row>
    <row r="773" ht="14.25" customHeight="1">
      <c r="A773" s="40">
        <v>18378.0</v>
      </c>
      <c r="B773" s="37"/>
      <c r="C773" s="37"/>
      <c r="D773" s="37">
        <v>5.0</v>
      </c>
      <c r="E773" s="37"/>
      <c r="F773" s="37"/>
      <c r="G773" s="37"/>
      <c r="H773" s="37">
        <v>5.0</v>
      </c>
      <c r="K773" s="1">
        <v>299495.0</v>
      </c>
      <c r="L773" s="39">
        <v>44437.542</v>
      </c>
    </row>
    <row r="774" ht="14.25" customHeight="1">
      <c r="A774" s="40">
        <v>18388.0</v>
      </c>
      <c r="B774" s="37"/>
      <c r="C774" s="37">
        <v>2.0</v>
      </c>
      <c r="D774" s="37">
        <v>3.0</v>
      </c>
      <c r="E774" s="37"/>
      <c r="F774" s="37"/>
      <c r="G774" s="37"/>
      <c r="H774" s="37">
        <v>5.0</v>
      </c>
      <c r="K774" s="1">
        <v>335380.0</v>
      </c>
      <c r="L774" s="39">
        <v>44437.628</v>
      </c>
    </row>
    <row r="775" ht="14.25" customHeight="1">
      <c r="A775" s="40">
        <v>18395.0</v>
      </c>
      <c r="B775" s="37"/>
      <c r="C775" s="37"/>
      <c r="D775" s="37">
        <v>3.0</v>
      </c>
      <c r="E775" s="37">
        <v>3.0</v>
      </c>
      <c r="F775" s="37">
        <v>2.0</v>
      </c>
      <c r="G775" s="37">
        <v>5.0</v>
      </c>
      <c r="H775" s="37">
        <v>13.0</v>
      </c>
      <c r="K775" s="1">
        <v>97453.0</v>
      </c>
      <c r="L775" s="39">
        <v>44437.657</v>
      </c>
    </row>
    <row r="776" ht="14.25" customHeight="1">
      <c r="A776" s="40">
        <v>18407.0</v>
      </c>
      <c r="B776" s="37"/>
      <c r="C776" s="37"/>
      <c r="D776" s="37">
        <v>4.0</v>
      </c>
      <c r="E776" s="37"/>
      <c r="F776" s="37"/>
      <c r="G776" s="37"/>
      <c r="H776" s="37">
        <v>4.0</v>
      </c>
      <c r="K776" s="1">
        <v>164333.0</v>
      </c>
      <c r="L776" s="39">
        <v>44437.746</v>
      </c>
    </row>
    <row r="777" ht="14.25" customHeight="1">
      <c r="A777" s="40">
        <v>18424.0</v>
      </c>
      <c r="B777" s="37"/>
      <c r="C777" s="37"/>
      <c r="D777" s="37"/>
      <c r="E777" s="37">
        <v>2.0</v>
      </c>
      <c r="F777" s="37"/>
      <c r="G777" s="37"/>
      <c r="H777" s="37">
        <v>2.0</v>
      </c>
      <c r="K777" s="1">
        <v>193665.0</v>
      </c>
      <c r="L777" s="39">
        <v>44437.753</v>
      </c>
    </row>
    <row r="778" ht="14.25" customHeight="1">
      <c r="A778" s="40">
        <v>18431.0</v>
      </c>
      <c r="B778" s="37"/>
      <c r="C778" s="37">
        <v>1.0</v>
      </c>
      <c r="D778" s="37">
        <v>1.0</v>
      </c>
      <c r="E778" s="37"/>
      <c r="F778" s="37"/>
      <c r="G778" s="37"/>
      <c r="H778" s="37">
        <v>2.0</v>
      </c>
      <c r="K778" s="1">
        <v>205040.0</v>
      </c>
      <c r="L778" s="39">
        <v>44437.885</v>
      </c>
    </row>
    <row r="779" ht="14.25" customHeight="1">
      <c r="A779" s="40">
        <v>18437.0</v>
      </c>
      <c r="B779" s="37"/>
      <c r="C779" s="37"/>
      <c r="D779" s="37"/>
      <c r="E779" s="37"/>
      <c r="F779" s="37">
        <v>4.0</v>
      </c>
      <c r="G779" s="37">
        <v>2.0</v>
      </c>
      <c r="H779" s="37">
        <v>6.0</v>
      </c>
      <c r="K779" s="1">
        <v>341021.0</v>
      </c>
      <c r="L779" s="39">
        <v>44437.911</v>
      </c>
    </row>
    <row r="780" ht="14.25" customHeight="1">
      <c r="A780" s="40">
        <v>18457.0</v>
      </c>
      <c r="B780" s="37"/>
      <c r="C780" s="37"/>
      <c r="D780" s="37"/>
      <c r="E780" s="37">
        <v>2.0</v>
      </c>
      <c r="F780" s="37"/>
      <c r="G780" s="37"/>
      <c r="H780" s="37">
        <v>2.0</v>
      </c>
      <c r="K780" s="1">
        <v>33908.0</v>
      </c>
      <c r="L780" s="39">
        <v>44437.928</v>
      </c>
    </row>
    <row r="781" ht="14.25" customHeight="1">
      <c r="A781" s="40">
        <v>18475.0</v>
      </c>
      <c r="B781" s="37"/>
      <c r="C781" s="37">
        <v>1.0</v>
      </c>
      <c r="D781" s="37">
        <v>2.0</v>
      </c>
      <c r="E781" s="37"/>
      <c r="F781" s="37"/>
      <c r="G781" s="37"/>
      <c r="H781" s="37">
        <v>3.0</v>
      </c>
      <c r="K781" s="1">
        <v>123095.0</v>
      </c>
      <c r="L781" s="39">
        <v>44438.21</v>
      </c>
    </row>
    <row r="782" ht="14.25" customHeight="1">
      <c r="A782" s="40">
        <v>18501.0</v>
      </c>
      <c r="B782" s="37"/>
      <c r="C782" s="37">
        <v>2.0</v>
      </c>
      <c r="D782" s="37">
        <v>5.0</v>
      </c>
      <c r="E782" s="37"/>
      <c r="F782" s="37"/>
      <c r="G782" s="37"/>
      <c r="H782" s="37">
        <v>7.0</v>
      </c>
      <c r="K782" s="1">
        <v>253812.0</v>
      </c>
      <c r="L782" s="39">
        <v>44438.392</v>
      </c>
    </row>
    <row r="783" ht="14.25" customHeight="1">
      <c r="A783" s="40">
        <v>18512.0</v>
      </c>
      <c r="B783" s="37"/>
      <c r="C783" s="37">
        <v>1.0</v>
      </c>
      <c r="D783" s="37"/>
      <c r="E783" s="37"/>
      <c r="F783" s="37"/>
      <c r="G783" s="37"/>
      <c r="H783" s="37">
        <v>1.0</v>
      </c>
      <c r="K783" s="1">
        <v>343699.0</v>
      </c>
      <c r="L783" s="39">
        <v>44438.52</v>
      </c>
    </row>
    <row r="784" ht="14.25" customHeight="1">
      <c r="A784" s="40">
        <v>18533.0</v>
      </c>
      <c r="B784" s="37">
        <v>1.0</v>
      </c>
      <c r="C784" s="37">
        <v>7.0</v>
      </c>
      <c r="D784" s="37">
        <v>6.0</v>
      </c>
      <c r="E784" s="37">
        <v>6.0</v>
      </c>
      <c r="F784" s="37">
        <v>3.0</v>
      </c>
      <c r="G784" s="37">
        <v>1.0</v>
      </c>
      <c r="H784" s="37">
        <v>24.0</v>
      </c>
      <c r="K784" s="1">
        <v>62099.0</v>
      </c>
      <c r="L784" s="39">
        <v>44438.805</v>
      </c>
    </row>
    <row r="785" ht="14.25" customHeight="1">
      <c r="A785" s="40">
        <v>18574.0</v>
      </c>
      <c r="B785" s="37"/>
      <c r="C785" s="37"/>
      <c r="D785" s="37">
        <v>4.0</v>
      </c>
      <c r="E785" s="37">
        <v>6.0</v>
      </c>
      <c r="F785" s="37">
        <v>5.0</v>
      </c>
      <c r="G785" s="37">
        <v>2.0</v>
      </c>
      <c r="H785" s="37">
        <v>17.0</v>
      </c>
      <c r="K785" s="1">
        <v>197401.0</v>
      </c>
      <c r="L785" s="39">
        <v>44438.969</v>
      </c>
    </row>
    <row r="786" ht="14.25" customHeight="1">
      <c r="A786" s="40">
        <v>18659.0</v>
      </c>
      <c r="B786" s="37"/>
      <c r="C786" s="37"/>
      <c r="D786" s="37">
        <v>1.0</v>
      </c>
      <c r="E786" s="37">
        <v>8.0</v>
      </c>
      <c r="F786" s="37">
        <v>8.0</v>
      </c>
      <c r="G786" s="37"/>
      <c r="H786" s="37">
        <v>17.0</v>
      </c>
      <c r="K786" s="1">
        <v>293082.0</v>
      </c>
      <c r="L786" s="39">
        <v>44439.566</v>
      </c>
    </row>
    <row r="787" ht="14.25" customHeight="1">
      <c r="A787" s="40">
        <v>18663.0</v>
      </c>
      <c r="B787" s="37"/>
      <c r="C787" s="37">
        <v>2.0</v>
      </c>
      <c r="D787" s="37"/>
      <c r="E787" s="37"/>
      <c r="F787" s="37"/>
      <c r="G787" s="37"/>
      <c r="H787" s="37">
        <v>2.0</v>
      </c>
      <c r="K787" s="1">
        <v>235392.0</v>
      </c>
      <c r="L787" s="39">
        <v>44439.679</v>
      </c>
    </row>
    <row r="788" ht="14.25" customHeight="1">
      <c r="A788" s="40">
        <v>18685.0</v>
      </c>
      <c r="B788" s="37"/>
      <c r="C788" s="37"/>
      <c r="D788" s="37"/>
      <c r="E788" s="37">
        <v>1.0</v>
      </c>
      <c r="F788" s="37">
        <v>6.0</v>
      </c>
      <c r="G788" s="37">
        <v>6.0</v>
      </c>
      <c r="H788" s="37">
        <v>13.0</v>
      </c>
      <c r="K788" s="1">
        <v>233736.0</v>
      </c>
      <c r="L788" s="39">
        <v>44439.761</v>
      </c>
    </row>
    <row r="789" ht="14.25" customHeight="1">
      <c r="A789" s="40">
        <v>18702.0</v>
      </c>
      <c r="B789" s="37"/>
      <c r="C789" s="37"/>
      <c r="D789" s="37">
        <v>2.0</v>
      </c>
      <c r="E789" s="37">
        <v>4.0</v>
      </c>
      <c r="F789" s="37">
        <v>4.0</v>
      </c>
      <c r="G789" s="37">
        <v>3.0</v>
      </c>
      <c r="H789" s="37">
        <v>13.0</v>
      </c>
      <c r="K789" s="1">
        <v>142919.0</v>
      </c>
      <c r="L789" s="39">
        <v>44440.283</v>
      </c>
    </row>
    <row r="790" ht="14.25" customHeight="1">
      <c r="A790" s="40">
        <v>18734.0</v>
      </c>
      <c r="B790" s="37"/>
      <c r="C790" s="37"/>
      <c r="D790" s="37">
        <v>4.0</v>
      </c>
      <c r="E790" s="37"/>
      <c r="F790" s="37"/>
      <c r="G790" s="37"/>
      <c r="H790" s="37">
        <v>4.0</v>
      </c>
      <c r="K790" s="1">
        <v>328686.0</v>
      </c>
      <c r="L790" s="39">
        <v>44440.332</v>
      </c>
    </row>
    <row r="791" ht="14.25" customHeight="1">
      <c r="A791" s="40">
        <v>18737.0</v>
      </c>
      <c r="B791" s="37"/>
      <c r="C791" s="37"/>
      <c r="D791" s="37">
        <v>1.0</v>
      </c>
      <c r="E791" s="37">
        <v>7.0</v>
      </c>
      <c r="F791" s="37"/>
      <c r="G791" s="37"/>
      <c r="H791" s="37">
        <v>8.0</v>
      </c>
      <c r="K791" s="1">
        <v>260266.0</v>
      </c>
      <c r="L791" s="39">
        <v>44440.424</v>
      </c>
    </row>
    <row r="792" ht="14.25" customHeight="1">
      <c r="A792" s="40">
        <v>18753.0</v>
      </c>
      <c r="B792" s="37"/>
      <c r="C792" s="37">
        <v>1.0</v>
      </c>
      <c r="D792" s="37">
        <v>2.0</v>
      </c>
      <c r="E792" s="37">
        <v>9.0</v>
      </c>
      <c r="F792" s="37">
        <v>3.0</v>
      </c>
      <c r="G792" s="37"/>
      <c r="H792" s="37">
        <v>15.0</v>
      </c>
      <c r="K792" s="1">
        <v>300379.0</v>
      </c>
      <c r="L792" s="39">
        <v>44440.87</v>
      </c>
    </row>
    <row r="793" ht="14.25" customHeight="1">
      <c r="A793" s="40">
        <v>18793.0</v>
      </c>
      <c r="B793" s="37"/>
      <c r="C793" s="37">
        <v>4.0</v>
      </c>
      <c r="D793" s="37">
        <v>3.0</v>
      </c>
      <c r="E793" s="37">
        <v>4.0</v>
      </c>
      <c r="F793" s="37"/>
      <c r="G793" s="37"/>
      <c r="H793" s="37">
        <v>11.0</v>
      </c>
      <c r="K793" s="1">
        <v>219729.0</v>
      </c>
      <c r="L793" s="39">
        <v>44441.066</v>
      </c>
    </row>
    <row r="794" ht="14.25" customHeight="1">
      <c r="A794" s="40">
        <v>18797.0</v>
      </c>
      <c r="B794" s="37"/>
      <c r="C794" s="37">
        <v>1.0</v>
      </c>
      <c r="D794" s="37">
        <v>3.0</v>
      </c>
      <c r="E794" s="37"/>
      <c r="F794" s="37"/>
      <c r="G794" s="37"/>
      <c r="H794" s="37">
        <v>4.0</v>
      </c>
      <c r="K794" s="1">
        <v>165425.0</v>
      </c>
      <c r="L794" s="39">
        <v>44441.128</v>
      </c>
    </row>
    <row r="795" ht="14.25" customHeight="1">
      <c r="A795" s="40">
        <v>18812.0</v>
      </c>
      <c r="B795" s="37"/>
      <c r="C795" s="37"/>
      <c r="D795" s="37">
        <v>1.0</v>
      </c>
      <c r="E795" s="37">
        <v>8.0</v>
      </c>
      <c r="F795" s="37">
        <v>6.0</v>
      </c>
      <c r="G795" s="37">
        <v>11.0</v>
      </c>
      <c r="H795" s="37">
        <v>26.0</v>
      </c>
      <c r="K795" s="1">
        <v>330352.0</v>
      </c>
      <c r="L795" s="39">
        <v>44441.294</v>
      </c>
    </row>
    <row r="796" ht="14.25" customHeight="1">
      <c r="A796" s="40">
        <v>18834.0</v>
      </c>
      <c r="B796" s="37"/>
      <c r="C796" s="37">
        <v>1.0</v>
      </c>
      <c r="D796" s="37">
        <v>4.0</v>
      </c>
      <c r="E796" s="37">
        <v>3.0</v>
      </c>
      <c r="F796" s="37"/>
      <c r="G796" s="37"/>
      <c r="H796" s="37">
        <v>8.0</v>
      </c>
      <c r="K796" s="1">
        <v>242032.0</v>
      </c>
      <c r="L796" s="39">
        <v>44441.498</v>
      </c>
    </row>
    <row r="797" ht="14.25" customHeight="1">
      <c r="A797" s="40">
        <v>18894.0</v>
      </c>
      <c r="B797" s="37"/>
      <c r="C797" s="37"/>
      <c r="D797" s="37">
        <v>1.0</v>
      </c>
      <c r="E797" s="37">
        <v>2.0</v>
      </c>
      <c r="F797" s="37">
        <v>5.0</v>
      </c>
      <c r="G797" s="37">
        <v>3.0</v>
      </c>
      <c r="H797" s="37">
        <v>11.0</v>
      </c>
      <c r="K797" s="1">
        <v>121894.0</v>
      </c>
      <c r="L797" s="39">
        <v>44441.571</v>
      </c>
    </row>
    <row r="798" ht="14.25" customHeight="1">
      <c r="A798" s="40">
        <v>18935.0</v>
      </c>
      <c r="B798" s="37"/>
      <c r="C798" s="37"/>
      <c r="D798" s="37"/>
      <c r="E798" s="37">
        <v>3.0</v>
      </c>
      <c r="F798" s="37"/>
      <c r="G798" s="37"/>
      <c r="H798" s="37">
        <v>3.0</v>
      </c>
      <c r="K798" s="1">
        <v>155337.0</v>
      </c>
      <c r="L798" s="39">
        <v>44441.618</v>
      </c>
    </row>
    <row r="799" ht="14.25" customHeight="1">
      <c r="A799" s="40">
        <v>18941.0</v>
      </c>
      <c r="B799" s="37"/>
      <c r="C799" s="37"/>
      <c r="D799" s="37"/>
      <c r="E799" s="37"/>
      <c r="F799" s="37">
        <v>7.0</v>
      </c>
      <c r="G799" s="37"/>
      <c r="H799" s="37">
        <v>7.0</v>
      </c>
      <c r="K799" s="1">
        <v>166230.0</v>
      </c>
      <c r="L799" s="39">
        <v>44441.65</v>
      </c>
    </row>
    <row r="800" ht="14.25" customHeight="1">
      <c r="A800" s="40">
        <v>18966.0</v>
      </c>
      <c r="B800" s="37"/>
      <c r="C800" s="37"/>
      <c r="D800" s="37"/>
      <c r="E800" s="37">
        <v>1.0</v>
      </c>
      <c r="F800" s="37">
        <v>3.0</v>
      </c>
      <c r="G800" s="37">
        <v>4.0</v>
      </c>
      <c r="H800" s="37">
        <v>8.0</v>
      </c>
      <c r="K800" s="1">
        <v>341919.0</v>
      </c>
      <c r="L800" s="39">
        <v>44441.692</v>
      </c>
    </row>
    <row r="801" ht="14.25" customHeight="1">
      <c r="A801" s="40">
        <v>18983.0</v>
      </c>
      <c r="B801" s="37"/>
      <c r="C801" s="37">
        <v>2.0</v>
      </c>
      <c r="D801" s="37">
        <v>3.0</v>
      </c>
      <c r="E801" s="37"/>
      <c r="F801" s="37"/>
      <c r="G801" s="37"/>
      <c r="H801" s="37">
        <v>5.0</v>
      </c>
      <c r="K801" s="1">
        <v>71797.0</v>
      </c>
      <c r="L801" s="39">
        <v>44442.427</v>
      </c>
    </row>
    <row r="802" ht="14.25" customHeight="1">
      <c r="A802" s="40">
        <v>18988.0</v>
      </c>
      <c r="B802" s="37"/>
      <c r="C802" s="37">
        <v>2.0</v>
      </c>
      <c r="D802" s="37">
        <v>4.0</v>
      </c>
      <c r="E802" s="37">
        <v>4.0</v>
      </c>
      <c r="F802" s="37">
        <v>3.0</v>
      </c>
      <c r="G802" s="37"/>
      <c r="H802" s="37">
        <v>13.0</v>
      </c>
      <c r="K802" s="1">
        <v>79285.0</v>
      </c>
      <c r="L802" s="39">
        <v>44442.519</v>
      </c>
    </row>
    <row r="803" ht="14.25" customHeight="1">
      <c r="A803" s="40">
        <v>19019.0</v>
      </c>
      <c r="B803" s="37"/>
      <c r="C803" s="37">
        <v>3.0</v>
      </c>
      <c r="D803" s="37">
        <v>8.0</v>
      </c>
      <c r="E803" s="37">
        <v>4.0</v>
      </c>
      <c r="F803" s="37"/>
      <c r="G803" s="37"/>
      <c r="H803" s="37">
        <v>15.0</v>
      </c>
      <c r="K803" s="1">
        <v>307031.0</v>
      </c>
      <c r="L803" s="39">
        <v>44442.555</v>
      </c>
    </row>
    <row r="804" ht="14.25" customHeight="1">
      <c r="A804" s="40">
        <v>19037.0</v>
      </c>
      <c r="B804" s="37"/>
      <c r="C804" s="37"/>
      <c r="D804" s="37"/>
      <c r="E804" s="37">
        <v>3.0</v>
      </c>
      <c r="F804" s="37">
        <v>4.0</v>
      </c>
      <c r="G804" s="37">
        <v>5.0</v>
      </c>
      <c r="H804" s="37">
        <v>12.0</v>
      </c>
      <c r="K804" s="1">
        <v>3469.0</v>
      </c>
      <c r="L804" s="39">
        <v>44442.901</v>
      </c>
    </row>
    <row r="805" ht="14.25" customHeight="1">
      <c r="A805" s="40">
        <v>19072.0</v>
      </c>
      <c r="B805" s="37"/>
      <c r="C805" s="37"/>
      <c r="D805" s="37"/>
      <c r="E805" s="37"/>
      <c r="F805" s="37">
        <v>8.0</v>
      </c>
      <c r="G805" s="37">
        <v>3.0</v>
      </c>
      <c r="H805" s="37">
        <v>11.0</v>
      </c>
      <c r="K805" s="1">
        <v>216363.0</v>
      </c>
      <c r="L805" s="39">
        <v>44442.947</v>
      </c>
    </row>
    <row r="806" ht="14.25" customHeight="1">
      <c r="A806" s="40">
        <v>19087.0</v>
      </c>
      <c r="B806" s="37"/>
      <c r="C806" s="37"/>
      <c r="D806" s="37">
        <v>1.0</v>
      </c>
      <c r="E806" s="37">
        <v>4.0</v>
      </c>
      <c r="F806" s="37">
        <v>3.0</v>
      </c>
      <c r="G806" s="37"/>
      <c r="H806" s="37">
        <v>8.0</v>
      </c>
      <c r="K806" s="1">
        <v>138120.0</v>
      </c>
      <c r="L806" s="39">
        <v>44443.542</v>
      </c>
    </row>
    <row r="807" ht="14.25" customHeight="1">
      <c r="A807" s="40">
        <v>19119.0</v>
      </c>
      <c r="B807" s="37"/>
      <c r="C807" s="37"/>
      <c r="D807" s="37">
        <v>1.0</v>
      </c>
      <c r="E807" s="37">
        <v>5.0</v>
      </c>
      <c r="F807" s="37">
        <v>5.0</v>
      </c>
      <c r="G807" s="37">
        <v>2.0</v>
      </c>
      <c r="H807" s="37">
        <v>13.0</v>
      </c>
      <c r="K807" s="1">
        <v>255089.0</v>
      </c>
      <c r="L807" s="39">
        <v>44444.246</v>
      </c>
    </row>
    <row r="808" ht="14.25" customHeight="1">
      <c r="A808" s="40">
        <v>19135.0</v>
      </c>
      <c r="B808" s="37"/>
      <c r="C808" s="37"/>
      <c r="D808" s="37">
        <v>1.0</v>
      </c>
      <c r="E808" s="37">
        <v>4.0</v>
      </c>
      <c r="F808" s="37">
        <v>3.0</v>
      </c>
      <c r="G808" s="37"/>
      <c r="H808" s="37">
        <v>8.0</v>
      </c>
      <c r="K808" s="1">
        <v>29201.0</v>
      </c>
      <c r="L808" s="39">
        <v>44444.36</v>
      </c>
    </row>
    <row r="809" ht="14.25" customHeight="1">
      <c r="A809" s="40">
        <v>19156.0</v>
      </c>
      <c r="B809" s="37"/>
      <c r="C809" s="37">
        <v>1.0</v>
      </c>
      <c r="D809" s="37">
        <v>2.0</v>
      </c>
      <c r="E809" s="37"/>
      <c r="F809" s="37"/>
      <c r="G809" s="37"/>
      <c r="H809" s="37">
        <v>3.0</v>
      </c>
      <c r="K809" s="1">
        <v>140890.0</v>
      </c>
      <c r="L809" s="39">
        <v>44444.774</v>
      </c>
    </row>
    <row r="810" ht="14.25" customHeight="1">
      <c r="A810" s="40">
        <v>19197.0</v>
      </c>
      <c r="B810" s="37"/>
      <c r="C810" s="37"/>
      <c r="D810" s="37">
        <v>2.0</v>
      </c>
      <c r="E810" s="37">
        <v>3.0</v>
      </c>
      <c r="F810" s="37">
        <v>9.0</v>
      </c>
      <c r="G810" s="37">
        <v>3.0</v>
      </c>
      <c r="H810" s="37">
        <v>17.0</v>
      </c>
      <c r="K810" s="1">
        <v>147302.0</v>
      </c>
      <c r="L810" s="39">
        <v>44445.355</v>
      </c>
    </row>
    <row r="811" ht="14.25" customHeight="1">
      <c r="A811" s="40">
        <v>19209.0</v>
      </c>
      <c r="B811" s="37"/>
      <c r="C811" s="37"/>
      <c r="D811" s="37"/>
      <c r="E811" s="37"/>
      <c r="F811" s="37">
        <v>3.0</v>
      </c>
      <c r="G811" s="37"/>
      <c r="H811" s="37">
        <v>3.0</v>
      </c>
    </row>
    <row r="812" ht="14.25" customHeight="1">
      <c r="A812" s="40">
        <v>19217.0</v>
      </c>
      <c r="B812" s="37"/>
      <c r="C812" s="37"/>
      <c r="D812" s="37"/>
      <c r="E812" s="37">
        <v>2.0</v>
      </c>
      <c r="F812" s="37"/>
      <c r="G812" s="37"/>
      <c r="H812" s="37">
        <v>2.0</v>
      </c>
    </row>
    <row r="813" ht="14.25" customHeight="1">
      <c r="A813" s="40">
        <v>19243.0</v>
      </c>
      <c r="B813" s="37"/>
      <c r="C813" s="37"/>
      <c r="D813" s="37"/>
      <c r="E813" s="37">
        <v>2.0</v>
      </c>
      <c r="F813" s="37">
        <v>5.0</v>
      </c>
      <c r="G813" s="37"/>
      <c r="H813" s="37">
        <v>7.0</v>
      </c>
    </row>
    <row r="814" ht="14.25" customHeight="1">
      <c r="A814" s="40">
        <v>19269.0</v>
      </c>
      <c r="B814" s="37"/>
      <c r="C814" s="37">
        <v>1.0</v>
      </c>
      <c r="D814" s="37">
        <v>3.0</v>
      </c>
      <c r="E814" s="37">
        <v>5.0</v>
      </c>
      <c r="F814" s="37">
        <v>1.0</v>
      </c>
      <c r="G814" s="37">
        <v>3.0</v>
      </c>
      <c r="H814" s="37">
        <v>13.0</v>
      </c>
    </row>
    <row r="815" ht="14.25" customHeight="1">
      <c r="A815" s="40">
        <v>19304.0</v>
      </c>
      <c r="B815" s="37"/>
      <c r="C815" s="37">
        <v>1.0</v>
      </c>
      <c r="D815" s="37">
        <v>2.0</v>
      </c>
      <c r="E815" s="37">
        <v>5.0</v>
      </c>
      <c r="F815" s="37">
        <v>2.0</v>
      </c>
      <c r="G815" s="37">
        <v>1.0</v>
      </c>
      <c r="H815" s="37">
        <v>11.0</v>
      </c>
    </row>
    <row r="816" ht="14.25" customHeight="1">
      <c r="A816" s="40">
        <v>19313.0</v>
      </c>
      <c r="B816" s="37"/>
      <c r="C816" s="37"/>
      <c r="D816" s="37"/>
      <c r="E816" s="37">
        <v>3.0</v>
      </c>
      <c r="F816" s="37">
        <v>2.0</v>
      </c>
      <c r="G816" s="37">
        <v>6.0</v>
      </c>
      <c r="H816" s="37">
        <v>11.0</v>
      </c>
    </row>
    <row r="817" ht="14.25" customHeight="1">
      <c r="A817" s="40">
        <v>19323.0</v>
      </c>
      <c r="B817" s="37"/>
      <c r="C817" s="37">
        <v>1.0</v>
      </c>
      <c r="D817" s="37">
        <v>7.0</v>
      </c>
      <c r="E817" s="37">
        <v>5.0</v>
      </c>
      <c r="F817" s="37">
        <v>5.0</v>
      </c>
      <c r="G817" s="37">
        <v>5.0</v>
      </c>
      <c r="H817" s="37">
        <v>23.0</v>
      </c>
    </row>
    <row r="818" ht="14.25" customHeight="1">
      <c r="A818" s="40">
        <v>19331.0</v>
      </c>
      <c r="B818" s="37"/>
      <c r="C818" s="37"/>
      <c r="D818" s="37"/>
      <c r="E818" s="37">
        <v>1.0</v>
      </c>
      <c r="F818" s="37">
        <v>4.0</v>
      </c>
      <c r="G818" s="37">
        <v>2.0</v>
      </c>
      <c r="H818" s="37">
        <v>7.0</v>
      </c>
    </row>
    <row r="819" ht="14.25" customHeight="1">
      <c r="A819" s="40">
        <v>19332.0</v>
      </c>
      <c r="B819" s="37"/>
      <c r="C819" s="37">
        <v>1.0</v>
      </c>
      <c r="D819" s="37">
        <v>3.0</v>
      </c>
      <c r="E819" s="37">
        <v>4.0</v>
      </c>
      <c r="F819" s="37">
        <v>6.0</v>
      </c>
      <c r="G819" s="37">
        <v>4.0</v>
      </c>
      <c r="H819" s="37">
        <v>18.0</v>
      </c>
    </row>
    <row r="820" ht="14.25" customHeight="1">
      <c r="A820" s="40">
        <v>19334.0</v>
      </c>
      <c r="B820" s="37"/>
      <c r="C820" s="37"/>
      <c r="D820" s="37">
        <v>6.0</v>
      </c>
      <c r="E820" s="37">
        <v>1.0</v>
      </c>
      <c r="F820" s="37"/>
      <c r="G820" s="37"/>
      <c r="H820" s="37">
        <v>7.0</v>
      </c>
    </row>
    <row r="821" ht="14.25" customHeight="1">
      <c r="A821" s="40">
        <v>19348.0</v>
      </c>
      <c r="B821" s="37"/>
      <c r="C821" s="37"/>
      <c r="D821" s="37"/>
      <c r="E821" s="37">
        <v>5.0</v>
      </c>
      <c r="F821" s="37">
        <v>2.0</v>
      </c>
      <c r="G821" s="37">
        <v>8.0</v>
      </c>
      <c r="H821" s="37">
        <v>15.0</v>
      </c>
    </row>
    <row r="822" ht="14.25" customHeight="1">
      <c r="A822" s="40">
        <v>19349.0</v>
      </c>
      <c r="B822" s="37"/>
      <c r="C822" s="37"/>
      <c r="D822" s="37">
        <v>2.0</v>
      </c>
      <c r="E822" s="37">
        <v>3.0</v>
      </c>
      <c r="F822" s="37">
        <v>6.0</v>
      </c>
      <c r="G822" s="37">
        <v>5.0</v>
      </c>
      <c r="H822" s="37">
        <v>16.0</v>
      </c>
    </row>
    <row r="823" ht="14.25" customHeight="1">
      <c r="A823" s="40">
        <v>19394.0</v>
      </c>
      <c r="B823" s="37"/>
      <c r="C823" s="37">
        <v>3.0</v>
      </c>
      <c r="D823" s="37">
        <v>2.0</v>
      </c>
      <c r="E823" s="37">
        <v>5.0</v>
      </c>
      <c r="F823" s="37"/>
      <c r="G823" s="37"/>
      <c r="H823" s="37">
        <v>10.0</v>
      </c>
    </row>
    <row r="824" ht="14.25" customHeight="1">
      <c r="A824" s="40">
        <v>19397.0</v>
      </c>
      <c r="B824" s="37"/>
      <c r="C824" s="37"/>
      <c r="D824" s="37">
        <v>1.0</v>
      </c>
      <c r="E824" s="37">
        <v>6.0</v>
      </c>
      <c r="F824" s="37">
        <v>2.0</v>
      </c>
      <c r="G824" s="37">
        <v>3.0</v>
      </c>
      <c r="H824" s="37">
        <v>12.0</v>
      </c>
    </row>
    <row r="825" ht="14.25" customHeight="1">
      <c r="A825" s="40">
        <v>19439.0</v>
      </c>
      <c r="B825" s="37"/>
      <c r="C825" s="37">
        <v>2.0</v>
      </c>
      <c r="D825" s="37">
        <v>5.0</v>
      </c>
      <c r="E825" s="37"/>
      <c r="F825" s="37"/>
      <c r="G825" s="37"/>
      <c r="H825" s="37">
        <v>7.0</v>
      </c>
    </row>
    <row r="826" ht="14.25" customHeight="1">
      <c r="A826" s="40">
        <v>19446.0</v>
      </c>
      <c r="B826" s="37"/>
      <c r="C826" s="37"/>
      <c r="D826" s="37"/>
      <c r="E826" s="37">
        <v>1.0</v>
      </c>
      <c r="F826" s="37">
        <v>3.0</v>
      </c>
      <c r="G826" s="37">
        <v>6.0</v>
      </c>
      <c r="H826" s="37">
        <v>10.0</v>
      </c>
    </row>
    <row r="827" ht="14.25" customHeight="1">
      <c r="A827" s="40">
        <v>19473.0</v>
      </c>
      <c r="B827" s="37"/>
      <c r="C827" s="37">
        <v>1.0</v>
      </c>
      <c r="D827" s="37">
        <v>4.0</v>
      </c>
      <c r="E827" s="37">
        <v>5.0</v>
      </c>
      <c r="F827" s="37">
        <v>5.0</v>
      </c>
      <c r="G827" s="37">
        <v>3.0</v>
      </c>
      <c r="H827" s="37">
        <v>18.0</v>
      </c>
    </row>
    <row r="828" ht="14.25" customHeight="1">
      <c r="A828" s="40">
        <v>19482.0</v>
      </c>
      <c r="B828" s="37"/>
      <c r="C828" s="37">
        <v>1.0</v>
      </c>
      <c r="D828" s="37">
        <v>4.0</v>
      </c>
      <c r="E828" s="37">
        <v>2.0</v>
      </c>
      <c r="F828" s="37"/>
      <c r="G828" s="37"/>
      <c r="H828" s="37">
        <v>7.0</v>
      </c>
    </row>
    <row r="829" ht="14.25" customHeight="1">
      <c r="A829" s="40">
        <v>19498.0</v>
      </c>
      <c r="B829" s="37"/>
      <c r="C829" s="37">
        <v>1.0</v>
      </c>
      <c r="D829" s="37">
        <v>4.0</v>
      </c>
      <c r="E829" s="37"/>
      <c r="F829" s="37"/>
      <c r="G829" s="37"/>
      <c r="H829" s="37">
        <v>5.0</v>
      </c>
    </row>
    <row r="830" ht="14.25" customHeight="1">
      <c r="A830" s="40">
        <v>19507.0</v>
      </c>
      <c r="B830" s="37"/>
      <c r="C830" s="37"/>
      <c r="D830" s="37">
        <v>1.0</v>
      </c>
      <c r="E830" s="37">
        <v>4.0</v>
      </c>
      <c r="F830" s="37">
        <v>2.0</v>
      </c>
      <c r="G830" s="37">
        <v>3.0</v>
      </c>
      <c r="H830" s="37">
        <v>10.0</v>
      </c>
    </row>
    <row r="831" ht="14.25" customHeight="1">
      <c r="A831" s="40">
        <v>19528.0</v>
      </c>
      <c r="B831" s="37"/>
      <c r="C831" s="37">
        <v>3.0</v>
      </c>
      <c r="D831" s="37">
        <v>3.0</v>
      </c>
      <c r="E831" s="37">
        <v>3.0</v>
      </c>
      <c r="F831" s="37">
        <v>4.0</v>
      </c>
      <c r="G831" s="37">
        <v>1.0</v>
      </c>
      <c r="H831" s="37">
        <v>14.0</v>
      </c>
    </row>
    <row r="832" ht="14.25" customHeight="1">
      <c r="A832" s="40">
        <v>19550.0</v>
      </c>
      <c r="B832" s="37"/>
      <c r="C832" s="37"/>
      <c r="D832" s="37">
        <v>2.0</v>
      </c>
      <c r="E832" s="37">
        <v>7.0</v>
      </c>
      <c r="F832" s="37"/>
      <c r="G832" s="37"/>
      <c r="H832" s="37">
        <v>9.0</v>
      </c>
    </row>
    <row r="833" ht="14.25" customHeight="1">
      <c r="A833" s="40">
        <v>19564.0</v>
      </c>
      <c r="B833" s="37"/>
      <c r="C833" s="37"/>
      <c r="D833" s="37">
        <v>1.0</v>
      </c>
      <c r="E833" s="37">
        <v>4.0</v>
      </c>
      <c r="F833" s="37"/>
      <c r="G833" s="37"/>
      <c r="H833" s="37">
        <v>5.0</v>
      </c>
    </row>
    <row r="834" ht="14.25" customHeight="1">
      <c r="A834" s="40">
        <v>19570.0</v>
      </c>
      <c r="B834" s="37"/>
      <c r="C834" s="37"/>
      <c r="D834" s="37"/>
      <c r="E834" s="37"/>
      <c r="F834" s="37">
        <v>2.0</v>
      </c>
      <c r="G834" s="37">
        <v>2.0</v>
      </c>
      <c r="H834" s="37">
        <v>4.0</v>
      </c>
    </row>
    <row r="835" ht="14.25" customHeight="1">
      <c r="A835" s="40">
        <v>19574.0</v>
      </c>
      <c r="B835" s="37"/>
      <c r="C835" s="37"/>
      <c r="D835" s="37"/>
      <c r="E835" s="37">
        <v>1.0</v>
      </c>
      <c r="F835" s="37">
        <v>4.0</v>
      </c>
      <c r="G835" s="37"/>
      <c r="H835" s="37">
        <v>5.0</v>
      </c>
    </row>
    <row r="836" ht="14.25" customHeight="1">
      <c r="A836" s="40">
        <v>19575.0</v>
      </c>
      <c r="B836" s="37"/>
      <c r="C836" s="37"/>
      <c r="D836" s="37"/>
      <c r="E836" s="37">
        <v>1.0</v>
      </c>
      <c r="F836" s="37"/>
      <c r="G836" s="37"/>
      <c r="H836" s="37">
        <v>1.0</v>
      </c>
    </row>
    <row r="837" ht="14.25" customHeight="1">
      <c r="A837" s="40">
        <v>19602.0</v>
      </c>
      <c r="B837" s="37"/>
      <c r="C837" s="37"/>
      <c r="D837" s="37">
        <v>1.0</v>
      </c>
      <c r="E837" s="37">
        <v>1.0</v>
      </c>
      <c r="F837" s="37">
        <v>2.0</v>
      </c>
      <c r="G837" s="37"/>
      <c r="H837" s="37">
        <v>4.0</v>
      </c>
    </row>
    <row r="838" ht="14.25" customHeight="1">
      <c r="A838" s="40">
        <v>19618.0</v>
      </c>
      <c r="B838" s="37"/>
      <c r="C838" s="37"/>
      <c r="D838" s="37"/>
      <c r="E838" s="37">
        <v>1.0</v>
      </c>
      <c r="F838" s="37">
        <v>6.0</v>
      </c>
      <c r="G838" s="37">
        <v>4.0</v>
      </c>
      <c r="H838" s="37">
        <v>11.0</v>
      </c>
    </row>
    <row r="839" ht="14.25" customHeight="1">
      <c r="A839" s="40">
        <v>19625.0</v>
      </c>
      <c r="B839" s="37"/>
      <c r="C839" s="37">
        <v>1.0</v>
      </c>
      <c r="D839" s="37">
        <v>5.0</v>
      </c>
      <c r="E839" s="37">
        <v>5.0</v>
      </c>
      <c r="F839" s="37">
        <v>1.0</v>
      </c>
      <c r="G839" s="37">
        <v>4.0</v>
      </c>
      <c r="H839" s="37">
        <v>16.0</v>
      </c>
    </row>
    <row r="840" ht="14.25" customHeight="1">
      <c r="A840" s="40">
        <v>19626.0</v>
      </c>
      <c r="B840" s="37"/>
      <c r="C840" s="37"/>
      <c r="D840" s="37">
        <v>1.0</v>
      </c>
      <c r="E840" s="37">
        <v>3.0</v>
      </c>
      <c r="F840" s="37"/>
      <c r="G840" s="37"/>
      <c r="H840" s="37">
        <v>4.0</v>
      </c>
    </row>
    <row r="841" ht="14.25" customHeight="1">
      <c r="A841" s="40">
        <v>19642.0</v>
      </c>
      <c r="B841" s="37"/>
      <c r="C841" s="37"/>
      <c r="D841" s="37"/>
      <c r="E841" s="37">
        <v>3.0</v>
      </c>
      <c r="F841" s="37">
        <v>1.0</v>
      </c>
      <c r="G841" s="37"/>
      <c r="H841" s="37">
        <v>4.0</v>
      </c>
    </row>
    <row r="842" ht="14.25" customHeight="1">
      <c r="A842" s="40">
        <v>19658.0</v>
      </c>
      <c r="B842" s="37"/>
      <c r="C842" s="37">
        <v>3.0</v>
      </c>
      <c r="D842" s="37">
        <v>7.0</v>
      </c>
      <c r="E842" s="37"/>
      <c r="F842" s="37"/>
      <c r="G842" s="37"/>
      <c r="H842" s="37">
        <v>10.0</v>
      </c>
    </row>
    <row r="843" ht="14.25" customHeight="1">
      <c r="A843" s="40">
        <v>19685.0</v>
      </c>
      <c r="B843" s="37"/>
      <c r="C843" s="37"/>
      <c r="D843" s="37"/>
      <c r="E843" s="37"/>
      <c r="F843" s="37">
        <v>1.0</v>
      </c>
      <c r="G843" s="37"/>
      <c r="H843" s="37">
        <v>1.0</v>
      </c>
    </row>
    <row r="844" ht="14.25" customHeight="1">
      <c r="A844" s="40">
        <v>19689.0</v>
      </c>
      <c r="B844" s="37"/>
      <c r="C844" s="37">
        <v>1.0</v>
      </c>
      <c r="D844" s="37">
        <v>7.0</v>
      </c>
      <c r="E844" s="37">
        <v>2.0</v>
      </c>
      <c r="F844" s="37"/>
      <c r="G844" s="37"/>
      <c r="H844" s="37">
        <v>10.0</v>
      </c>
    </row>
    <row r="845" ht="14.25" customHeight="1">
      <c r="A845" s="40">
        <v>19746.0</v>
      </c>
      <c r="B845" s="37"/>
      <c r="C845" s="37">
        <v>5.0</v>
      </c>
      <c r="D845" s="37"/>
      <c r="E845" s="37">
        <v>5.0</v>
      </c>
      <c r="F845" s="37">
        <v>5.0</v>
      </c>
      <c r="G845" s="37"/>
      <c r="H845" s="37">
        <v>15.0</v>
      </c>
    </row>
    <row r="846" ht="14.25" customHeight="1">
      <c r="A846" s="40">
        <v>19843.0</v>
      </c>
      <c r="B846" s="37"/>
      <c r="C846" s="37">
        <v>1.0</v>
      </c>
      <c r="D846" s="37">
        <v>7.0</v>
      </c>
      <c r="E846" s="37">
        <v>3.0</v>
      </c>
      <c r="F846" s="37"/>
      <c r="G846" s="37"/>
      <c r="H846" s="37">
        <v>11.0</v>
      </c>
    </row>
    <row r="847" ht="14.25" customHeight="1">
      <c r="A847" s="40">
        <v>19844.0</v>
      </c>
      <c r="B847" s="37"/>
      <c r="C847" s="37"/>
      <c r="D847" s="37"/>
      <c r="E847" s="37">
        <v>2.0</v>
      </c>
      <c r="F847" s="37">
        <v>3.0</v>
      </c>
      <c r="G847" s="37"/>
      <c r="H847" s="37">
        <v>5.0</v>
      </c>
    </row>
    <row r="848" ht="14.25" customHeight="1">
      <c r="A848" s="40">
        <v>19855.0</v>
      </c>
      <c r="B848" s="37"/>
      <c r="C848" s="37"/>
      <c r="D848" s="37"/>
      <c r="E848" s="37">
        <v>3.0</v>
      </c>
      <c r="F848" s="37"/>
      <c r="G848" s="37"/>
      <c r="H848" s="37">
        <v>3.0</v>
      </c>
    </row>
    <row r="849" ht="14.25" customHeight="1">
      <c r="A849" s="40">
        <v>19869.0</v>
      </c>
      <c r="B849" s="37"/>
      <c r="C849" s="37">
        <v>2.0</v>
      </c>
      <c r="D849" s="37"/>
      <c r="E849" s="37"/>
      <c r="F849" s="37"/>
      <c r="G849" s="37"/>
      <c r="H849" s="37">
        <v>2.0</v>
      </c>
    </row>
    <row r="850" ht="14.25" customHeight="1">
      <c r="A850" s="40">
        <v>19883.0</v>
      </c>
      <c r="B850" s="37"/>
      <c r="C850" s="37">
        <v>2.0</v>
      </c>
      <c r="D850" s="37">
        <v>4.0</v>
      </c>
      <c r="E850" s="37">
        <v>4.0</v>
      </c>
      <c r="F850" s="37">
        <v>5.0</v>
      </c>
      <c r="G850" s="37">
        <v>1.0</v>
      </c>
      <c r="H850" s="37">
        <v>16.0</v>
      </c>
    </row>
    <row r="851" ht="14.25" customHeight="1">
      <c r="A851" s="40">
        <v>19902.0</v>
      </c>
      <c r="B851" s="37"/>
      <c r="C851" s="37">
        <v>2.0</v>
      </c>
      <c r="D851" s="37">
        <v>6.0</v>
      </c>
      <c r="E851" s="37">
        <v>4.0</v>
      </c>
      <c r="F851" s="37">
        <v>2.0</v>
      </c>
      <c r="G851" s="37"/>
      <c r="H851" s="37">
        <v>14.0</v>
      </c>
    </row>
    <row r="852" ht="14.25" customHeight="1">
      <c r="A852" s="40">
        <v>19938.0</v>
      </c>
      <c r="B852" s="37"/>
      <c r="C852" s="37"/>
      <c r="D852" s="37"/>
      <c r="E852" s="37">
        <v>1.0</v>
      </c>
      <c r="F852" s="37">
        <v>4.0</v>
      </c>
      <c r="G852" s="37">
        <v>5.0</v>
      </c>
      <c r="H852" s="37">
        <v>10.0</v>
      </c>
    </row>
    <row r="853" ht="14.25" customHeight="1">
      <c r="A853" s="40">
        <v>19940.0</v>
      </c>
      <c r="B853" s="37"/>
      <c r="C853" s="37"/>
      <c r="D853" s="37"/>
      <c r="E853" s="37">
        <v>1.0</v>
      </c>
      <c r="F853" s="37">
        <v>2.0</v>
      </c>
      <c r="G853" s="37">
        <v>2.0</v>
      </c>
      <c r="H853" s="37">
        <v>5.0</v>
      </c>
    </row>
    <row r="854" ht="14.25" customHeight="1">
      <c r="A854" s="40">
        <v>20000.0</v>
      </c>
      <c r="B854" s="37"/>
      <c r="C854" s="37"/>
      <c r="D854" s="37">
        <v>2.0</v>
      </c>
      <c r="E854" s="37">
        <v>4.0</v>
      </c>
      <c r="F854" s="37">
        <v>5.0</v>
      </c>
      <c r="G854" s="37">
        <v>2.0</v>
      </c>
      <c r="H854" s="37">
        <v>13.0</v>
      </c>
    </row>
    <row r="855" ht="14.25" customHeight="1">
      <c r="A855" s="40">
        <v>20052.0</v>
      </c>
      <c r="B855" s="37"/>
      <c r="C855" s="37">
        <v>1.0</v>
      </c>
      <c r="D855" s="37">
        <v>5.0</v>
      </c>
      <c r="E855" s="37">
        <v>5.0</v>
      </c>
      <c r="F855" s="37">
        <v>6.0</v>
      </c>
      <c r="G855" s="37"/>
      <c r="H855" s="37">
        <v>17.0</v>
      </c>
    </row>
    <row r="856" ht="14.25" customHeight="1">
      <c r="A856" s="40">
        <v>20062.0</v>
      </c>
      <c r="B856" s="37"/>
      <c r="C856" s="37">
        <v>1.0</v>
      </c>
      <c r="D856" s="37">
        <v>5.0</v>
      </c>
      <c r="E856" s="37">
        <v>6.0</v>
      </c>
      <c r="F856" s="37">
        <v>2.0</v>
      </c>
      <c r="G856" s="37">
        <v>5.0</v>
      </c>
      <c r="H856" s="37">
        <v>19.0</v>
      </c>
    </row>
    <row r="857" ht="14.25" customHeight="1">
      <c r="A857" s="40">
        <v>20075.0</v>
      </c>
      <c r="B857" s="37"/>
      <c r="C857" s="37"/>
      <c r="D857" s="37"/>
      <c r="E857" s="37">
        <v>1.0</v>
      </c>
      <c r="F857" s="37">
        <v>3.0</v>
      </c>
      <c r="G857" s="37">
        <v>2.0</v>
      </c>
      <c r="H857" s="37">
        <v>6.0</v>
      </c>
    </row>
    <row r="858" ht="14.25" customHeight="1">
      <c r="A858" s="40">
        <v>20081.0</v>
      </c>
      <c r="B858" s="37"/>
      <c r="C858" s="37"/>
      <c r="D858" s="37">
        <v>1.0</v>
      </c>
      <c r="E858" s="37">
        <v>3.0</v>
      </c>
      <c r="F858" s="37">
        <v>3.0</v>
      </c>
      <c r="G858" s="37">
        <v>3.0</v>
      </c>
      <c r="H858" s="37">
        <v>10.0</v>
      </c>
    </row>
    <row r="859" ht="14.25" customHeight="1">
      <c r="A859" s="40">
        <v>20094.0</v>
      </c>
      <c r="B859" s="37"/>
      <c r="C859" s="37"/>
      <c r="D859" s="37"/>
      <c r="E859" s="37">
        <v>1.0</v>
      </c>
      <c r="F859" s="37">
        <v>5.0</v>
      </c>
      <c r="G859" s="37">
        <v>5.0</v>
      </c>
      <c r="H859" s="37">
        <v>11.0</v>
      </c>
    </row>
    <row r="860" ht="14.25" customHeight="1">
      <c r="A860" s="40">
        <v>20125.0</v>
      </c>
      <c r="B860" s="37"/>
      <c r="C860" s="37">
        <v>2.0</v>
      </c>
      <c r="D860" s="37">
        <v>3.0</v>
      </c>
      <c r="E860" s="37">
        <v>2.0</v>
      </c>
      <c r="F860" s="37"/>
      <c r="G860" s="37"/>
      <c r="H860" s="37">
        <v>7.0</v>
      </c>
    </row>
    <row r="861" ht="14.25" customHeight="1">
      <c r="A861" s="40">
        <v>20172.0</v>
      </c>
      <c r="B861" s="37"/>
      <c r="C861" s="37">
        <v>1.0</v>
      </c>
      <c r="D861" s="37">
        <v>6.0</v>
      </c>
      <c r="E861" s="37"/>
      <c r="F861" s="37"/>
      <c r="G861" s="37"/>
      <c r="H861" s="37">
        <v>7.0</v>
      </c>
    </row>
    <row r="862" ht="14.25" customHeight="1">
      <c r="A862" s="40">
        <v>20196.0</v>
      </c>
      <c r="B862" s="37"/>
      <c r="C862" s="37"/>
      <c r="D862" s="37">
        <v>2.0</v>
      </c>
      <c r="E862" s="37">
        <v>3.0</v>
      </c>
      <c r="F862" s="37"/>
      <c r="G862" s="37"/>
      <c r="H862" s="37">
        <v>5.0</v>
      </c>
    </row>
    <row r="863" ht="14.25" customHeight="1">
      <c r="A863" s="40">
        <v>20202.0</v>
      </c>
      <c r="B863" s="37"/>
      <c r="C863" s="37">
        <v>2.0</v>
      </c>
      <c r="D863" s="37">
        <v>3.0</v>
      </c>
      <c r="E863" s="37">
        <v>3.0</v>
      </c>
      <c r="F863" s="37">
        <v>7.0</v>
      </c>
      <c r="G863" s="37">
        <v>4.0</v>
      </c>
      <c r="H863" s="37">
        <v>19.0</v>
      </c>
    </row>
    <row r="864" ht="14.25" customHeight="1">
      <c r="A864" s="40">
        <v>20229.0</v>
      </c>
      <c r="B864" s="37"/>
      <c r="C864" s="37"/>
      <c r="D864" s="37">
        <v>7.0</v>
      </c>
      <c r="E864" s="37">
        <v>3.0</v>
      </c>
      <c r="F864" s="37">
        <v>2.0</v>
      </c>
      <c r="G864" s="37">
        <v>3.0</v>
      </c>
      <c r="H864" s="37">
        <v>15.0</v>
      </c>
    </row>
    <row r="865" ht="14.25" customHeight="1">
      <c r="A865" s="40">
        <v>20256.0</v>
      </c>
      <c r="B865" s="37"/>
      <c r="C865" s="37">
        <v>5.0</v>
      </c>
      <c r="D865" s="37">
        <v>6.0</v>
      </c>
      <c r="E865" s="37">
        <v>5.0</v>
      </c>
      <c r="F865" s="37"/>
      <c r="G865" s="37"/>
      <c r="H865" s="37">
        <v>16.0</v>
      </c>
    </row>
    <row r="866" ht="14.25" customHeight="1">
      <c r="A866" s="40">
        <v>20281.0</v>
      </c>
      <c r="B866" s="37"/>
      <c r="C866" s="37"/>
      <c r="D866" s="37"/>
      <c r="E866" s="37">
        <v>1.0</v>
      </c>
      <c r="F866" s="37">
        <v>3.0</v>
      </c>
      <c r="G866" s="37"/>
      <c r="H866" s="37">
        <v>4.0</v>
      </c>
    </row>
    <row r="867" ht="14.25" customHeight="1">
      <c r="A867" s="40">
        <v>20284.0</v>
      </c>
      <c r="B867" s="37"/>
      <c r="C867" s="37">
        <v>1.0</v>
      </c>
      <c r="D867" s="37">
        <v>4.0</v>
      </c>
      <c r="E867" s="37">
        <v>4.0</v>
      </c>
      <c r="F867" s="37">
        <v>3.0</v>
      </c>
      <c r="G867" s="37">
        <v>5.0</v>
      </c>
      <c r="H867" s="37">
        <v>17.0</v>
      </c>
    </row>
    <row r="868" ht="14.25" customHeight="1">
      <c r="A868" s="40">
        <v>20285.0</v>
      </c>
      <c r="B868" s="37"/>
      <c r="C868" s="37">
        <v>2.0</v>
      </c>
      <c r="D868" s="37">
        <v>6.0</v>
      </c>
      <c r="E868" s="37">
        <v>4.0</v>
      </c>
      <c r="F868" s="37">
        <v>2.0</v>
      </c>
      <c r="G868" s="37"/>
      <c r="H868" s="37">
        <v>14.0</v>
      </c>
    </row>
    <row r="869" ht="14.25" customHeight="1">
      <c r="A869" s="40">
        <v>20316.0</v>
      </c>
      <c r="B869" s="37"/>
      <c r="C869" s="37"/>
      <c r="D869" s="37">
        <v>3.0</v>
      </c>
      <c r="E869" s="37">
        <v>4.0</v>
      </c>
      <c r="F869" s="37">
        <v>3.0</v>
      </c>
      <c r="G869" s="37">
        <v>3.0</v>
      </c>
      <c r="H869" s="37">
        <v>13.0</v>
      </c>
    </row>
    <row r="870" ht="14.25" customHeight="1">
      <c r="A870" s="40">
        <v>20407.0</v>
      </c>
      <c r="B870" s="37"/>
      <c r="C870" s="37"/>
      <c r="D870" s="37"/>
      <c r="E870" s="37"/>
      <c r="F870" s="37">
        <v>3.0</v>
      </c>
      <c r="G870" s="37">
        <v>2.0</v>
      </c>
      <c r="H870" s="37">
        <v>5.0</v>
      </c>
    </row>
    <row r="871" ht="14.25" customHeight="1">
      <c r="A871" s="40">
        <v>20412.0</v>
      </c>
      <c r="B871" s="37"/>
      <c r="C871" s="37"/>
      <c r="D871" s="37">
        <v>1.0</v>
      </c>
      <c r="E871" s="37">
        <v>6.0</v>
      </c>
      <c r="F871" s="37">
        <v>1.0</v>
      </c>
      <c r="G871" s="37">
        <v>5.0</v>
      </c>
      <c r="H871" s="37">
        <v>13.0</v>
      </c>
    </row>
    <row r="872" ht="14.25" customHeight="1">
      <c r="A872" s="40">
        <v>20414.0</v>
      </c>
      <c r="B872" s="37"/>
      <c r="C872" s="37"/>
      <c r="D872" s="37">
        <v>2.0</v>
      </c>
      <c r="E872" s="37">
        <v>4.0</v>
      </c>
      <c r="F872" s="37">
        <v>4.0</v>
      </c>
      <c r="G872" s="37">
        <v>5.0</v>
      </c>
      <c r="H872" s="37">
        <v>15.0</v>
      </c>
    </row>
    <row r="873" ht="14.25" customHeight="1">
      <c r="A873" s="40">
        <v>20420.0</v>
      </c>
      <c r="B873" s="37"/>
      <c r="C873" s="37">
        <v>8.0</v>
      </c>
      <c r="D873" s="37">
        <v>9.0</v>
      </c>
      <c r="E873" s="37">
        <v>2.0</v>
      </c>
      <c r="F873" s="37"/>
      <c r="G873" s="37"/>
      <c r="H873" s="37">
        <v>19.0</v>
      </c>
    </row>
    <row r="874" ht="14.25" customHeight="1">
      <c r="A874" s="40">
        <v>20441.0</v>
      </c>
      <c r="B874" s="37"/>
      <c r="C874" s="37">
        <v>2.0</v>
      </c>
      <c r="D874" s="37">
        <v>10.0</v>
      </c>
      <c r="E874" s="37">
        <v>5.0</v>
      </c>
      <c r="F874" s="37">
        <v>2.0</v>
      </c>
      <c r="G874" s="37">
        <v>6.0</v>
      </c>
      <c r="H874" s="37">
        <v>25.0</v>
      </c>
    </row>
    <row r="875" ht="14.25" customHeight="1">
      <c r="A875" s="40">
        <v>20503.0</v>
      </c>
      <c r="B875" s="37"/>
      <c r="C875" s="37"/>
      <c r="D875" s="37"/>
      <c r="E875" s="37">
        <v>1.0</v>
      </c>
      <c r="F875" s="37">
        <v>3.0</v>
      </c>
      <c r="G875" s="37">
        <v>6.0</v>
      </c>
      <c r="H875" s="37">
        <v>10.0</v>
      </c>
    </row>
    <row r="876" ht="14.25" customHeight="1">
      <c r="A876" s="40">
        <v>20562.0</v>
      </c>
      <c r="B876" s="37"/>
      <c r="C876" s="37"/>
      <c r="D876" s="37">
        <v>2.0</v>
      </c>
      <c r="E876" s="37">
        <v>6.0</v>
      </c>
      <c r="F876" s="37">
        <v>3.0</v>
      </c>
      <c r="G876" s="37">
        <v>5.0</v>
      </c>
      <c r="H876" s="37">
        <v>16.0</v>
      </c>
    </row>
    <row r="877" ht="14.25" customHeight="1">
      <c r="A877" s="40">
        <v>20565.0</v>
      </c>
      <c r="B877" s="37"/>
      <c r="C877" s="37"/>
      <c r="D877" s="37">
        <v>1.0</v>
      </c>
      <c r="E877" s="37">
        <v>3.0</v>
      </c>
      <c r="F877" s="37">
        <v>4.0</v>
      </c>
      <c r="G877" s="37"/>
      <c r="H877" s="37">
        <v>8.0</v>
      </c>
    </row>
    <row r="878" ht="14.25" customHeight="1">
      <c r="A878" s="40">
        <v>20570.0</v>
      </c>
      <c r="B878" s="37"/>
      <c r="C878" s="37"/>
      <c r="D878" s="37"/>
      <c r="E878" s="37">
        <v>3.0</v>
      </c>
      <c r="F878" s="37">
        <v>9.0</v>
      </c>
      <c r="G878" s="37">
        <v>1.0</v>
      </c>
      <c r="H878" s="37">
        <v>13.0</v>
      </c>
    </row>
    <row r="879" ht="14.25" customHeight="1">
      <c r="A879" s="40">
        <v>20583.0</v>
      </c>
      <c r="B879" s="37"/>
      <c r="C879" s="37"/>
      <c r="D879" s="37">
        <v>2.0</v>
      </c>
      <c r="E879" s="37"/>
      <c r="F879" s="37"/>
      <c r="G879" s="37"/>
      <c r="H879" s="37">
        <v>2.0</v>
      </c>
    </row>
    <row r="880" ht="14.25" customHeight="1">
      <c r="A880" s="40">
        <v>20599.0</v>
      </c>
      <c r="B880" s="37"/>
      <c r="C880" s="37">
        <v>5.0</v>
      </c>
      <c r="D880" s="37">
        <v>2.0</v>
      </c>
      <c r="E880" s="37"/>
      <c r="F880" s="37"/>
      <c r="G880" s="37"/>
      <c r="H880" s="37">
        <v>7.0</v>
      </c>
    </row>
    <row r="881" ht="14.25" customHeight="1">
      <c r="A881" s="40">
        <v>20621.0</v>
      </c>
      <c r="B881" s="37"/>
      <c r="C881" s="37"/>
      <c r="D881" s="37">
        <v>5.0</v>
      </c>
      <c r="E881" s="37">
        <v>3.0</v>
      </c>
      <c r="F881" s="37">
        <v>4.0</v>
      </c>
      <c r="G881" s="37">
        <v>3.0</v>
      </c>
      <c r="H881" s="37">
        <v>15.0</v>
      </c>
    </row>
    <row r="882" ht="14.25" customHeight="1">
      <c r="A882" s="40">
        <v>20637.0</v>
      </c>
      <c r="B882" s="37"/>
      <c r="C882" s="37"/>
      <c r="D882" s="37">
        <v>1.0</v>
      </c>
      <c r="E882" s="37">
        <v>5.0</v>
      </c>
      <c r="F882" s="37">
        <v>4.0</v>
      </c>
      <c r="G882" s="37"/>
      <c r="H882" s="37">
        <v>10.0</v>
      </c>
    </row>
    <row r="883" ht="14.25" customHeight="1">
      <c r="A883" s="40">
        <v>20657.0</v>
      </c>
      <c r="B883" s="37"/>
      <c r="C883" s="37">
        <v>2.0</v>
      </c>
      <c r="D883" s="37"/>
      <c r="E883" s="37"/>
      <c r="F883" s="37"/>
      <c r="G883" s="37"/>
      <c r="H883" s="37">
        <v>2.0</v>
      </c>
    </row>
    <row r="884" ht="14.25" customHeight="1">
      <c r="A884" s="40">
        <v>20673.0</v>
      </c>
      <c r="B884" s="37"/>
      <c r="C884" s="37">
        <v>2.0</v>
      </c>
      <c r="D884" s="37">
        <v>3.0</v>
      </c>
      <c r="E884" s="37">
        <v>1.0</v>
      </c>
      <c r="F884" s="37">
        <v>6.0</v>
      </c>
      <c r="G884" s="37"/>
      <c r="H884" s="37">
        <v>12.0</v>
      </c>
    </row>
    <row r="885" ht="14.25" customHeight="1">
      <c r="A885" s="40">
        <v>20687.0</v>
      </c>
      <c r="B885" s="37"/>
      <c r="C885" s="37"/>
      <c r="D885" s="37"/>
      <c r="E885" s="37">
        <v>1.0</v>
      </c>
      <c r="F885" s="37">
        <v>4.0</v>
      </c>
      <c r="G885" s="37">
        <v>2.0</v>
      </c>
      <c r="H885" s="37">
        <v>7.0</v>
      </c>
    </row>
    <row r="886" ht="14.25" customHeight="1">
      <c r="A886" s="40">
        <v>20688.0</v>
      </c>
      <c r="B886" s="37"/>
      <c r="C886" s="37"/>
      <c r="D886" s="37"/>
      <c r="E886" s="37"/>
      <c r="F886" s="37"/>
      <c r="G886" s="37">
        <v>5.0</v>
      </c>
      <c r="H886" s="37">
        <v>5.0</v>
      </c>
    </row>
    <row r="887" ht="14.25" customHeight="1">
      <c r="A887" s="40">
        <v>20816.0</v>
      </c>
      <c r="B887" s="37"/>
      <c r="C887" s="37"/>
      <c r="D887" s="37">
        <v>1.0</v>
      </c>
      <c r="E887" s="37">
        <v>1.0</v>
      </c>
      <c r="F887" s="37"/>
      <c r="G887" s="37"/>
      <c r="H887" s="37">
        <v>2.0</v>
      </c>
    </row>
    <row r="888" ht="14.25" customHeight="1">
      <c r="A888" s="40">
        <v>20830.0</v>
      </c>
      <c r="B888" s="37"/>
      <c r="C888" s="37"/>
      <c r="D888" s="37">
        <v>5.0</v>
      </c>
      <c r="E888" s="37"/>
      <c r="F888" s="37"/>
      <c r="G888" s="37"/>
      <c r="H888" s="37">
        <v>5.0</v>
      </c>
    </row>
    <row r="889" ht="14.25" customHeight="1">
      <c r="A889" s="40">
        <v>20864.0</v>
      </c>
      <c r="B889" s="37"/>
      <c r="C889" s="37"/>
      <c r="D889" s="37"/>
      <c r="E889" s="37">
        <v>3.0</v>
      </c>
      <c r="F889" s="37">
        <v>4.0</v>
      </c>
      <c r="G889" s="37">
        <v>5.0</v>
      </c>
      <c r="H889" s="37">
        <v>12.0</v>
      </c>
    </row>
    <row r="890" ht="14.25" customHeight="1">
      <c r="A890" s="40">
        <v>20873.0</v>
      </c>
      <c r="B890" s="37"/>
      <c r="C890" s="37"/>
      <c r="D890" s="37">
        <v>2.0</v>
      </c>
      <c r="E890" s="37">
        <v>3.0</v>
      </c>
      <c r="F890" s="37"/>
      <c r="G890" s="37"/>
      <c r="H890" s="37">
        <v>5.0</v>
      </c>
    </row>
    <row r="891" ht="14.25" customHeight="1">
      <c r="A891" s="40">
        <v>20912.0</v>
      </c>
      <c r="B891" s="37"/>
      <c r="C891" s="37"/>
      <c r="D891" s="37">
        <v>1.0</v>
      </c>
      <c r="E891" s="37">
        <v>7.0</v>
      </c>
      <c r="F891" s="37">
        <v>2.0</v>
      </c>
      <c r="G891" s="37">
        <v>2.0</v>
      </c>
      <c r="H891" s="37">
        <v>12.0</v>
      </c>
    </row>
    <row r="892" ht="14.25" customHeight="1">
      <c r="A892" s="40">
        <v>20924.0</v>
      </c>
      <c r="B892" s="37"/>
      <c r="C892" s="37"/>
      <c r="D892" s="37">
        <v>4.0</v>
      </c>
      <c r="E892" s="37">
        <v>4.0</v>
      </c>
      <c r="F892" s="37">
        <v>3.0</v>
      </c>
      <c r="G892" s="37"/>
      <c r="H892" s="37">
        <v>11.0</v>
      </c>
    </row>
    <row r="893" ht="14.25" customHeight="1">
      <c r="A893" s="40">
        <v>20928.0</v>
      </c>
      <c r="B893" s="37"/>
      <c r="C893" s="37">
        <v>2.0</v>
      </c>
      <c r="D893" s="37">
        <v>2.0</v>
      </c>
      <c r="E893" s="37">
        <v>1.0</v>
      </c>
      <c r="F893" s="37">
        <v>2.0</v>
      </c>
      <c r="G893" s="37">
        <v>4.0</v>
      </c>
      <c r="H893" s="37">
        <v>11.0</v>
      </c>
    </row>
    <row r="894" ht="14.25" customHeight="1">
      <c r="A894" s="40">
        <v>20933.0</v>
      </c>
      <c r="B894" s="37"/>
      <c r="C894" s="37"/>
      <c r="D894" s="37"/>
      <c r="E894" s="37"/>
      <c r="F894" s="37">
        <v>1.0</v>
      </c>
      <c r="G894" s="37">
        <v>3.0</v>
      </c>
      <c r="H894" s="37">
        <v>4.0</v>
      </c>
    </row>
    <row r="895" ht="14.25" customHeight="1">
      <c r="A895" s="40">
        <v>20938.0</v>
      </c>
      <c r="B895" s="37"/>
      <c r="C895" s="37"/>
      <c r="D895" s="37">
        <v>8.0</v>
      </c>
      <c r="E895" s="37">
        <v>5.0</v>
      </c>
      <c r="F895" s="37">
        <v>3.0</v>
      </c>
      <c r="G895" s="37">
        <v>4.0</v>
      </c>
      <c r="H895" s="37">
        <v>20.0</v>
      </c>
    </row>
    <row r="896" ht="14.25" customHeight="1">
      <c r="A896" s="40">
        <v>20945.0</v>
      </c>
      <c r="B896" s="37"/>
      <c r="C896" s="37"/>
      <c r="D896" s="37">
        <v>5.0</v>
      </c>
      <c r="E896" s="37">
        <v>5.0</v>
      </c>
      <c r="F896" s="37">
        <v>5.0</v>
      </c>
      <c r="G896" s="37">
        <v>1.0</v>
      </c>
      <c r="H896" s="37">
        <v>16.0</v>
      </c>
    </row>
    <row r="897" ht="14.25" customHeight="1">
      <c r="A897" s="40">
        <v>20946.0</v>
      </c>
      <c r="B897" s="37"/>
      <c r="C897" s="37"/>
      <c r="D897" s="37">
        <v>3.0</v>
      </c>
      <c r="E897" s="37">
        <v>7.0</v>
      </c>
      <c r="F897" s="37">
        <v>5.0</v>
      </c>
      <c r="G897" s="37">
        <v>10.0</v>
      </c>
      <c r="H897" s="37">
        <v>25.0</v>
      </c>
    </row>
    <row r="898" ht="14.25" customHeight="1">
      <c r="A898" s="40">
        <v>21003.0</v>
      </c>
      <c r="B898" s="37"/>
      <c r="C898" s="37"/>
      <c r="D898" s="37">
        <v>2.0</v>
      </c>
      <c r="E898" s="37">
        <v>2.0</v>
      </c>
      <c r="F898" s="37">
        <v>9.0</v>
      </c>
      <c r="G898" s="37">
        <v>1.0</v>
      </c>
      <c r="H898" s="37">
        <v>14.0</v>
      </c>
    </row>
    <row r="899" ht="14.25" customHeight="1">
      <c r="A899" s="40">
        <v>21006.0</v>
      </c>
      <c r="B899" s="37"/>
      <c r="C899" s="37"/>
      <c r="D899" s="37">
        <v>1.0</v>
      </c>
      <c r="E899" s="37">
        <v>4.0</v>
      </c>
      <c r="F899" s="37"/>
      <c r="G899" s="37"/>
      <c r="H899" s="37">
        <v>5.0</v>
      </c>
    </row>
    <row r="900" ht="14.25" customHeight="1">
      <c r="A900" s="40">
        <v>21015.0</v>
      </c>
      <c r="B900" s="37"/>
      <c r="C900" s="37"/>
      <c r="D900" s="37">
        <v>3.0</v>
      </c>
      <c r="E900" s="37"/>
      <c r="F900" s="37"/>
      <c r="G900" s="37"/>
      <c r="H900" s="37">
        <v>3.0</v>
      </c>
    </row>
    <row r="901" ht="14.25" customHeight="1">
      <c r="A901" s="40">
        <v>21019.0</v>
      </c>
      <c r="B901" s="37"/>
      <c r="C901" s="37">
        <v>6.0</v>
      </c>
      <c r="D901" s="37">
        <v>3.0</v>
      </c>
      <c r="E901" s="37">
        <v>6.0</v>
      </c>
      <c r="F901" s="37">
        <v>4.0</v>
      </c>
      <c r="G901" s="37">
        <v>2.0</v>
      </c>
      <c r="H901" s="37">
        <v>21.0</v>
      </c>
    </row>
    <row r="902" ht="14.25" customHeight="1">
      <c r="A902" s="40">
        <v>21020.0</v>
      </c>
      <c r="B902" s="37"/>
      <c r="C902" s="37"/>
      <c r="D902" s="37"/>
      <c r="E902" s="37"/>
      <c r="F902" s="37">
        <v>1.0</v>
      </c>
      <c r="G902" s="37">
        <v>6.0</v>
      </c>
      <c r="H902" s="37">
        <v>7.0</v>
      </c>
    </row>
    <row r="903" ht="14.25" customHeight="1">
      <c r="A903" s="40">
        <v>21025.0</v>
      </c>
      <c r="B903" s="37"/>
      <c r="C903" s="37">
        <v>3.0</v>
      </c>
      <c r="D903" s="37">
        <v>4.0</v>
      </c>
      <c r="E903" s="37">
        <v>2.0</v>
      </c>
      <c r="F903" s="37"/>
      <c r="G903" s="37"/>
      <c r="H903" s="37">
        <v>9.0</v>
      </c>
    </row>
    <row r="904" ht="14.25" customHeight="1">
      <c r="A904" s="40">
        <v>21084.0</v>
      </c>
      <c r="B904" s="37"/>
      <c r="C904" s="37">
        <v>1.0</v>
      </c>
      <c r="D904" s="37">
        <v>5.0</v>
      </c>
      <c r="E904" s="37">
        <v>5.0</v>
      </c>
      <c r="F904" s="37"/>
      <c r="G904" s="37"/>
      <c r="H904" s="37">
        <v>11.0</v>
      </c>
    </row>
    <row r="905" ht="14.25" customHeight="1">
      <c r="A905" s="40">
        <v>21113.0</v>
      </c>
      <c r="B905" s="37"/>
      <c r="C905" s="37"/>
      <c r="D905" s="37">
        <v>2.0</v>
      </c>
      <c r="E905" s="37">
        <v>6.0</v>
      </c>
      <c r="F905" s="37"/>
      <c r="G905" s="37"/>
      <c r="H905" s="37">
        <v>8.0</v>
      </c>
    </row>
    <row r="906" ht="14.25" customHeight="1">
      <c r="A906" s="40">
        <v>21129.0</v>
      </c>
      <c r="B906" s="37"/>
      <c r="C906" s="37"/>
      <c r="D906" s="37">
        <v>1.0</v>
      </c>
      <c r="E906" s="37">
        <v>6.0</v>
      </c>
      <c r="F906" s="37">
        <v>2.0</v>
      </c>
      <c r="G906" s="37">
        <v>5.0</v>
      </c>
      <c r="H906" s="37">
        <v>14.0</v>
      </c>
    </row>
    <row r="907" ht="14.25" customHeight="1">
      <c r="A907" s="40">
        <v>21145.0</v>
      </c>
      <c r="B907" s="37"/>
      <c r="C907" s="37">
        <v>1.0</v>
      </c>
      <c r="D907" s="37">
        <v>3.0</v>
      </c>
      <c r="E907" s="37"/>
      <c r="F907" s="37"/>
      <c r="G907" s="37"/>
      <c r="H907" s="37">
        <v>4.0</v>
      </c>
    </row>
    <row r="908" ht="14.25" customHeight="1">
      <c r="A908" s="40">
        <v>21172.0</v>
      </c>
      <c r="B908" s="37"/>
      <c r="C908" s="37"/>
      <c r="D908" s="37"/>
      <c r="E908" s="37">
        <v>1.0</v>
      </c>
      <c r="F908" s="37">
        <v>8.0</v>
      </c>
      <c r="G908" s="37">
        <v>7.0</v>
      </c>
      <c r="H908" s="37">
        <v>16.0</v>
      </c>
    </row>
    <row r="909" ht="14.25" customHeight="1">
      <c r="A909" s="40">
        <v>21186.0</v>
      </c>
      <c r="B909" s="37"/>
      <c r="C909" s="37">
        <v>2.0</v>
      </c>
      <c r="D909" s="37">
        <v>8.0</v>
      </c>
      <c r="E909" s="37">
        <v>4.0</v>
      </c>
      <c r="F909" s="37">
        <v>4.0</v>
      </c>
      <c r="G909" s="37">
        <v>1.0</v>
      </c>
      <c r="H909" s="37">
        <v>19.0</v>
      </c>
    </row>
    <row r="910" ht="14.25" customHeight="1">
      <c r="A910" s="40">
        <v>21223.0</v>
      </c>
      <c r="B910" s="37"/>
      <c r="C910" s="37">
        <v>3.0</v>
      </c>
      <c r="D910" s="37"/>
      <c r="E910" s="37"/>
      <c r="F910" s="37"/>
      <c r="G910" s="37"/>
      <c r="H910" s="37">
        <v>3.0</v>
      </c>
    </row>
    <row r="911" ht="14.25" customHeight="1">
      <c r="A911" s="40">
        <v>21250.0</v>
      </c>
      <c r="B911" s="37"/>
      <c r="C911" s="37"/>
      <c r="D911" s="37"/>
      <c r="E911" s="37"/>
      <c r="F911" s="37">
        <v>2.0</v>
      </c>
      <c r="G911" s="37"/>
      <c r="H911" s="37">
        <v>2.0</v>
      </c>
    </row>
    <row r="912" ht="14.25" customHeight="1">
      <c r="A912" s="40">
        <v>21290.0</v>
      </c>
      <c r="B912" s="37"/>
      <c r="C912" s="37">
        <v>2.0</v>
      </c>
      <c r="D912" s="37"/>
      <c r="E912" s="37"/>
      <c r="F912" s="37"/>
      <c r="G912" s="37"/>
      <c r="H912" s="37">
        <v>2.0</v>
      </c>
    </row>
    <row r="913" ht="14.25" customHeight="1">
      <c r="A913" s="40">
        <v>21293.0</v>
      </c>
      <c r="B913" s="37"/>
      <c r="C913" s="37"/>
      <c r="D913" s="37">
        <v>6.0</v>
      </c>
      <c r="E913" s="37"/>
      <c r="F913" s="37"/>
      <c r="G913" s="37"/>
      <c r="H913" s="37">
        <v>6.0</v>
      </c>
    </row>
    <row r="914" ht="14.25" customHeight="1">
      <c r="A914" s="40">
        <v>21309.0</v>
      </c>
      <c r="B914" s="37"/>
      <c r="C914" s="37">
        <v>1.0</v>
      </c>
      <c r="D914" s="37">
        <v>6.0</v>
      </c>
      <c r="E914" s="37">
        <v>3.0</v>
      </c>
      <c r="F914" s="37">
        <v>4.0</v>
      </c>
      <c r="G914" s="37">
        <v>3.0</v>
      </c>
      <c r="H914" s="37">
        <v>17.0</v>
      </c>
    </row>
    <row r="915" ht="14.25" customHeight="1">
      <c r="A915" s="40">
        <v>21310.0</v>
      </c>
      <c r="B915" s="37"/>
      <c r="C915" s="37"/>
      <c r="D915" s="37"/>
      <c r="E915" s="37"/>
      <c r="F915" s="37">
        <v>3.0</v>
      </c>
      <c r="G915" s="37">
        <v>5.0</v>
      </c>
      <c r="H915" s="37">
        <v>8.0</v>
      </c>
    </row>
    <row r="916" ht="14.25" customHeight="1">
      <c r="A916" s="40">
        <v>21311.0</v>
      </c>
      <c r="B916" s="37"/>
      <c r="C916" s="37">
        <v>3.0</v>
      </c>
      <c r="D916" s="37"/>
      <c r="E916" s="37"/>
      <c r="F916" s="37"/>
      <c r="G916" s="37"/>
      <c r="H916" s="37">
        <v>3.0</v>
      </c>
    </row>
    <row r="917" ht="14.25" customHeight="1">
      <c r="A917" s="40">
        <v>21338.0</v>
      </c>
      <c r="B917" s="37"/>
      <c r="C917" s="37"/>
      <c r="D917" s="37"/>
      <c r="E917" s="37"/>
      <c r="F917" s="37">
        <v>8.0</v>
      </c>
      <c r="G917" s="37"/>
      <c r="H917" s="37">
        <v>8.0</v>
      </c>
    </row>
    <row r="918" ht="14.25" customHeight="1">
      <c r="A918" s="40">
        <v>21340.0</v>
      </c>
      <c r="B918" s="37"/>
      <c r="C918" s="37">
        <v>2.0</v>
      </c>
      <c r="D918" s="37">
        <v>5.0</v>
      </c>
      <c r="E918" s="37">
        <v>5.0</v>
      </c>
      <c r="F918" s="37">
        <v>6.0</v>
      </c>
      <c r="G918" s="37">
        <v>3.0</v>
      </c>
      <c r="H918" s="37">
        <v>21.0</v>
      </c>
    </row>
    <row r="919" ht="14.25" customHeight="1">
      <c r="A919" s="40">
        <v>21344.0</v>
      </c>
      <c r="B919" s="37"/>
      <c r="C919" s="37"/>
      <c r="D919" s="37"/>
      <c r="E919" s="37">
        <v>8.0</v>
      </c>
      <c r="F919" s="37">
        <v>6.0</v>
      </c>
      <c r="G919" s="37">
        <v>3.0</v>
      </c>
      <c r="H919" s="37">
        <v>17.0</v>
      </c>
    </row>
    <row r="920" ht="14.25" customHeight="1">
      <c r="A920" s="40">
        <v>21391.0</v>
      </c>
      <c r="B920" s="37"/>
      <c r="C920" s="37"/>
      <c r="D920" s="37">
        <v>4.0</v>
      </c>
      <c r="E920" s="37">
        <v>2.0</v>
      </c>
      <c r="F920" s="37">
        <v>1.0</v>
      </c>
      <c r="G920" s="37">
        <v>5.0</v>
      </c>
      <c r="H920" s="37">
        <v>12.0</v>
      </c>
    </row>
    <row r="921" ht="14.25" customHeight="1">
      <c r="A921" s="40">
        <v>21416.0</v>
      </c>
      <c r="B921" s="37"/>
      <c r="C921" s="37"/>
      <c r="D921" s="37">
        <v>1.0</v>
      </c>
      <c r="E921" s="37">
        <v>5.0</v>
      </c>
      <c r="F921" s="37">
        <v>1.0</v>
      </c>
      <c r="G921" s="37">
        <v>1.0</v>
      </c>
      <c r="H921" s="37">
        <v>8.0</v>
      </c>
    </row>
    <row r="922" ht="14.25" customHeight="1">
      <c r="A922" s="40">
        <v>21443.0</v>
      </c>
      <c r="B922" s="37"/>
      <c r="C922" s="37"/>
      <c r="D922" s="37"/>
      <c r="E922" s="37">
        <v>2.0</v>
      </c>
      <c r="F922" s="37"/>
      <c r="G922" s="37"/>
      <c r="H922" s="37">
        <v>2.0</v>
      </c>
    </row>
    <row r="923" ht="14.25" customHeight="1">
      <c r="A923" s="40">
        <v>21446.0</v>
      </c>
      <c r="B923" s="37"/>
      <c r="C923" s="37"/>
      <c r="D923" s="37"/>
      <c r="E923" s="37">
        <v>2.0</v>
      </c>
      <c r="F923" s="37">
        <v>3.0</v>
      </c>
      <c r="G923" s="37">
        <v>4.0</v>
      </c>
      <c r="H923" s="37">
        <v>9.0</v>
      </c>
    </row>
    <row r="924" ht="14.25" customHeight="1">
      <c r="A924" s="40">
        <v>21507.0</v>
      </c>
      <c r="B924" s="37"/>
      <c r="C924" s="37">
        <v>4.0</v>
      </c>
      <c r="D924" s="37">
        <v>5.0</v>
      </c>
      <c r="E924" s="37">
        <v>9.0</v>
      </c>
      <c r="F924" s="37">
        <v>4.0</v>
      </c>
      <c r="G924" s="37">
        <v>5.0</v>
      </c>
      <c r="H924" s="37">
        <v>27.0</v>
      </c>
    </row>
    <row r="925" ht="14.25" customHeight="1">
      <c r="A925" s="40">
        <v>21570.0</v>
      </c>
      <c r="B925" s="37"/>
      <c r="C925" s="37"/>
      <c r="D925" s="37"/>
      <c r="E925" s="37">
        <v>1.0</v>
      </c>
      <c r="F925" s="37">
        <v>5.0</v>
      </c>
      <c r="G925" s="37">
        <v>1.0</v>
      </c>
      <c r="H925" s="37">
        <v>7.0</v>
      </c>
    </row>
    <row r="926" ht="14.25" customHeight="1">
      <c r="A926" s="40">
        <v>21583.0</v>
      </c>
      <c r="B926" s="37"/>
      <c r="C926" s="37">
        <v>1.0</v>
      </c>
      <c r="D926" s="37">
        <v>4.0</v>
      </c>
      <c r="E926" s="37"/>
      <c r="F926" s="37"/>
      <c r="G926" s="37"/>
      <c r="H926" s="37">
        <v>5.0</v>
      </c>
    </row>
    <row r="927" ht="14.25" customHeight="1">
      <c r="A927" s="40">
        <v>21604.0</v>
      </c>
      <c r="B927" s="37"/>
      <c r="C927" s="37">
        <v>2.0</v>
      </c>
      <c r="D927" s="37"/>
      <c r="E927" s="37"/>
      <c r="F927" s="37"/>
      <c r="G927" s="37"/>
      <c r="H927" s="37">
        <v>2.0</v>
      </c>
    </row>
    <row r="928" ht="14.25" customHeight="1">
      <c r="A928" s="40">
        <v>21610.0</v>
      </c>
      <c r="B928" s="37"/>
      <c r="C928" s="37"/>
      <c r="D928" s="37"/>
      <c r="E928" s="37">
        <v>2.0</v>
      </c>
      <c r="F928" s="37">
        <v>3.0</v>
      </c>
      <c r="G928" s="37"/>
      <c r="H928" s="37">
        <v>5.0</v>
      </c>
    </row>
    <row r="929" ht="14.25" customHeight="1">
      <c r="A929" s="40">
        <v>21624.0</v>
      </c>
      <c r="B929" s="37"/>
      <c r="C929" s="37"/>
      <c r="D929" s="37">
        <v>1.0</v>
      </c>
      <c r="E929" s="37">
        <v>3.0</v>
      </c>
      <c r="F929" s="37">
        <v>6.0</v>
      </c>
      <c r="G929" s="37"/>
      <c r="H929" s="37">
        <v>10.0</v>
      </c>
    </row>
    <row r="930" ht="14.25" customHeight="1">
      <c r="A930" s="40">
        <v>21628.0</v>
      </c>
      <c r="B930" s="37"/>
      <c r="C930" s="37"/>
      <c r="D930" s="37"/>
      <c r="E930" s="37"/>
      <c r="F930" s="37">
        <v>6.0</v>
      </c>
      <c r="G930" s="37"/>
      <c r="H930" s="37">
        <v>6.0</v>
      </c>
    </row>
    <row r="931" ht="14.25" customHeight="1">
      <c r="A931" s="40">
        <v>21686.0</v>
      </c>
      <c r="B931" s="37"/>
      <c r="C931" s="37"/>
      <c r="D931" s="37"/>
      <c r="E931" s="37">
        <v>1.0</v>
      </c>
      <c r="F931" s="37">
        <v>1.0</v>
      </c>
      <c r="G931" s="37"/>
      <c r="H931" s="37">
        <v>2.0</v>
      </c>
    </row>
    <row r="932" ht="14.25" customHeight="1">
      <c r="A932" s="40">
        <v>21730.0</v>
      </c>
      <c r="B932" s="37"/>
      <c r="C932" s="37">
        <v>3.0</v>
      </c>
      <c r="D932" s="37">
        <v>3.0</v>
      </c>
      <c r="E932" s="37">
        <v>3.0</v>
      </c>
      <c r="F932" s="37">
        <v>4.0</v>
      </c>
      <c r="G932" s="37">
        <v>5.0</v>
      </c>
      <c r="H932" s="37">
        <v>18.0</v>
      </c>
    </row>
    <row r="933" ht="14.25" customHeight="1">
      <c r="A933" s="40">
        <v>21792.0</v>
      </c>
      <c r="B933" s="37"/>
      <c r="C933" s="37">
        <v>2.0</v>
      </c>
      <c r="D933" s="37">
        <v>5.0</v>
      </c>
      <c r="E933" s="37">
        <v>5.0</v>
      </c>
      <c r="F933" s="37">
        <v>4.0</v>
      </c>
      <c r="G933" s="37"/>
      <c r="H933" s="37">
        <v>16.0</v>
      </c>
    </row>
    <row r="934" ht="14.25" customHeight="1">
      <c r="A934" s="40">
        <v>21822.0</v>
      </c>
      <c r="B934" s="37"/>
      <c r="C934" s="37">
        <v>1.0</v>
      </c>
      <c r="D934" s="37">
        <v>4.0</v>
      </c>
      <c r="E934" s="37"/>
      <c r="F934" s="37"/>
      <c r="G934" s="37"/>
      <c r="H934" s="37">
        <v>5.0</v>
      </c>
    </row>
    <row r="935" ht="14.25" customHeight="1">
      <c r="A935" s="40">
        <v>21833.0</v>
      </c>
      <c r="B935" s="37"/>
      <c r="C935" s="37"/>
      <c r="D935" s="37"/>
      <c r="E935" s="37">
        <v>7.0</v>
      </c>
      <c r="F935" s="37">
        <v>5.0</v>
      </c>
      <c r="G935" s="37">
        <v>4.0</v>
      </c>
      <c r="H935" s="37">
        <v>16.0</v>
      </c>
    </row>
    <row r="936" ht="14.25" customHeight="1">
      <c r="A936" s="40">
        <v>21845.0</v>
      </c>
      <c r="B936" s="37"/>
      <c r="C936" s="37"/>
      <c r="D936" s="37">
        <v>2.0</v>
      </c>
      <c r="E936" s="37">
        <v>4.0</v>
      </c>
      <c r="F936" s="37"/>
      <c r="G936" s="37"/>
      <c r="H936" s="37">
        <v>6.0</v>
      </c>
    </row>
    <row r="937" ht="14.25" customHeight="1">
      <c r="A937" s="40">
        <v>21859.0</v>
      </c>
      <c r="B937" s="37"/>
      <c r="C937" s="37"/>
      <c r="D937" s="37">
        <v>5.0</v>
      </c>
      <c r="E937" s="37">
        <v>8.0</v>
      </c>
      <c r="F937" s="37">
        <v>5.0</v>
      </c>
      <c r="G937" s="37">
        <v>6.0</v>
      </c>
      <c r="H937" s="37">
        <v>24.0</v>
      </c>
    </row>
    <row r="938" ht="14.25" customHeight="1">
      <c r="A938" s="40">
        <v>21876.0</v>
      </c>
      <c r="B938" s="37"/>
      <c r="C938" s="37"/>
      <c r="D938" s="37"/>
      <c r="E938" s="37">
        <v>3.0</v>
      </c>
      <c r="F938" s="37">
        <v>5.0</v>
      </c>
      <c r="G938" s="37"/>
      <c r="H938" s="37">
        <v>8.0</v>
      </c>
    </row>
    <row r="939" ht="14.25" customHeight="1">
      <c r="A939" s="40">
        <v>21901.0</v>
      </c>
      <c r="B939" s="37"/>
      <c r="C939" s="37"/>
      <c r="D939" s="37"/>
      <c r="E939" s="37">
        <v>2.0</v>
      </c>
      <c r="F939" s="37">
        <v>2.0</v>
      </c>
      <c r="G939" s="37">
        <v>2.0</v>
      </c>
      <c r="H939" s="37">
        <v>6.0</v>
      </c>
    </row>
    <row r="940" ht="14.25" customHeight="1">
      <c r="A940" s="40">
        <v>21910.0</v>
      </c>
      <c r="B940" s="37"/>
      <c r="C940" s="37"/>
      <c r="D940" s="37">
        <v>4.0</v>
      </c>
      <c r="E940" s="37">
        <v>4.0</v>
      </c>
      <c r="F940" s="37"/>
      <c r="G940" s="37"/>
      <c r="H940" s="37">
        <v>8.0</v>
      </c>
    </row>
    <row r="941" ht="14.25" customHeight="1">
      <c r="A941" s="40">
        <v>21959.0</v>
      </c>
      <c r="B941" s="37"/>
      <c r="C941" s="37"/>
      <c r="D941" s="37"/>
      <c r="E941" s="37"/>
      <c r="F941" s="37">
        <v>4.0</v>
      </c>
      <c r="G941" s="37"/>
      <c r="H941" s="37">
        <v>4.0</v>
      </c>
    </row>
    <row r="942" ht="14.25" customHeight="1">
      <c r="A942" s="40">
        <v>21966.0</v>
      </c>
      <c r="B942" s="37"/>
      <c r="C942" s="37"/>
      <c r="D942" s="37"/>
      <c r="E942" s="37">
        <v>1.0</v>
      </c>
      <c r="F942" s="37">
        <v>9.0</v>
      </c>
      <c r="G942" s="37">
        <v>4.0</v>
      </c>
      <c r="H942" s="37">
        <v>14.0</v>
      </c>
    </row>
    <row r="943" ht="14.25" customHeight="1">
      <c r="A943" s="40">
        <v>21967.0</v>
      </c>
      <c r="B943" s="37"/>
      <c r="C943" s="37"/>
      <c r="D943" s="37">
        <v>3.0</v>
      </c>
      <c r="E943" s="37">
        <v>3.0</v>
      </c>
      <c r="F943" s="37">
        <v>5.0</v>
      </c>
      <c r="G943" s="37">
        <v>6.0</v>
      </c>
      <c r="H943" s="37">
        <v>17.0</v>
      </c>
    </row>
    <row r="944" ht="14.25" customHeight="1">
      <c r="A944" s="40">
        <v>21982.0</v>
      </c>
      <c r="B944" s="37"/>
      <c r="C944" s="37"/>
      <c r="D944" s="37"/>
      <c r="E944" s="37"/>
      <c r="F944" s="37">
        <v>5.0</v>
      </c>
      <c r="G944" s="37">
        <v>5.0</v>
      </c>
      <c r="H944" s="37">
        <v>10.0</v>
      </c>
    </row>
    <row r="945" ht="14.25" customHeight="1">
      <c r="A945" s="40">
        <v>22010.0</v>
      </c>
      <c r="B945" s="37"/>
      <c r="C945" s="37"/>
      <c r="D945" s="37">
        <v>3.0</v>
      </c>
      <c r="E945" s="37"/>
      <c r="F945" s="37"/>
      <c r="G945" s="37"/>
      <c r="H945" s="37">
        <v>3.0</v>
      </c>
    </row>
    <row r="946" ht="14.25" customHeight="1">
      <c r="A946" s="40">
        <v>22014.0</v>
      </c>
      <c r="B946" s="37"/>
      <c r="C946" s="37"/>
      <c r="D946" s="37"/>
      <c r="E946" s="37">
        <v>1.0</v>
      </c>
      <c r="F946" s="37">
        <v>2.0</v>
      </c>
      <c r="G946" s="37"/>
      <c r="H946" s="37">
        <v>3.0</v>
      </c>
    </row>
    <row r="947" ht="14.25" customHeight="1">
      <c r="A947" s="40">
        <v>22048.0</v>
      </c>
      <c r="B947" s="37"/>
      <c r="C947" s="37"/>
      <c r="D947" s="37"/>
      <c r="E947" s="37"/>
      <c r="F947" s="37">
        <v>1.0</v>
      </c>
      <c r="G947" s="37">
        <v>3.0</v>
      </c>
      <c r="H947" s="37">
        <v>4.0</v>
      </c>
    </row>
    <row r="948" ht="14.25" customHeight="1">
      <c r="A948" s="40">
        <v>22064.0</v>
      </c>
      <c r="B948" s="37"/>
      <c r="C948" s="37"/>
      <c r="D948" s="37">
        <v>1.0</v>
      </c>
      <c r="E948" s="37">
        <v>2.0</v>
      </c>
      <c r="F948" s="37">
        <v>2.0</v>
      </c>
      <c r="G948" s="37">
        <v>1.0</v>
      </c>
      <c r="H948" s="37">
        <v>6.0</v>
      </c>
    </row>
    <row r="949" ht="14.25" customHeight="1">
      <c r="A949" s="40">
        <v>22074.0</v>
      </c>
      <c r="B949" s="37"/>
      <c r="C949" s="37">
        <v>2.0</v>
      </c>
      <c r="D949" s="37">
        <v>3.0</v>
      </c>
      <c r="E949" s="37"/>
      <c r="F949" s="37"/>
      <c r="G949" s="37"/>
      <c r="H949" s="37">
        <v>5.0</v>
      </c>
    </row>
    <row r="950" ht="14.25" customHeight="1">
      <c r="A950" s="40">
        <v>22085.0</v>
      </c>
      <c r="B950" s="37"/>
      <c r="C950" s="37">
        <v>2.0</v>
      </c>
      <c r="D950" s="37">
        <v>4.0</v>
      </c>
      <c r="E950" s="37">
        <v>2.0</v>
      </c>
      <c r="F950" s="37"/>
      <c r="G950" s="37"/>
      <c r="H950" s="37">
        <v>8.0</v>
      </c>
    </row>
    <row r="951" ht="14.25" customHeight="1">
      <c r="A951" s="40">
        <v>22086.0</v>
      </c>
      <c r="B951" s="37"/>
      <c r="C951" s="37"/>
      <c r="D951" s="37"/>
      <c r="E951" s="37"/>
      <c r="F951" s="37">
        <v>3.0</v>
      </c>
      <c r="G951" s="37">
        <v>3.0</v>
      </c>
      <c r="H951" s="37">
        <v>6.0</v>
      </c>
    </row>
    <row r="952" ht="14.25" customHeight="1">
      <c r="A952" s="40">
        <v>22109.0</v>
      </c>
      <c r="B952" s="37"/>
      <c r="C952" s="37">
        <v>5.0</v>
      </c>
      <c r="D952" s="37">
        <v>7.0</v>
      </c>
      <c r="E952" s="37">
        <v>3.0</v>
      </c>
      <c r="F952" s="37">
        <v>1.0</v>
      </c>
      <c r="G952" s="37">
        <v>1.0</v>
      </c>
      <c r="H952" s="37">
        <v>17.0</v>
      </c>
    </row>
    <row r="953" ht="14.25" customHeight="1">
      <c r="A953" s="40">
        <v>22144.0</v>
      </c>
      <c r="B953" s="37"/>
      <c r="C953" s="37">
        <v>1.0</v>
      </c>
      <c r="D953" s="37">
        <v>1.0</v>
      </c>
      <c r="E953" s="37"/>
      <c r="F953" s="37"/>
      <c r="G953" s="37"/>
      <c r="H953" s="37">
        <v>2.0</v>
      </c>
    </row>
    <row r="954" ht="14.25" customHeight="1">
      <c r="A954" s="40">
        <v>22158.0</v>
      </c>
      <c r="B954" s="37"/>
      <c r="C954" s="37">
        <v>2.0</v>
      </c>
      <c r="D954" s="37"/>
      <c r="E954" s="37"/>
      <c r="F954" s="37"/>
      <c r="G954" s="37"/>
      <c r="H954" s="37">
        <v>2.0</v>
      </c>
    </row>
    <row r="955" ht="14.25" customHeight="1">
      <c r="A955" s="40">
        <v>22182.0</v>
      </c>
      <c r="B955" s="37"/>
      <c r="C955" s="37"/>
      <c r="D955" s="37"/>
      <c r="E955" s="37">
        <v>3.0</v>
      </c>
      <c r="F955" s="37">
        <v>7.0</v>
      </c>
      <c r="G955" s="37">
        <v>3.0</v>
      </c>
      <c r="H955" s="37">
        <v>13.0</v>
      </c>
    </row>
    <row r="956" ht="14.25" customHeight="1">
      <c r="A956" s="40">
        <v>22212.0</v>
      </c>
      <c r="B956" s="37"/>
      <c r="C956" s="37"/>
      <c r="D956" s="37"/>
      <c r="E956" s="37">
        <v>1.0</v>
      </c>
      <c r="F956" s="37">
        <v>3.0</v>
      </c>
      <c r="G956" s="37">
        <v>4.0</v>
      </c>
      <c r="H956" s="37">
        <v>8.0</v>
      </c>
    </row>
    <row r="957" ht="14.25" customHeight="1">
      <c r="A957" s="40">
        <v>22213.0</v>
      </c>
      <c r="B957" s="37"/>
      <c r="C957" s="37"/>
      <c r="D957" s="37">
        <v>3.0</v>
      </c>
      <c r="E957" s="37">
        <v>3.0</v>
      </c>
      <c r="F957" s="37">
        <v>5.0</v>
      </c>
      <c r="G957" s="37"/>
      <c r="H957" s="37">
        <v>11.0</v>
      </c>
    </row>
    <row r="958" ht="14.25" customHeight="1">
      <c r="A958" s="40">
        <v>22225.0</v>
      </c>
      <c r="B958" s="37"/>
      <c r="C958" s="37">
        <v>4.0</v>
      </c>
      <c r="D958" s="37">
        <v>3.0</v>
      </c>
      <c r="E958" s="37">
        <v>3.0</v>
      </c>
      <c r="F958" s="37"/>
      <c r="G958" s="37"/>
      <c r="H958" s="37">
        <v>10.0</v>
      </c>
    </row>
    <row r="959" ht="14.25" customHeight="1">
      <c r="A959" s="40">
        <v>22298.0</v>
      </c>
      <c r="B959" s="37"/>
      <c r="C959" s="37">
        <v>4.0</v>
      </c>
      <c r="D959" s="37">
        <v>9.0</v>
      </c>
      <c r="E959" s="37">
        <v>7.0</v>
      </c>
      <c r="F959" s="37">
        <v>1.0</v>
      </c>
      <c r="G959" s="37">
        <v>3.0</v>
      </c>
      <c r="H959" s="37">
        <v>24.0</v>
      </c>
    </row>
    <row r="960" ht="14.25" customHeight="1">
      <c r="A960" s="40">
        <v>22316.0</v>
      </c>
      <c r="B960" s="37"/>
      <c r="C960" s="37"/>
      <c r="D960" s="37">
        <v>1.0</v>
      </c>
      <c r="E960" s="37">
        <v>4.0</v>
      </c>
      <c r="F960" s="37"/>
      <c r="G960" s="37"/>
      <c r="H960" s="37">
        <v>5.0</v>
      </c>
    </row>
    <row r="961" ht="14.25" customHeight="1">
      <c r="A961" s="40">
        <v>22323.0</v>
      </c>
      <c r="B961" s="37"/>
      <c r="C961" s="37"/>
      <c r="D961" s="37"/>
      <c r="E961" s="37"/>
      <c r="F961" s="37">
        <v>6.0</v>
      </c>
      <c r="G961" s="37">
        <v>6.0</v>
      </c>
      <c r="H961" s="37">
        <v>12.0</v>
      </c>
    </row>
    <row r="962" ht="14.25" customHeight="1">
      <c r="A962" s="40">
        <v>22336.0</v>
      </c>
      <c r="B962" s="37"/>
      <c r="C962" s="37"/>
      <c r="D962" s="37"/>
      <c r="E962" s="37">
        <v>1.0</v>
      </c>
      <c r="F962" s="37">
        <v>6.0</v>
      </c>
      <c r="G962" s="37">
        <v>9.0</v>
      </c>
      <c r="H962" s="37">
        <v>16.0</v>
      </c>
    </row>
    <row r="963" ht="14.25" customHeight="1">
      <c r="A963" s="40">
        <v>22368.0</v>
      </c>
      <c r="B963" s="37"/>
      <c r="C963" s="37">
        <v>3.0</v>
      </c>
      <c r="D963" s="37">
        <v>4.0</v>
      </c>
      <c r="E963" s="37">
        <v>4.0</v>
      </c>
      <c r="F963" s="37">
        <v>4.0</v>
      </c>
      <c r="G963" s="37">
        <v>4.0</v>
      </c>
      <c r="H963" s="37">
        <v>19.0</v>
      </c>
    </row>
    <row r="964" ht="14.25" customHeight="1">
      <c r="A964" s="40">
        <v>22412.0</v>
      </c>
      <c r="B964" s="37"/>
      <c r="C964" s="37"/>
      <c r="D964" s="37">
        <v>3.0</v>
      </c>
      <c r="E964" s="37">
        <v>1.0</v>
      </c>
      <c r="F964" s="37">
        <v>5.0</v>
      </c>
      <c r="G964" s="37">
        <v>5.0</v>
      </c>
      <c r="H964" s="37">
        <v>14.0</v>
      </c>
    </row>
    <row r="965" ht="14.25" customHeight="1">
      <c r="A965" s="40">
        <v>22423.0</v>
      </c>
      <c r="B965" s="37"/>
      <c r="C965" s="37"/>
      <c r="D965" s="37">
        <v>4.0</v>
      </c>
      <c r="E965" s="37"/>
      <c r="F965" s="37"/>
      <c r="G965" s="37"/>
      <c r="H965" s="37">
        <v>4.0</v>
      </c>
    </row>
    <row r="966" ht="14.25" customHeight="1">
      <c r="A966" s="40">
        <v>22425.0</v>
      </c>
      <c r="B966" s="37"/>
      <c r="C966" s="37"/>
      <c r="D966" s="37"/>
      <c r="E966" s="37">
        <v>1.0</v>
      </c>
      <c r="F966" s="37">
        <v>4.0</v>
      </c>
      <c r="G966" s="37">
        <v>6.0</v>
      </c>
      <c r="H966" s="37">
        <v>11.0</v>
      </c>
    </row>
    <row r="967" ht="14.25" customHeight="1">
      <c r="A967" s="40">
        <v>22461.0</v>
      </c>
      <c r="B967" s="37"/>
      <c r="C967" s="37"/>
      <c r="D967" s="37">
        <v>3.0</v>
      </c>
      <c r="E967" s="37">
        <v>4.0</v>
      </c>
      <c r="F967" s="37">
        <v>8.0</v>
      </c>
      <c r="G967" s="37">
        <v>2.0</v>
      </c>
      <c r="H967" s="37">
        <v>17.0</v>
      </c>
    </row>
    <row r="968" ht="14.25" customHeight="1">
      <c r="A968" s="40">
        <v>22517.0</v>
      </c>
      <c r="B968" s="37"/>
      <c r="C968" s="37"/>
      <c r="D968" s="37"/>
      <c r="E968" s="37">
        <v>1.0</v>
      </c>
      <c r="F968" s="37">
        <v>5.0</v>
      </c>
      <c r="G968" s="37">
        <v>3.0</v>
      </c>
      <c r="H968" s="37">
        <v>9.0</v>
      </c>
    </row>
    <row r="969" ht="14.25" customHeight="1">
      <c r="A969" s="40">
        <v>22520.0</v>
      </c>
      <c r="B969" s="37"/>
      <c r="C969" s="37"/>
      <c r="D969" s="37"/>
      <c r="E969" s="37">
        <v>2.0</v>
      </c>
      <c r="F969" s="37">
        <v>5.0</v>
      </c>
      <c r="G969" s="37">
        <v>4.0</v>
      </c>
      <c r="H969" s="37">
        <v>11.0</v>
      </c>
    </row>
    <row r="970" ht="14.25" customHeight="1">
      <c r="A970" s="40">
        <v>22549.0</v>
      </c>
      <c r="B970" s="37"/>
      <c r="C970" s="37"/>
      <c r="D970" s="37">
        <v>1.0</v>
      </c>
      <c r="E970" s="37">
        <v>1.0</v>
      </c>
      <c r="F970" s="37">
        <v>6.0</v>
      </c>
      <c r="G970" s="37">
        <v>1.0</v>
      </c>
      <c r="H970" s="37">
        <v>9.0</v>
      </c>
    </row>
    <row r="971" ht="14.25" customHeight="1">
      <c r="A971" s="40">
        <v>22573.0</v>
      </c>
      <c r="B971" s="37"/>
      <c r="C971" s="37">
        <v>1.0</v>
      </c>
      <c r="D971" s="37">
        <v>6.0</v>
      </c>
      <c r="E971" s="37">
        <v>1.0</v>
      </c>
      <c r="F971" s="37">
        <v>6.0</v>
      </c>
      <c r="G971" s="37">
        <v>5.0</v>
      </c>
      <c r="H971" s="37">
        <v>19.0</v>
      </c>
    </row>
    <row r="972" ht="14.25" customHeight="1">
      <c r="A972" s="40">
        <v>22587.0</v>
      </c>
      <c r="B972" s="37"/>
      <c r="C972" s="37"/>
      <c r="D972" s="37"/>
      <c r="E972" s="37">
        <v>1.0</v>
      </c>
      <c r="F972" s="37">
        <v>1.0</v>
      </c>
      <c r="G972" s="37">
        <v>5.0</v>
      </c>
      <c r="H972" s="37">
        <v>7.0</v>
      </c>
    </row>
    <row r="973" ht="14.25" customHeight="1">
      <c r="A973" s="40">
        <v>22640.0</v>
      </c>
      <c r="B973" s="37"/>
      <c r="C973" s="37">
        <v>4.0</v>
      </c>
      <c r="D973" s="37">
        <v>3.0</v>
      </c>
      <c r="E973" s="37">
        <v>7.0</v>
      </c>
      <c r="F973" s="37">
        <v>5.0</v>
      </c>
      <c r="G973" s="37"/>
      <c r="H973" s="37">
        <v>19.0</v>
      </c>
    </row>
    <row r="974" ht="14.25" customHeight="1">
      <c r="A974" s="40">
        <v>22654.0</v>
      </c>
      <c r="B974" s="37"/>
      <c r="C974" s="37"/>
      <c r="D974" s="37">
        <v>1.0</v>
      </c>
      <c r="E974" s="37">
        <v>5.0</v>
      </c>
      <c r="F974" s="37"/>
      <c r="G974" s="37"/>
      <c r="H974" s="37">
        <v>6.0</v>
      </c>
    </row>
    <row r="975" ht="14.25" customHeight="1">
      <c r="A975" s="40">
        <v>22656.0</v>
      </c>
      <c r="B975" s="37"/>
      <c r="C975" s="37"/>
      <c r="D975" s="37">
        <v>6.0</v>
      </c>
      <c r="E975" s="37">
        <v>3.0</v>
      </c>
      <c r="F975" s="37">
        <v>1.0</v>
      </c>
      <c r="G975" s="37">
        <v>2.0</v>
      </c>
      <c r="H975" s="37">
        <v>12.0</v>
      </c>
    </row>
    <row r="976" ht="14.25" customHeight="1">
      <c r="A976" s="40">
        <v>22796.0</v>
      </c>
      <c r="B976" s="37"/>
      <c r="C976" s="37"/>
      <c r="D976" s="37"/>
      <c r="E976" s="37">
        <v>7.0</v>
      </c>
      <c r="F976" s="37">
        <v>4.0</v>
      </c>
      <c r="G976" s="37">
        <v>3.0</v>
      </c>
      <c r="H976" s="37">
        <v>14.0</v>
      </c>
    </row>
    <row r="977" ht="14.25" customHeight="1">
      <c r="A977" s="40">
        <v>22800.0</v>
      </c>
      <c r="B977" s="37"/>
      <c r="C977" s="37">
        <v>1.0</v>
      </c>
      <c r="D977" s="37">
        <v>8.0</v>
      </c>
      <c r="E977" s="37">
        <v>3.0</v>
      </c>
      <c r="F977" s="37"/>
      <c r="G977" s="37"/>
      <c r="H977" s="37">
        <v>12.0</v>
      </c>
    </row>
    <row r="978" ht="14.25" customHeight="1">
      <c r="A978" s="40">
        <v>22882.0</v>
      </c>
      <c r="B978" s="37"/>
      <c r="C978" s="37"/>
      <c r="D978" s="37"/>
      <c r="E978" s="37"/>
      <c r="F978" s="37">
        <v>5.0</v>
      </c>
      <c r="G978" s="37">
        <v>4.0</v>
      </c>
      <c r="H978" s="37">
        <v>9.0</v>
      </c>
    </row>
    <row r="979" ht="14.25" customHeight="1">
      <c r="A979" s="40">
        <v>22950.0</v>
      </c>
      <c r="B979" s="37"/>
      <c r="C979" s="37">
        <v>7.0</v>
      </c>
      <c r="D979" s="37">
        <v>5.0</v>
      </c>
      <c r="E979" s="37">
        <v>4.0</v>
      </c>
      <c r="F979" s="37">
        <v>5.0</v>
      </c>
      <c r="G979" s="37">
        <v>1.0</v>
      </c>
      <c r="H979" s="37">
        <v>22.0</v>
      </c>
    </row>
    <row r="980" ht="14.25" customHeight="1">
      <c r="A980" s="40">
        <v>22952.0</v>
      </c>
      <c r="B980" s="37"/>
      <c r="C980" s="37"/>
      <c r="D980" s="37">
        <v>1.0</v>
      </c>
      <c r="E980" s="37">
        <v>3.0</v>
      </c>
      <c r="F980" s="37"/>
      <c r="G980" s="37"/>
      <c r="H980" s="37">
        <v>4.0</v>
      </c>
    </row>
    <row r="981" ht="14.25" customHeight="1">
      <c r="A981" s="40">
        <v>22960.0</v>
      </c>
      <c r="B981" s="37"/>
      <c r="C981" s="37">
        <v>2.0</v>
      </c>
      <c r="D981" s="37">
        <v>7.0</v>
      </c>
      <c r="E981" s="37">
        <v>1.0</v>
      </c>
      <c r="F981" s="37"/>
      <c r="G981" s="37"/>
      <c r="H981" s="37">
        <v>10.0</v>
      </c>
    </row>
    <row r="982" ht="14.25" customHeight="1">
      <c r="A982" s="40">
        <v>22993.0</v>
      </c>
      <c r="B982" s="37"/>
      <c r="C982" s="37"/>
      <c r="D982" s="37"/>
      <c r="E982" s="37">
        <v>2.0</v>
      </c>
      <c r="F982" s="37">
        <v>2.0</v>
      </c>
      <c r="G982" s="37">
        <v>2.0</v>
      </c>
      <c r="H982" s="37">
        <v>6.0</v>
      </c>
    </row>
    <row r="983" ht="14.25" customHeight="1">
      <c r="A983" s="40">
        <v>23007.0</v>
      </c>
      <c r="B983" s="37"/>
      <c r="C983" s="37">
        <v>1.0</v>
      </c>
      <c r="D983" s="37">
        <v>8.0</v>
      </c>
      <c r="E983" s="37">
        <v>5.0</v>
      </c>
      <c r="F983" s="37">
        <v>5.0</v>
      </c>
      <c r="G983" s="37">
        <v>2.0</v>
      </c>
      <c r="H983" s="37">
        <v>21.0</v>
      </c>
    </row>
    <row r="984" ht="14.25" customHeight="1">
      <c r="A984" s="40">
        <v>23008.0</v>
      </c>
      <c r="B984" s="37"/>
      <c r="C984" s="37">
        <v>4.0</v>
      </c>
      <c r="D984" s="37">
        <v>4.0</v>
      </c>
      <c r="E984" s="37"/>
      <c r="F984" s="37"/>
      <c r="G984" s="37"/>
      <c r="H984" s="37">
        <v>8.0</v>
      </c>
    </row>
    <row r="985" ht="14.25" customHeight="1">
      <c r="A985" s="40">
        <v>23063.0</v>
      </c>
      <c r="B985" s="37"/>
      <c r="C985" s="37"/>
      <c r="D985" s="37"/>
      <c r="E985" s="37"/>
      <c r="F985" s="37">
        <v>1.0</v>
      </c>
      <c r="G985" s="37">
        <v>1.0</v>
      </c>
      <c r="H985" s="37">
        <v>2.0</v>
      </c>
    </row>
    <row r="986" ht="14.25" customHeight="1">
      <c r="A986" s="40">
        <v>23099.0</v>
      </c>
      <c r="B986" s="37"/>
      <c r="C986" s="37"/>
      <c r="D986" s="37"/>
      <c r="E986" s="37"/>
      <c r="F986" s="37">
        <v>1.0</v>
      </c>
      <c r="G986" s="37">
        <v>3.0</v>
      </c>
      <c r="H986" s="37">
        <v>4.0</v>
      </c>
    </row>
    <row r="987" ht="14.25" customHeight="1">
      <c r="A987" s="40">
        <v>23107.0</v>
      </c>
      <c r="B987" s="37"/>
      <c r="C987" s="37"/>
      <c r="D987" s="37">
        <v>1.0</v>
      </c>
      <c r="E987" s="37">
        <v>4.0</v>
      </c>
      <c r="F987" s="37">
        <v>4.0</v>
      </c>
      <c r="G987" s="37"/>
      <c r="H987" s="37">
        <v>9.0</v>
      </c>
    </row>
    <row r="988" ht="14.25" customHeight="1">
      <c r="A988" s="40">
        <v>23131.0</v>
      </c>
      <c r="B988" s="37"/>
      <c r="C988" s="37"/>
      <c r="D988" s="37"/>
      <c r="E988" s="37"/>
      <c r="F988" s="37">
        <v>2.0</v>
      </c>
      <c r="G988" s="37">
        <v>2.0</v>
      </c>
      <c r="H988" s="37">
        <v>4.0</v>
      </c>
    </row>
    <row r="989" ht="14.25" customHeight="1">
      <c r="A989" s="40">
        <v>23182.0</v>
      </c>
      <c r="B989" s="37"/>
      <c r="C989" s="37"/>
      <c r="D989" s="37"/>
      <c r="E989" s="37"/>
      <c r="F989" s="37">
        <v>2.0</v>
      </c>
      <c r="G989" s="37">
        <v>4.0</v>
      </c>
      <c r="H989" s="37">
        <v>6.0</v>
      </c>
    </row>
    <row r="990" ht="14.25" customHeight="1">
      <c r="A990" s="40">
        <v>23208.0</v>
      </c>
      <c r="B990" s="37"/>
      <c r="C990" s="37"/>
      <c r="D990" s="37"/>
      <c r="E990" s="37"/>
      <c r="F990" s="37"/>
      <c r="G990" s="37">
        <v>4.0</v>
      </c>
      <c r="H990" s="37">
        <v>4.0</v>
      </c>
    </row>
    <row r="991" ht="14.25" customHeight="1">
      <c r="A991" s="40">
        <v>23213.0</v>
      </c>
      <c r="B991" s="37"/>
      <c r="C991" s="37"/>
      <c r="D991" s="37">
        <v>1.0</v>
      </c>
      <c r="E991" s="37">
        <v>6.0</v>
      </c>
      <c r="F991" s="37">
        <v>2.0</v>
      </c>
      <c r="G991" s="37">
        <v>4.0</v>
      </c>
      <c r="H991" s="37">
        <v>13.0</v>
      </c>
    </row>
    <row r="992" ht="14.25" customHeight="1">
      <c r="A992" s="40">
        <v>23229.0</v>
      </c>
      <c r="B992" s="37"/>
      <c r="C992" s="37"/>
      <c r="D992" s="37"/>
      <c r="E992" s="37">
        <v>5.0</v>
      </c>
      <c r="F992" s="37"/>
      <c r="G992" s="37"/>
      <c r="H992" s="37">
        <v>5.0</v>
      </c>
    </row>
    <row r="993" ht="14.25" customHeight="1">
      <c r="A993" s="40">
        <v>23233.0</v>
      </c>
      <c r="B993" s="37"/>
      <c r="C993" s="37"/>
      <c r="D993" s="37"/>
      <c r="E993" s="37">
        <v>1.0</v>
      </c>
      <c r="F993" s="37">
        <v>7.0</v>
      </c>
      <c r="G993" s="37">
        <v>1.0</v>
      </c>
      <c r="H993" s="37">
        <v>9.0</v>
      </c>
    </row>
    <row r="994" ht="14.25" customHeight="1">
      <c r="A994" s="40">
        <v>23278.0</v>
      </c>
      <c r="B994" s="37"/>
      <c r="C994" s="37">
        <v>1.0</v>
      </c>
      <c r="D994" s="37">
        <v>5.0</v>
      </c>
      <c r="E994" s="37">
        <v>2.0</v>
      </c>
      <c r="F994" s="37"/>
      <c r="G994" s="37"/>
      <c r="H994" s="37">
        <v>8.0</v>
      </c>
    </row>
    <row r="995" ht="14.25" customHeight="1">
      <c r="A995" s="40">
        <v>23295.0</v>
      </c>
      <c r="B995" s="37"/>
      <c r="C995" s="37"/>
      <c r="D995" s="37"/>
      <c r="E995" s="37">
        <v>2.0</v>
      </c>
      <c r="F995" s="37">
        <v>6.0</v>
      </c>
      <c r="G995" s="37">
        <v>6.0</v>
      </c>
      <c r="H995" s="37">
        <v>14.0</v>
      </c>
    </row>
    <row r="996" ht="14.25" customHeight="1">
      <c r="A996" s="40">
        <v>23451.0</v>
      </c>
      <c r="B996" s="37"/>
      <c r="C996" s="37">
        <v>2.0</v>
      </c>
      <c r="D996" s="37">
        <v>2.0</v>
      </c>
      <c r="E996" s="37">
        <v>2.0</v>
      </c>
      <c r="F996" s="37">
        <v>4.0</v>
      </c>
      <c r="G996" s="37">
        <v>3.0</v>
      </c>
      <c r="H996" s="37">
        <v>13.0</v>
      </c>
    </row>
    <row r="997" ht="14.25" customHeight="1">
      <c r="A997" s="40">
        <v>23488.0</v>
      </c>
      <c r="B997" s="37"/>
      <c r="C997" s="37">
        <v>1.0</v>
      </c>
      <c r="D997" s="37">
        <v>7.0</v>
      </c>
      <c r="E997" s="37"/>
      <c r="F997" s="37"/>
      <c r="G997" s="37"/>
      <c r="H997" s="37">
        <v>8.0</v>
      </c>
    </row>
    <row r="998" ht="14.25" customHeight="1">
      <c r="A998" s="40">
        <v>23494.0</v>
      </c>
      <c r="B998" s="37"/>
      <c r="C998" s="37">
        <v>1.0</v>
      </c>
      <c r="D998" s="37"/>
      <c r="E998" s="37"/>
      <c r="F998" s="37"/>
      <c r="G998" s="37"/>
      <c r="H998" s="37">
        <v>1.0</v>
      </c>
    </row>
    <row r="999" ht="14.25" customHeight="1">
      <c r="A999" s="40">
        <v>23495.0</v>
      </c>
      <c r="B999" s="37"/>
      <c r="C999" s="37">
        <v>2.0</v>
      </c>
      <c r="D999" s="37">
        <v>3.0</v>
      </c>
      <c r="E999" s="37"/>
      <c r="F999" s="37"/>
      <c r="G999" s="37"/>
      <c r="H999" s="37">
        <v>5.0</v>
      </c>
    </row>
    <row r="1000" ht="14.25" customHeight="1">
      <c r="A1000" s="40">
        <v>23497.0</v>
      </c>
      <c r="B1000" s="37"/>
      <c r="C1000" s="37">
        <v>1.0</v>
      </c>
      <c r="D1000" s="37">
        <v>3.0</v>
      </c>
      <c r="E1000" s="37">
        <v>1.0</v>
      </c>
      <c r="F1000" s="37">
        <v>4.0</v>
      </c>
      <c r="G1000" s="37">
        <v>5.0</v>
      </c>
      <c r="H1000" s="37">
        <v>14.0</v>
      </c>
    </row>
    <row r="1001" ht="14.25" customHeight="1">
      <c r="A1001" s="40">
        <v>23508.0</v>
      </c>
      <c r="B1001" s="37"/>
      <c r="C1001" s="37"/>
      <c r="D1001" s="37"/>
      <c r="E1001" s="37">
        <v>1.0</v>
      </c>
      <c r="F1001" s="37">
        <v>5.0</v>
      </c>
      <c r="G1001" s="37">
        <v>7.0</v>
      </c>
      <c r="H1001" s="37">
        <v>13.0</v>
      </c>
    </row>
    <row r="1002" ht="14.25" customHeight="1">
      <c r="A1002" s="40">
        <v>23517.0</v>
      </c>
      <c r="B1002" s="37"/>
      <c r="C1002" s="37"/>
      <c r="D1002" s="37"/>
      <c r="E1002" s="37">
        <v>1.0</v>
      </c>
      <c r="F1002" s="37">
        <v>5.0</v>
      </c>
      <c r="G1002" s="37">
        <v>3.0</v>
      </c>
      <c r="H1002" s="37">
        <v>9.0</v>
      </c>
    </row>
    <row r="1003" ht="14.25" customHeight="1">
      <c r="A1003" s="40">
        <v>23569.0</v>
      </c>
      <c r="B1003" s="37"/>
      <c r="C1003" s="37">
        <v>3.0</v>
      </c>
      <c r="D1003" s="37"/>
      <c r="E1003" s="37"/>
      <c r="F1003" s="37"/>
      <c r="G1003" s="37"/>
      <c r="H1003" s="37">
        <v>3.0</v>
      </c>
    </row>
    <row r="1004" ht="14.25" customHeight="1">
      <c r="A1004" s="40">
        <v>23657.0</v>
      </c>
      <c r="B1004" s="37"/>
      <c r="C1004" s="37">
        <v>7.0</v>
      </c>
      <c r="D1004" s="37">
        <v>2.0</v>
      </c>
      <c r="E1004" s="37">
        <v>1.0</v>
      </c>
      <c r="F1004" s="37">
        <v>5.0</v>
      </c>
      <c r="G1004" s="37">
        <v>1.0</v>
      </c>
      <c r="H1004" s="37">
        <v>16.0</v>
      </c>
    </row>
    <row r="1005" ht="14.25" customHeight="1">
      <c r="A1005" s="40">
        <v>23674.0</v>
      </c>
      <c r="B1005" s="37"/>
      <c r="C1005" s="37">
        <v>2.0</v>
      </c>
      <c r="D1005" s="37">
        <v>3.0</v>
      </c>
      <c r="E1005" s="37">
        <v>4.0</v>
      </c>
      <c r="F1005" s="37">
        <v>3.0</v>
      </c>
      <c r="G1005" s="37"/>
      <c r="H1005" s="37">
        <v>12.0</v>
      </c>
    </row>
    <row r="1006" ht="14.25" customHeight="1">
      <c r="A1006" s="40">
        <v>23698.0</v>
      </c>
      <c r="B1006" s="37"/>
      <c r="C1006" s="37"/>
      <c r="D1006" s="37"/>
      <c r="E1006" s="37">
        <v>1.0</v>
      </c>
      <c r="F1006" s="37">
        <v>4.0</v>
      </c>
      <c r="G1006" s="37"/>
      <c r="H1006" s="37">
        <v>5.0</v>
      </c>
    </row>
    <row r="1007" ht="14.25" customHeight="1">
      <c r="A1007" s="40">
        <v>23720.0</v>
      </c>
      <c r="B1007" s="37"/>
      <c r="C1007" s="37">
        <v>3.0</v>
      </c>
      <c r="D1007" s="37">
        <v>5.0</v>
      </c>
      <c r="E1007" s="37">
        <v>5.0</v>
      </c>
      <c r="F1007" s="37"/>
      <c r="G1007" s="37"/>
      <c r="H1007" s="37">
        <v>13.0</v>
      </c>
    </row>
    <row r="1008" ht="14.25" customHeight="1">
      <c r="A1008" s="40">
        <v>23735.0</v>
      </c>
      <c r="B1008" s="37"/>
      <c r="C1008" s="37">
        <v>3.0</v>
      </c>
      <c r="D1008" s="37"/>
      <c r="E1008" s="37"/>
      <c r="F1008" s="37"/>
      <c r="G1008" s="37"/>
      <c r="H1008" s="37">
        <v>3.0</v>
      </c>
    </row>
    <row r="1009" ht="14.25" customHeight="1">
      <c r="A1009" s="40">
        <v>23796.0</v>
      </c>
      <c r="B1009" s="37"/>
      <c r="C1009" s="37"/>
      <c r="D1009" s="37">
        <v>1.0</v>
      </c>
      <c r="E1009" s="37">
        <v>4.0</v>
      </c>
      <c r="F1009" s="37">
        <v>3.0</v>
      </c>
      <c r="G1009" s="37">
        <v>4.0</v>
      </c>
      <c r="H1009" s="37">
        <v>12.0</v>
      </c>
    </row>
    <row r="1010" ht="14.25" customHeight="1">
      <c r="A1010" s="40">
        <v>23813.0</v>
      </c>
      <c r="B1010" s="37"/>
      <c r="C1010" s="37"/>
      <c r="D1010" s="37"/>
      <c r="E1010" s="37">
        <v>1.0</v>
      </c>
      <c r="F1010" s="37"/>
      <c r="G1010" s="37">
        <v>4.0</v>
      </c>
      <c r="H1010" s="37">
        <v>5.0</v>
      </c>
    </row>
    <row r="1011" ht="14.25" customHeight="1">
      <c r="A1011" s="40">
        <v>23818.0</v>
      </c>
      <c r="B1011" s="37"/>
      <c r="C1011" s="37"/>
      <c r="D1011" s="37">
        <v>1.0</v>
      </c>
      <c r="E1011" s="37">
        <v>8.0</v>
      </c>
      <c r="F1011" s="37">
        <v>4.0</v>
      </c>
      <c r="G1011" s="37">
        <v>3.0</v>
      </c>
      <c r="H1011" s="37">
        <v>16.0</v>
      </c>
    </row>
    <row r="1012" ht="14.25" customHeight="1">
      <c r="A1012" s="40">
        <v>23823.0</v>
      </c>
      <c r="B1012" s="37"/>
      <c r="C1012" s="37">
        <v>1.0</v>
      </c>
      <c r="D1012" s="37">
        <v>4.0</v>
      </c>
      <c r="E1012" s="37"/>
      <c r="F1012" s="37"/>
      <c r="G1012" s="37"/>
      <c r="H1012" s="37">
        <v>5.0</v>
      </c>
    </row>
    <row r="1013" ht="14.25" customHeight="1">
      <c r="A1013" s="40">
        <v>23862.0</v>
      </c>
      <c r="B1013" s="37"/>
      <c r="C1013" s="37">
        <v>2.0</v>
      </c>
      <c r="D1013" s="37">
        <v>5.0</v>
      </c>
      <c r="E1013" s="37">
        <v>6.0</v>
      </c>
      <c r="F1013" s="37">
        <v>5.0</v>
      </c>
      <c r="G1013" s="37"/>
      <c r="H1013" s="37">
        <v>18.0</v>
      </c>
    </row>
    <row r="1014" ht="14.25" customHeight="1">
      <c r="A1014" s="40">
        <v>23910.0</v>
      </c>
      <c r="B1014" s="37"/>
      <c r="C1014" s="37"/>
      <c r="D1014" s="37">
        <v>4.0</v>
      </c>
      <c r="E1014" s="37">
        <v>4.0</v>
      </c>
      <c r="F1014" s="37">
        <v>5.0</v>
      </c>
      <c r="G1014" s="37">
        <v>3.0</v>
      </c>
      <c r="H1014" s="37">
        <v>16.0</v>
      </c>
    </row>
    <row r="1015" ht="14.25" customHeight="1">
      <c r="A1015" s="40">
        <v>23982.0</v>
      </c>
      <c r="B1015" s="37"/>
      <c r="C1015" s="37"/>
      <c r="D1015" s="37"/>
      <c r="E1015" s="37">
        <v>1.0</v>
      </c>
      <c r="F1015" s="37">
        <v>4.0</v>
      </c>
      <c r="G1015" s="37">
        <v>4.0</v>
      </c>
      <c r="H1015" s="37">
        <v>9.0</v>
      </c>
    </row>
    <row r="1016" ht="14.25" customHeight="1">
      <c r="A1016" s="40">
        <v>23990.0</v>
      </c>
      <c r="B1016" s="37"/>
      <c r="C1016" s="37"/>
      <c r="D1016" s="37">
        <v>2.0</v>
      </c>
      <c r="E1016" s="37">
        <v>7.0</v>
      </c>
      <c r="F1016" s="37">
        <v>4.0</v>
      </c>
      <c r="G1016" s="37">
        <v>3.0</v>
      </c>
      <c r="H1016" s="37">
        <v>16.0</v>
      </c>
    </row>
    <row r="1017" ht="14.25" customHeight="1">
      <c r="A1017" s="40">
        <v>24008.0</v>
      </c>
      <c r="B1017" s="37"/>
      <c r="C1017" s="37">
        <v>2.0</v>
      </c>
      <c r="D1017" s="37">
        <v>3.0</v>
      </c>
      <c r="E1017" s="37">
        <v>4.0</v>
      </c>
      <c r="F1017" s="37">
        <v>7.0</v>
      </c>
      <c r="G1017" s="37">
        <v>6.0</v>
      </c>
      <c r="H1017" s="37">
        <v>22.0</v>
      </c>
    </row>
    <row r="1018" ht="14.25" customHeight="1">
      <c r="A1018" s="40">
        <v>24017.0</v>
      </c>
      <c r="B1018" s="37"/>
      <c r="C1018" s="37">
        <v>1.0</v>
      </c>
      <c r="D1018" s="37">
        <v>3.0</v>
      </c>
      <c r="E1018" s="37"/>
      <c r="F1018" s="37"/>
      <c r="G1018" s="37"/>
      <c r="H1018" s="37">
        <v>4.0</v>
      </c>
    </row>
    <row r="1019" ht="14.25" customHeight="1">
      <c r="A1019" s="40">
        <v>24022.0</v>
      </c>
      <c r="B1019" s="37"/>
      <c r="C1019" s="37"/>
      <c r="D1019" s="37"/>
      <c r="E1019" s="37">
        <v>1.0</v>
      </c>
      <c r="F1019" s="37">
        <v>2.0</v>
      </c>
      <c r="G1019" s="37"/>
      <c r="H1019" s="37">
        <v>3.0</v>
      </c>
    </row>
    <row r="1020" ht="14.25" customHeight="1">
      <c r="A1020" s="40">
        <v>24028.0</v>
      </c>
      <c r="B1020" s="37"/>
      <c r="C1020" s="37">
        <v>6.0</v>
      </c>
      <c r="D1020" s="37">
        <v>9.0</v>
      </c>
      <c r="E1020" s="37">
        <v>3.0</v>
      </c>
      <c r="F1020" s="37">
        <v>7.0</v>
      </c>
      <c r="G1020" s="37">
        <v>1.0</v>
      </c>
      <c r="H1020" s="37">
        <v>26.0</v>
      </c>
    </row>
    <row r="1021" ht="14.25" customHeight="1">
      <c r="A1021" s="40">
        <v>24038.0</v>
      </c>
      <c r="B1021" s="37"/>
      <c r="C1021" s="37"/>
      <c r="D1021" s="37"/>
      <c r="E1021" s="37"/>
      <c r="F1021" s="37">
        <v>5.0</v>
      </c>
      <c r="G1021" s="37">
        <v>5.0</v>
      </c>
      <c r="H1021" s="37">
        <v>10.0</v>
      </c>
    </row>
    <row r="1022" ht="14.25" customHeight="1">
      <c r="A1022" s="40">
        <v>24071.0</v>
      </c>
      <c r="B1022" s="37"/>
      <c r="C1022" s="37"/>
      <c r="D1022" s="37"/>
      <c r="E1022" s="37"/>
      <c r="F1022" s="37"/>
      <c r="G1022" s="37">
        <v>2.0</v>
      </c>
      <c r="H1022" s="37">
        <v>2.0</v>
      </c>
    </row>
    <row r="1023" ht="14.25" customHeight="1">
      <c r="A1023" s="40">
        <v>24125.0</v>
      </c>
      <c r="B1023" s="37"/>
      <c r="C1023" s="37">
        <v>1.0</v>
      </c>
      <c r="D1023" s="37">
        <v>6.0</v>
      </c>
      <c r="E1023" s="37">
        <v>2.0</v>
      </c>
      <c r="F1023" s="37"/>
      <c r="G1023" s="37"/>
      <c r="H1023" s="37">
        <v>9.0</v>
      </c>
    </row>
    <row r="1024" ht="14.25" customHeight="1">
      <c r="A1024" s="40">
        <v>24183.0</v>
      </c>
      <c r="B1024" s="37"/>
      <c r="C1024" s="37"/>
      <c r="D1024" s="37">
        <v>2.0</v>
      </c>
      <c r="E1024" s="37">
        <v>4.0</v>
      </c>
      <c r="F1024" s="37">
        <v>5.0</v>
      </c>
      <c r="G1024" s="37">
        <v>4.0</v>
      </c>
      <c r="H1024" s="37">
        <v>15.0</v>
      </c>
    </row>
    <row r="1025" ht="14.25" customHeight="1">
      <c r="A1025" s="40">
        <v>24187.0</v>
      </c>
      <c r="B1025" s="37"/>
      <c r="C1025" s="37"/>
      <c r="D1025" s="37"/>
      <c r="E1025" s="37">
        <v>6.0</v>
      </c>
      <c r="F1025" s="37">
        <v>7.0</v>
      </c>
      <c r="G1025" s="37">
        <v>3.0</v>
      </c>
      <c r="H1025" s="37">
        <v>16.0</v>
      </c>
    </row>
    <row r="1026" ht="14.25" customHeight="1">
      <c r="A1026" s="40">
        <v>24196.0</v>
      </c>
      <c r="B1026" s="37"/>
      <c r="C1026" s="37"/>
      <c r="D1026" s="37">
        <v>1.0</v>
      </c>
      <c r="E1026" s="37">
        <v>6.0</v>
      </c>
      <c r="F1026" s="37">
        <v>2.0</v>
      </c>
      <c r="G1026" s="37">
        <v>3.0</v>
      </c>
      <c r="H1026" s="37">
        <v>12.0</v>
      </c>
    </row>
    <row r="1027" ht="14.25" customHeight="1">
      <c r="A1027" s="40">
        <v>24198.0</v>
      </c>
      <c r="B1027" s="37"/>
      <c r="C1027" s="37"/>
      <c r="D1027" s="37">
        <v>2.0</v>
      </c>
      <c r="E1027" s="37">
        <v>4.0</v>
      </c>
      <c r="F1027" s="37">
        <v>4.0</v>
      </c>
      <c r="G1027" s="37">
        <v>2.0</v>
      </c>
      <c r="H1027" s="37">
        <v>12.0</v>
      </c>
    </row>
    <row r="1028" ht="14.25" customHeight="1">
      <c r="A1028" s="40">
        <v>24209.0</v>
      </c>
      <c r="B1028" s="37"/>
      <c r="C1028" s="37">
        <v>1.0</v>
      </c>
      <c r="D1028" s="37">
        <v>8.0</v>
      </c>
      <c r="E1028" s="37">
        <v>5.0</v>
      </c>
      <c r="F1028" s="37">
        <v>3.0</v>
      </c>
      <c r="G1028" s="37">
        <v>4.0</v>
      </c>
      <c r="H1028" s="37">
        <v>21.0</v>
      </c>
    </row>
    <row r="1029" ht="14.25" customHeight="1">
      <c r="A1029" s="40">
        <v>24210.0</v>
      </c>
      <c r="B1029" s="37"/>
      <c r="C1029" s="37">
        <v>1.0</v>
      </c>
      <c r="D1029" s="37">
        <v>5.0</v>
      </c>
      <c r="E1029" s="37">
        <v>6.0</v>
      </c>
      <c r="F1029" s="37">
        <v>3.0</v>
      </c>
      <c r="G1029" s="37">
        <v>6.0</v>
      </c>
      <c r="H1029" s="37">
        <v>21.0</v>
      </c>
    </row>
    <row r="1030" ht="14.25" customHeight="1">
      <c r="A1030" s="40">
        <v>24224.0</v>
      </c>
      <c r="B1030" s="37"/>
      <c r="C1030" s="37"/>
      <c r="D1030" s="37">
        <v>2.0</v>
      </c>
      <c r="E1030" s="37">
        <v>4.0</v>
      </c>
      <c r="F1030" s="37">
        <v>9.0</v>
      </c>
      <c r="G1030" s="37">
        <v>3.0</v>
      </c>
      <c r="H1030" s="37">
        <v>18.0</v>
      </c>
    </row>
    <row r="1031" ht="14.25" customHeight="1">
      <c r="A1031" s="40">
        <v>24243.0</v>
      </c>
      <c r="B1031" s="37"/>
      <c r="C1031" s="37"/>
      <c r="D1031" s="37">
        <v>1.0</v>
      </c>
      <c r="E1031" s="37">
        <v>3.0</v>
      </c>
      <c r="F1031" s="37"/>
      <c r="G1031" s="37"/>
      <c r="H1031" s="37">
        <v>4.0</v>
      </c>
    </row>
    <row r="1032" ht="14.25" customHeight="1">
      <c r="A1032" s="40">
        <v>24265.0</v>
      </c>
      <c r="B1032" s="37"/>
      <c r="C1032" s="37"/>
      <c r="D1032" s="37"/>
      <c r="E1032" s="37">
        <v>1.0</v>
      </c>
      <c r="F1032" s="37">
        <v>2.0</v>
      </c>
      <c r="G1032" s="37">
        <v>9.0</v>
      </c>
      <c r="H1032" s="37">
        <v>12.0</v>
      </c>
    </row>
    <row r="1033" ht="14.25" customHeight="1">
      <c r="A1033" s="40">
        <v>24270.0</v>
      </c>
      <c r="B1033" s="37"/>
      <c r="C1033" s="37">
        <v>4.0</v>
      </c>
      <c r="D1033" s="37">
        <v>4.0</v>
      </c>
      <c r="E1033" s="37">
        <v>3.0</v>
      </c>
      <c r="F1033" s="37"/>
      <c r="G1033" s="37"/>
      <c r="H1033" s="37">
        <v>11.0</v>
      </c>
    </row>
    <row r="1034" ht="14.25" customHeight="1">
      <c r="A1034" s="40">
        <v>24272.0</v>
      </c>
      <c r="B1034" s="37"/>
      <c r="C1034" s="37">
        <v>1.0</v>
      </c>
      <c r="D1034" s="37">
        <v>8.0</v>
      </c>
      <c r="E1034" s="37"/>
      <c r="F1034" s="37"/>
      <c r="G1034" s="37"/>
      <c r="H1034" s="37">
        <v>9.0</v>
      </c>
    </row>
    <row r="1035" ht="14.25" customHeight="1">
      <c r="A1035" s="40">
        <v>24291.0</v>
      </c>
      <c r="B1035" s="37"/>
      <c r="C1035" s="37"/>
      <c r="D1035" s="37"/>
      <c r="E1035" s="37"/>
      <c r="F1035" s="37">
        <v>4.0</v>
      </c>
      <c r="G1035" s="37">
        <v>5.0</v>
      </c>
      <c r="H1035" s="37">
        <v>9.0</v>
      </c>
    </row>
    <row r="1036" ht="14.25" customHeight="1">
      <c r="A1036" s="40">
        <v>24303.0</v>
      </c>
      <c r="B1036" s="37"/>
      <c r="C1036" s="37"/>
      <c r="D1036" s="37"/>
      <c r="E1036" s="37"/>
      <c r="F1036" s="37">
        <v>2.0</v>
      </c>
      <c r="G1036" s="37"/>
      <c r="H1036" s="37">
        <v>2.0</v>
      </c>
    </row>
    <row r="1037" ht="14.25" customHeight="1">
      <c r="A1037" s="40">
        <v>24387.0</v>
      </c>
      <c r="B1037" s="37"/>
      <c r="C1037" s="37">
        <v>1.0</v>
      </c>
      <c r="D1037" s="37">
        <v>1.0</v>
      </c>
      <c r="E1037" s="37"/>
      <c r="F1037" s="37"/>
      <c r="G1037" s="37"/>
      <c r="H1037" s="37">
        <v>2.0</v>
      </c>
    </row>
    <row r="1038" ht="14.25" customHeight="1">
      <c r="A1038" s="40">
        <v>24410.0</v>
      </c>
      <c r="B1038" s="37"/>
      <c r="C1038" s="37">
        <v>5.0</v>
      </c>
      <c r="D1038" s="37">
        <v>3.0</v>
      </c>
      <c r="E1038" s="37">
        <v>2.0</v>
      </c>
      <c r="F1038" s="37">
        <v>6.0</v>
      </c>
      <c r="G1038" s="37">
        <v>2.0</v>
      </c>
      <c r="H1038" s="37">
        <v>18.0</v>
      </c>
    </row>
    <row r="1039" ht="14.25" customHeight="1">
      <c r="A1039" s="40">
        <v>24414.0</v>
      </c>
      <c r="B1039" s="37"/>
      <c r="C1039" s="37"/>
      <c r="D1039" s="37"/>
      <c r="E1039" s="37">
        <v>1.0</v>
      </c>
      <c r="F1039" s="37">
        <v>8.0</v>
      </c>
      <c r="G1039" s="37">
        <v>4.0</v>
      </c>
      <c r="H1039" s="37">
        <v>13.0</v>
      </c>
    </row>
    <row r="1040" ht="14.25" customHeight="1">
      <c r="A1040" s="40">
        <v>24417.0</v>
      </c>
      <c r="B1040" s="37"/>
      <c r="C1040" s="37"/>
      <c r="D1040" s="37"/>
      <c r="E1040" s="37">
        <v>1.0</v>
      </c>
      <c r="F1040" s="37">
        <v>1.0</v>
      </c>
      <c r="G1040" s="37"/>
      <c r="H1040" s="37">
        <v>2.0</v>
      </c>
    </row>
    <row r="1041" ht="14.25" customHeight="1">
      <c r="A1041" s="40">
        <v>24427.0</v>
      </c>
      <c r="B1041" s="37"/>
      <c r="C1041" s="37">
        <v>2.0</v>
      </c>
      <c r="D1041" s="37">
        <v>4.0</v>
      </c>
      <c r="E1041" s="37"/>
      <c r="F1041" s="37"/>
      <c r="G1041" s="37"/>
      <c r="H1041" s="37">
        <v>6.0</v>
      </c>
    </row>
    <row r="1042" ht="14.25" customHeight="1">
      <c r="A1042" s="40">
        <v>24574.0</v>
      </c>
      <c r="B1042" s="37"/>
      <c r="C1042" s="37">
        <v>2.0</v>
      </c>
      <c r="D1042" s="37"/>
      <c r="E1042" s="37"/>
      <c r="F1042" s="37"/>
      <c r="G1042" s="37"/>
      <c r="H1042" s="37">
        <v>2.0</v>
      </c>
    </row>
    <row r="1043" ht="14.25" customHeight="1">
      <c r="A1043" s="40">
        <v>24583.0</v>
      </c>
      <c r="B1043" s="37"/>
      <c r="C1043" s="37"/>
      <c r="D1043" s="37">
        <v>1.0</v>
      </c>
      <c r="E1043" s="37">
        <v>4.0</v>
      </c>
      <c r="F1043" s="37"/>
      <c r="G1043" s="37"/>
      <c r="H1043" s="37">
        <v>5.0</v>
      </c>
    </row>
    <row r="1044" ht="14.25" customHeight="1">
      <c r="A1044" s="40">
        <v>24655.0</v>
      </c>
      <c r="B1044" s="37"/>
      <c r="C1044" s="37"/>
      <c r="D1044" s="37"/>
      <c r="E1044" s="37">
        <v>1.0</v>
      </c>
      <c r="F1044" s="37">
        <v>8.0</v>
      </c>
      <c r="G1044" s="37">
        <v>7.0</v>
      </c>
      <c r="H1044" s="37">
        <v>16.0</v>
      </c>
    </row>
    <row r="1045" ht="14.25" customHeight="1">
      <c r="A1045" s="40">
        <v>24795.0</v>
      </c>
      <c r="B1045" s="37"/>
      <c r="C1045" s="37"/>
      <c r="D1045" s="37">
        <v>1.0</v>
      </c>
      <c r="E1045" s="37">
        <v>2.0</v>
      </c>
      <c r="F1045" s="37">
        <v>3.0</v>
      </c>
      <c r="G1045" s="37"/>
      <c r="H1045" s="37">
        <v>6.0</v>
      </c>
    </row>
    <row r="1046" ht="14.25" customHeight="1">
      <c r="A1046" s="40">
        <v>24801.0</v>
      </c>
      <c r="B1046" s="37"/>
      <c r="C1046" s="37">
        <v>1.0</v>
      </c>
      <c r="D1046" s="37">
        <v>2.0</v>
      </c>
      <c r="E1046" s="37"/>
      <c r="F1046" s="37"/>
      <c r="G1046" s="37"/>
      <c r="H1046" s="37">
        <v>3.0</v>
      </c>
    </row>
    <row r="1047" ht="14.25" customHeight="1">
      <c r="A1047" s="40">
        <v>24803.0</v>
      </c>
      <c r="B1047" s="37"/>
      <c r="C1047" s="37"/>
      <c r="D1047" s="37">
        <v>2.0</v>
      </c>
      <c r="E1047" s="37"/>
      <c r="F1047" s="37"/>
      <c r="G1047" s="37"/>
      <c r="H1047" s="37">
        <v>2.0</v>
      </c>
    </row>
    <row r="1048" ht="14.25" customHeight="1">
      <c r="A1048" s="40">
        <v>24806.0</v>
      </c>
      <c r="B1048" s="37"/>
      <c r="C1048" s="37">
        <v>4.0</v>
      </c>
      <c r="D1048" s="37">
        <v>6.0</v>
      </c>
      <c r="E1048" s="37">
        <v>7.0</v>
      </c>
      <c r="F1048" s="37">
        <v>2.0</v>
      </c>
      <c r="G1048" s="37">
        <v>4.0</v>
      </c>
      <c r="H1048" s="37">
        <v>23.0</v>
      </c>
    </row>
    <row r="1049" ht="14.25" customHeight="1">
      <c r="A1049" s="40">
        <v>24828.0</v>
      </c>
      <c r="B1049" s="37"/>
      <c r="C1049" s="37"/>
      <c r="D1049" s="37"/>
      <c r="E1049" s="37"/>
      <c r="F1049" s="37">
        <v>2.0</v>
      </c>
      <c r="G1049" s="37">
        <v>5.0</v>
      </c>
      <c r="H1049" s="37">
        <v>7.0</v>
      </c>
    </row>
    <row r="1050" ht="14.25" customHeight="1">
      <c r="A1050" s="40">
        <v>24842.0</v>
      </c>
      <c r="B1050" s="37"/>
      <c r="C1050" s="37">
        <v>3.0</v>
      </c>
      <c r="D1050" s="37"/>
      <c r="E1050" s="37"/>
      <c r="F1050" s="37"/>
      <c r="G1050" s="37"/>
      <c r="H1050" s="37">
        <v>3.0</v>
      </c>
    </row>
    <row r="1051" ht="14.25" customHeight="1">
      <c r="A1051" s="40">
        <v>24852.0</v>
      </c>
      <c r="B1051" s="37"/>
      <c r="C1051" s="37"/>
      <c r="D1051" s="37">
        <v>2.0</v>
      </c>
      <c r="E1051" s="37">
        <v>2.0</v>
      </c>
      <c r="F1051" s="37">
        <v>4.0</v>
      </c>
      <c r="G1051" s="37"/>
      <c r="H1051" s="37">
        <v>8.0</v>
      </c>
    </row>
    <row r="1052" ht="14.25" customHeight="1">
      <c r="A1052" s="40">
        <v>24866.0</v>
      </c>
      <c r="B1052" s="37"/>
      <c r="C1052" s="37"/>
      <c r="D1052" s="37">
        <v>2.0</v>
      </c>
      <c r="E1052" s="37">
        <v>3.0</v>
      </c>
      <c r="F1052" s="37">
        <v>3.0</v>
      </c>
      <c r="G1052" s="37"/>
      <c r="H1052" s="37">
        <v>8.0</v>
      </c>
    </row>
    <row r="1053" ht="14.25" customHeight="1">
      <c r="A1053" s="40">
        <v>24876.0</v>
      </c>
      <c r="B1053" s="37"/>
      <c r="C1053" s="37"/>
      <c r="D1053" s="37"/>
      <c r="E1053" s="37">
        <v>3.0</v>
      </c>
      <c r="F1053" s="37">
        <v>5.0</v>
      </c>
      <c r="G1053" s="37">
        <v>4.0</v>
      </c>
      <c r="H1053" s="37">
        <v>12.0</v>
      </c>
    </row>
    <row r="1054" ht="14.25" customHeight="1">
      <c r="A1054" s="40">
        <v>24883.0</v>
      </c>
      <c r="B1054" s="37"/>
      <c r="C1054" s="37"/>
      <c r="D1054" s="37">
        <v>7.0</v>
      </c>
      <c r="E1054" s="37">
        <v>4.0</v>
      </c>
      <c r="F1054" s="37"/>
      <c r="G1054" s="37"/>
      <c r="H1054" s="37">
        <v>11.0</v>
      </c>
    </row>
    <row r="1055" ht="14.25" customHeight="1">
      <c r="A1055" s="40">
        <v>24902.0</v>
      </c>
      <c r="B1055" s="37"/>
      <c r="C1055" s="37"/>
      <c r="D1055" s="37"/>
      <c r="E1055" s="37"/>
      <c r="F1055" s="37">
        <v>3.0</v>
      </c>
      <c r="G1055" s="37">
        <v>5.0</v>
      </c>
      <c r="H1055" s="37">
        <v>8.0</v>
      </c>
    </row>
    <row r="1056" ht="14.25" customHeight="1">
      <c r="A1056" s="40">
        <v>24916.0</v>
      </c>
      <c r="B1056" s="37">
        <v>1.0</v>
      </c>
      <c r="C1056" s="37">
        <v>7.0</v>
      </c>
      <c r="D1056" s="37">
        <v>3.0</v>
      </c>
      <c r="E1056" s="37">
        <v>5.0</v>
      </c>
      <c r="F1056" s="37">
        <v>3.0</v>
      </c>
      <c r="G1056" s="37"/>
      <c r="H1056" s="37">
        <v>19.0</v>
      </c>
    </row>
    <row r="1057" ht="14.25" customHeight="1">
      <c r="A1057" s="40">
        <v>24920.0</v>
      </c>
      <c r="B1057" s="37"/>
      <c r="C1057" s="37">
        <v>1.0</v>
      </c>
      <c r="D1057" s="37"/>
      <c r="E1057" s="37"/>
      <c r="F1057" s="37"/>
      <c r="G1057" s="37"/>
      <c r="H1057" s="37">
        <v>1.0</v>
      </c>
    </row>
    <row r="1058" ht="14.25" customHeight="1">
      <c r="A1058" s="40">
        <v>24926.0</v>
      </c>
      <c r="B1058" s="37"/>
      <c r="C1058" s="37">
        <v>1.0</v>
      </c>
      <c r="D1058" s="37">
        <v>3.0</v>
      </c>
      <c r="E1058" s="37"/>
      <c r="F1058" s="37"/>
      <c r="G1058" s="37"/>
      <c r="H1058" s="37">
        <v>4.0</v>
      </c>
    </row>
    <row r="1059" ht="14.25" customHeight="1">
      <c r="A1059" s="40">
        <v>24944.0</v>
      </c>
      <c r="B1059" s="37"/>
      <c r="C1059" s="37"/>
      <c r="D1059" s="37">
        <v>2.0</v>
      </c>
      <c r="E1059" s="37">
        <v>3.0</v>
      </c>
      <c r="F1059" s="37"/>
      <c r="G1059" s="37"/>
      <c r="H1059" s="37">
        <v>5.0</v>
      </c>
    </row>
    <row r="1060" ht="14.25" customHeight="1">
      <c r="A1060" s="40">
        <v>24959.0</v>
      </c>
      <c r="B1060" s="37"/>
      <c r="C1060" s="37"/>
      <c r="D1060" s="37"/>
      <c r="E1060" s="37"/>
      <c r="F1060" s="37">
        <v>6.0</v>
      </c>
      <c r="G1060" s="37"/>
      <c r="H1060" s="37">
        <v>6.0</v>
      </c>
    </row>
    <row r="1061" ht="14.25" customHeight="1">
      <c r="A1061" s="40">
        <v>24965.0</v>
      </c>
      <c r="B1061" s="37"/>
      <c r="C1061" s="37"/>
      <c r="D1061" s="37">
        <v>1.0</v>
      </c>
      <c r="E1061" s="37">
        <v>7.0</v>
      </c>
      <c r="F1061" s="37"/>
      <c r="G1061" s="37">
        <v>5.0</v>
      </c>
      <c r="H1061" s="37">
        <v>13.0</v>
      </c>
    </row>
    <row r="1062" ht="14.25" customHeight="1">
      <c r="A1062" s="40">
        <v>24971.0</v>
      </c>
      <c r="B1062" s="37"/>
      <c r="C1062" s="37"/>
      <c r="D1062" s="37">
        <v>1.0</v>
      </c>
      <c r="E1062" s="37">
        <v>8.0</v>
      </c>
      <c r="F1062" s="37">
        <v>4.0</v>
      </c>
      <c r="G1062" s="37">
        <v>6.0</v>
      </c>
      <c r="H1062" s="37">
        <v>19.0</v>
      </c>
    </row>
    <row r="1063" ht="14.25" customHeight="1">
      <c r="A1063" s="40">
        <v>24993.0</v>
      </c>
      <c r="B1063" s="37"/>
      <c r="C1063" s="37">
        <v>6.0</v>
      </c>
      <c r="D1063" s="37">
        <v>2.0</v>
      </c>
      <c r="E1063" s="37">
        <v>3.0</v>
      </c>
      <c r="F1063" s="37">
        <v>6.0</v>
      </c>
      <c r="G1063" s="37"/>
      <c r="H1063" s="37">
        <v>17.0</v>
      </c>
    </row>
    <row r="1064" ht="14.25" customHeight="1">
      <c r="A1064" s="40">
        <v>25012.0</v>
      </c>
      <c r="B1064" s="37"/>
      <c r="C1064" s="37">
        <v>3.0</v>
      </c>
      <c r="D1064" s="37">
        <v>4.0</v>
      </c>
      <c r="E1064" s="37">
        <v>4.0</v>
      </c>
      <c r="F1064" s="37">
        <v>5.0</v>
      </c>
      <c r="G1064" s="37"/>
      <c r="H1064" s="37">
        <v>16.0</v>
      </c>
    </row>
    <row r="1065" ht="14.25" customHeight="1">
      <c r="A1065" s="40">
        <v>25018.0</v>
      </c>
      <c r="B1065" s="37"/>
      <c r="C1065" s="37"/>
      <c r="D1065" s="37"/>
      <c r="E1065" s="37">
        <v>1.0</v>
      </c>
      <c r="F1065" s="37">
        <v>4.0</v>
      </c>
      <c r="G1065" s="37">
        <v>6.0</v>
      </c>
      <c r="H1065" s="37">
        <v>11.0</v>
      </c>
    </row>
    <row r="1066" ht="14.25" customHeight="1">
      <c r="A1066" s="40">
        <v>25022.0</v>
      </c>
      <c r="B1066" s="37"/>
      <c r="C1066" s="37"/>
      <c r="D1066" s="37">
        <v>3.0</v>
      </c>
      <c r="E1066" s="37">
        <v>2.0</v>
      </c>
      <c r="F1066" s="37">
        <v>5.0</v>
      </c>
      <c r="G1066" s="37">
        <v>8.0</v>
      </c>
      <c r="H1066" s="37">
        <v>18.0</v>
      </c>
    </row>
    <row r="1067" ht="14.25" customHeight="1">
      <c r="A1067" s="40">
        <v>25027.0</v>
      </c>
      <c r="B1067" s="37"/>
      <c r="C1067" s="37"/>
      <c r="D1067" s="37"/>
      <c r="E1067" s="37">
        <v>1.0</v>
      </c>
      <c r="F1067" s="37">
        <v>6.0</v>
      </c>
      <c r="G1067" s="37">
        <v>4.0</v>
      </c>
      <c r="H1067" s="37">
        <v>11.0</v>
      </c>
    </row>
    <row r="1068" ht="14.25" customHeight="1">
      <c r="A1068" s="40">
        <v>25029.0</v>
      </c>
      <c r="B1068" s="37"/>
      <c r="C1068" s="37"/>
      <c r="D1068" s="37"/>
      <c r="E1068" s="37"/>
      <c r="F1068" s="37">
        <v>2.0</v>
      </c>
      <c r="G1068" s="37"/>
      <c r="H1068" s="37">
        <v>2.0</v>
      </c>
    </row>
    <row r="1069" ht="14.25" customHeight="1">
      <c r="A1069" s="40">
        <v>25053.0</v>
      </c>
      <c r="B1069" s="37"/>
      <c r="C1069" s="37"/>
      <c r="D1069" s="37"/>
      <c r="E1069" s="37">
        <v>2.0</v>
      </c>
      <c r="F1069" s="37">
        <v>6.0</v>
      </c>
      <c r="G1069" s="37">
        <v>4.0</v>
      </c>
      <c r="H1069" s="37">
        <v>12.0</v>
      </c>
    </row>
    <row r="1070" ht="14.25" customHeight="1">
      <c r="A1070" s="40">
        <v>25071.0</v>
      </c>
      <c r="B1070" s="37"/>
      <c r="C1070" s="37">
        <v>1.0</v>
      </c>
      <c r="D1070" s="37">
        <v>8.0</v>
      </c>
      <c r="E1070" s="37">
        <v>5.0</v>
      </c>
      <c r="F1070" s="37">
        <v>4.0</v>
      </c>
      <c r="G1070" s="37">
        <v>5.0</v>
      </c>
      <c r="H1070" s="37">
        <v>23.0</v>
      </c>
    </row>
    <row r="1071" ht="14.25" customHeight="1">
      <c r="A1071" s="40">
        <v>25077.0</v>
      </c>
      <c r="B1071" s="37"/>
      <c r="C1071" s="37"/>
      <c r="D1071" s="37">
        <v>1.0</v>
      </c>
      <c r="E1071" s="37"/>
      <c r="F1071" s="37"/>
      <c r="G1071" s="37"/>
      <c r="H1071" s="37">
        <v>1.0</v>
      </c>
    </row>
    <row r="1072" ht="14.25" customHeight="1">
      <c r="A1072" s="40">
        <v>25105.0</v>
      </c>
      <c r="B1072" s="37"/>
      <c r="C1072" s="37">
        <v>6.0</v>
      </c>
      <c r="D1072" s="37">
        <v>2.0</v>
      </c>
      <c r="E1072" s="37">
        <v>3.0</v>
      </c>
      <c r="F1072" s="37">
        <v>5.0</v>
      </c>
      <c r="G1072" s="37">
        <v>5.0</v>
      </c>
      <c r="H1072" s="37">
        <v>21.0</v>
      </c>
    </row>
    <row r="1073" ht="14.25" customHeight="1">
      <c r="A1073" s="40">
        <v>25140.0</v>
      </c>
      <c r="B1073" s="37"/>
      <c r="C1073" s="37"/>
      <c r="D1073" s="37"/>
      <c r="E1073" s="37">
        <v>1.0</v>
      </c>
      <c r="F1073" s="37">
        <v>3.0</v>
      </c>
      <c r="G1073" s="37">
        <v>1.0</v>
      </c>
      <c r="H1073" s="37">
        <v>5.0</v>
      </c>
    </row>
    <row r="1074" ht="14.25" customHeight="1">
      <c r="A1074" s="40">
        <v>25189.0</v>
      </c>
      <c r="B1074" s="37"/>
      <c r="C1074" s="37">
        <v>2.0</v>
      </c>
      <c r="D1074" s="37">
        <v>2.0</v>
      </c>
      <c r="E1074" s="37">
        <v>3.0</v>
      </c>
      <c r="F1074" s="37">
        <v>4.0</v>
      </c>
      <c r="G1074" s="37">
        <v>4.0</v>
      </c>
      <c r="H1074" s="37">
        <v>15.0</v>
      </c>
    </row>
    <row r="1075" ht="14.25" customHeight="1">
      <c r="A1075" s="40">
        <v>25289.0</v>
      </c>
      <c r="B1075" s="37"/>
      <c r="C1075" s="37">
        <v>4.0</v>
      </c>
      <c r="D1075" s="37">
        <v>6.0</v>
      </c>
      <c r="E1075" s="37">
        <v>4.0</v>
      </c>
      <c r="F1075" s="37"/>
      <c r="G1075" s="37"/>
      <c r="H1075" s="37">
        <v>14.0</v>
      </c>
    </row>
    <row r="1076" ht="14.25" customHeight="1">
      <c r="A1076" s="40">
        <v>25304.0</v>
      </c>
      <c r="B1076" s="37"/>
      <c r="C1076" s="37">
        <v>1.0</v>
      </c>
      <c r="D1076" s="37"/>
      <c r="E1076" s="37"/>
      <c r="F1076" s="37"/>
      <c r="G1076" s="37"/>
      <c r="H1076" s="37">
        <v>1.0</v>
      </c>
    </row>
    <row r="1077" ht="14.25" customHeight="1">
      <c r="A1077" s="40">
        <v>25332.0</v>
      </c>
      <c r="B1077" s="37"/>
      <c r="C1077" s="37">
        <v>1.0</v>
      </c>
      <c r="D1077" s="37"/>
      <c r="E1077" s="37"/>
      <c r="F1077" s="37"/>
      <c r="G1077" s="37"/>
      <c r="H1077" s="37">
        <v>1.0</v>
      </c>
    </row>
    <row r="1078" ht="14.25" customHeight="1">
      <c r="A1078" s="40">
        <v>25336.0</v>
      </c>
      <c r="B1078" s="37"/>
      <c r="C1078" s="37"/>
      <c r="D1078" s="37"/>
      <c r="E1078" s="37">
        <v>1.0</v>
      </c>
      <c r="F1078" s="37">
        <v>4.0</v>
      </c>
      <c r="G1078" s="37">
        <v>4.0</v>
      </c>
      <c r="H1078" s="37">
        <v>9.0</v>
      </c>
    </row>
    <row r="1079" ht="14.25" customHeight="1">
      <c r="A1079" s="40">
        <v>25349.0</v>
      </c>
      <c r="B1079" s="37"/>
      <c r="C1079" s="37">
        <v>2.0</v>
      </c>
      <c r="D1079" s="37">
        <v>5.0</v>
      </c>
      <c r="E1079" s="37"/>
      <c r="F1079" s="37"/>
      <c r="G1079" s="37"/>
      <c r="H1079" s="37">
        <v>7.0</v>
      </c>
    </row>
    <row r="1080" ht="14.25" customHeight="1">
      <c r="A1080" s="40">
        <v>25354.0</v>
      </c>
      <c r="B1080" s="37"/>
      <c r="C1080" s="37">
        <v>5.0</v>
      </c>
      <c r="D1080" s="37">
        <v>6.0</v>
      </c>
      <c r="E1080" s="37"/>
      <c r="F1080" s="37"/>
      <c r="G1080" s="37"/>
      <c r="H1080" s="37">
        <v>11.0</v>
      </c>
    </row>
    <row r="1081" ht="14.25" customHeight="1">
      <c r="A1081" s="40">
        <v>25376.0</v>
      </c>
      <c r="B1081" s="37"/>
      <c r="C1081" s="37">
        <v>1.0</v>
      </c>
      <c r="D1081" s="37"/>
      <c r="E1081" s="37">
        <v>4.0</v>
      </c>
      <c r="F1081" s="37">
        <v>2.0</v>
      </c>
      <c r="G1081" s="37"/>
      <c r="H1081" s="37">
        <v>7.0</v>
      </c>
    </row>
    <row r="1082" ht="14.25" customHeight="1">
      <c r="A1082" s="40">
        <v>25391.0</v>
      </c>
      <c r="B1082" s="37"/>
      <c r="C1082" s="37"/>
      <c r="D1082" s="37"/>
      <c r="E1082" s="37">
        <v>1.0</v>
      </c>
      <c r="F1082" s="37">
        <v>2.0</v>
      </c>
      <c r="G1082" s="37">
        <v>3.0</v>
      </c>
      <c r="H1082" s="37">
        <v>6.0</v>
      </c>
    </row>
    <row r="1083" ht="14.25" customHeight="1">
      <c r="A1083" s="40">
        <v>25411.0</v>
      </c>
      <c r="B1083" s="37"/>
      <c r="C1083" s="37"/>
      <c r="D1083" s="37">
        <v>3.0</v>
      </c>
      <c r="E1083" s="37">
        <v>5.0</v>
      </c>
      <c r="F1083" s="37">
        <v>5.0</v>
      </c>
      <c r="G1083" s="37">
        <v>1.0</v>
      </c>
      <c r="H1083" s="37">
        <v>14.0</v>
      </c>
    </row>
    <row r="1084" ht="14.25" customHeight="1">
      <c r="A1084" s="40">
        <v>25419.0</v>
      </c>
      <c r="B1084" s="37"/>
      <c r="C1084" s="37">
        <v>3.0</v>
      </c>
      <c r="D1084" s="37">
        <v>6.0</v>
      </c>
      <c r="E1084" s="37"/>
      <c r="F1084" s="37"/>
      <c r="G1084" s="37"/>
      <c r="H1084" s="37">
        <v>9.0</v>
      </c>
    </row>
    <row r="1085" ht="14.25" customHeight="1">
      <c r="A1085" s="40">
        <v>25457.0</v>
      </c>
      <c r="B1085" s="37"/>
      <c r="C1085" s="37">
        <v>1.0</v>
      </c>
      <c r="D1085" s="37"/>
      <c r="E1085" s="37"/>
      <c r="F1085" s="37"/>
      <c r="G1085" s="37"/>
      <c r="H1085" s="37">
        <v>1.0</v>
      </c>
    </row>
    <row r="1086" ht="14.25" customHeight="1">
      <c r="A1086" s="40">
        <v>25505.0</v>
      </c>
      <c r="B1086" s="37"/>
      <c r="C1086" s="37"/>
      <c r="D1086" s="37">
        <v>1.0</v>
      </c>
      <c r="E1086" s="37">
        <v>5.0</v>
      </c>
      <c r="F1086" s="37">
        <v>3.0</v>
      </c>
      <c r="G1086" s="37">
        <v>4.0</v>
      </c>
      <c r="H1086" s="37">
        <v>13.0</v>
      </c>
    </row>
    <row r="1087" ht="14.25" customHeight="1">
      <c r="A1087" s="40">
        <v>25524.0</v>
      </c>
      <c r="B1087" s="37"/>
      <c r="C1087" s="37">
        <v>2.0</v>
      </c>
      <c r="D1087" s="37">
        <v>4.0</v>
      </c>
      <c r="E1087" s="37">
        <v>4.0</v>
      </c>
      <c r="F1087" s="37">
        <v>9.0</v>
      </c>
      <c r="G1087" s="37">
        <v>2.0</v>
      </c>
      <c r="H1087" s="37">
        <v>21.0</v>
      </c>
    </row>
    <row r="1088" ht="14.25" customHeight="1">
      <c r="A1088" s="40">
        <v>25584.0</v>
      </c>
      <c r="B1088" s="37"/>
      <c r="C1088" s="37"/>
      <c r="D1088" s="37">
        <v>1.0</v>
      </c>
      <c r="E1088" s="37">
        <v>4.0</v>
      </c>
      <c r="F1088" s="37">
        <v>2.0</v>
      </c>
      <c r="G1088" s="37">
        <v>4.0</v>
      </c>
      <c r="H1088" s="37">
        <v>11.0</v>
      </c>
    </row>
    <row r="1089" ht="14.25" customHeight="1">
      <c r="A1089" s="40">
        <v>25608.0</v>
      </c>
      <c r="B1089" s="37"/>
      <c r="C1089" s="37">
        <v>3.0</v>
      </c>
      <c r="D1089" s="37"/>
      <c r="E1089" s="37"/>
      <c r="F1089" s="37"/>
      <c r="G1089" s="37"/>
      <c r="H1089" s="37">
        <v>3.0</v>
      </c>
    </row>
    <row r="1090" ht="14.25" customHeight="1">
      <c r="A1090" s="40">
        <v>25635.0</v>
      </c>
      <c r="B1090" s="37"/>
      <c r="C1090" s="37"/>
      <c r="D1090" s="37"/>
      <c r="E1090" s="37">
        <v>2.0</v>
      </c>
      <c r="F1090" s="37"/>
      <c r="G1090" s="37"/>
      <c r="H1090" s="37">
        <v>2.0</v>
      </c>
    </row>
    <row r="1091" ht="14.25" customHeight="1">
      <c r="A1091" s="40">
        <v>25653.0</v>
      </c>
      <c r="B1091" s="37"/>
      <c r="C1091" s="37"/>
      <c r="D1091" s="37">
        <v>1.0</v>
      </c>
      <c r="E1091" s="37"/>
      <c r="F1091" s="37"/>
      <c r="G1091" s="37"/>
      <c r="H1091" s="37">
        <v>1.0</v>
      </c>
    </row>
    <row r="1092" ht="14.25" customHeight="1">
      <c r="A1092" s="40">
        <v>25713.0</v>
      </c>
      <c r="B1092" s="37"/>
      <c r="C1092" s="37"/>
      <c r="D1092" s="37"/>
      <c r="E1092" s="37"/>
      <c r="F1092" s="37">
        <v>8.0</v>
      </c>
      <c r="G1092" s="37">
        <v>5.0</v>
      </c>
      <c r="H1092" s="37">
        <v>13.0</v>
      </c>
    </row>
    <row r="1093" ht="14.25" customHeight="1">
      <c r="A1093" s="40">
        <v>25765.0</v>
      </c>
      <c r="B1093" s="37"/>
      <c r="C1093" s="37">
        <v>2.0</v>
      </c>
      <c r="D1093" s="37">
        <v>4.0</v>
      </c>
      <c r="E1093" s="37">
        <v>7.0</v>
      </c>
      <c r="F1093" s="37">
        <v>6.0</v>
      </c>
      <c r="G1093" s="37">
        <v>5.0</v>
      </c>
      <c r="H1093" s="37">
        <v>24.0</v>
      </c>
    </row>
    <row r="1094" ht="14.25" customHeight="1">
      <c r="A1094" s="40">
        <v>25787.0</v>
      </c>
      <c r="B1094" s="37"/>
      <c r="C1094" s="37"/>
      <c r="D1094" s="37"/>
      <c r="E1094" s="37">
        <v>1.0</v>
      </c>
      <c r="F1094" s="37"/>
      <c r="G1094" s="37"/>
      <c r="H1094" s="37">
        <v>1.0</v>
      </c>
    </row>
    <row r="1095" ht="14.25" customHeight="1">
      <c r="A1095" s="40">
        <v>25800.0</v>
      </c>
      <c r="B1095" s="37"/>
      <c r="C1095" s="37"/>
      <c r="D1095" s="37">
        <v>4.0</v>
      </c>
      <c r="E1095" s="37">
        <v>2.0</v>
      </c>
      <c r="F1095" s="37">
        <v>3.0</v>
      </c>
      <c r="G1095" s="37">
        <v>6.0</v>
      </c>
      <c r="H1095" s="37">
        <v>15.0</v>
      </c>
    </row>
    <row r="1096" ht="14.25" customHeight="1">
      <c r="A1096" s="40">
        <v>25805.0</v>
      </c>
      <c r="B1096" s="37"/>
      <c r="C1096" s="37"/>
      <c r="D1096" s="37"/>
      <c r="E1096" s="37">
        <v>1.0</v>
      </c>
      <c r="F1096" s="37">
        <v>8.0</v>
      </c>
      <c r="G1096" s="37">
        <v>8.0</v>
      </c>
      <c r="H1096" s="37">
        <v>17.0</v>
      </c>
    </row>
    <row r="1097" ht="14.25" customHeight="1">
      <c r="A1097" s="40">
        <v>25809.0</v>
      </c>
      <c r="B1097" s="37"/>
      <c r="C1097" s="37"/>
      <c r="D1097" s="37"/>
      <c r="E1097" s="37">
        <v>2.0</v>
      </c>
      <c r="F1097" s="37"/>
      <c r="G1097" s="37"/>
      <c r="H1097" s="37">
        <v>2.0</v>
      </c>
    </row>
    <row r="1098" ht="14.25" customHeight="1">
      <c r="A1098" s="40">
        <v>25813.0</v>
      </c>
      <c r="B1098" s="37"/>
      <c r="C1098" s="37">
        <v>1.0</v>
      </c>
      <c r="D1098" s="37">
        <v>8.0</v>
      </c>
      <c r="E1098" s="37"/>
      <c r="F1098" s="37"/>
      <c r="G1098" s="37"/>
      <c r="H1098" s="37">
        <v>9.0</v>
      </c>
    </row>
    <row r="1099" ht="14.25" customHeight="1">
      <c r="A1099" s="40">
        <v>25822.0</v>
      </c>
      <c r="B1099" s="37"/>
      <c r="C1099" s="37">
        <v>1.0</v>
      </c>
      <c r="D1099" s="37">
        <v>3.0</v>
      </c>
      <c r="E1099" s="37">
        <v>5.0</v>
      </c>
      <c r="F1099" s="37">
        <v>4.0</v>
      </c>
      <c r="G1099" s="37">
        <v>5.0</v>
      </c>
      <c r="H1099" s="37">
        <v>18.0</v>
      </c>
    </row>
    <row r="1100" ht="14.25" customHeight="1">
      <c r="A1100" s="40">
        <v>25838.0</v>
      </c>
      <c r="B1100" s="37"/>
      <c r="C1100" s="37"/>
      <c r="D1100" s="37"/>
      <c r="E1100" s="37"/>
      <c r="F1100" s="37">
        <v>4.0</v>
      </c>
      <c r="G1100" s="37"/>
      <c r="H1100" s="37">
        <v>4.0</v>
      </c>
    </row>
    <row r="1101" ht="14.25" customHeight="1">
      <c r="A1101" s="40">
        <v>25839.0</v>
      </c>
      <c r="B1101" s="37"/>
      <c r="C1101" s="37">
        <v>3.0</v>
      </c>
      <c r="D1101" s="37"/>
      <c r="E1101" s="37"/>
      <c r="F1101" s="37"/>
      <c r="G1101" s="37"/>
      <c r="H1101" s="37">
        <v>3.0</v>
      </c>
    </row>
    <row r="1102" ht="14.25" customHeight="1">
      <c r="A1102" s="40">
        <v>25851.0</v>
      </c>
      <c r="B1102" s="37"/>
      <c r="C1102" s="37"/>
      <c r="D1102" s="37"/>
      <c r="E1102" s="37">
        <v>1.0</v>
      </c>
      <c r="F1102" s="37">
        <v>5.0</v>
      </c>
      <c r="G1102" s="37">
        <v>3.0</v>
      </c>
      <c r="H1102" s="37">
        <v>9.0</v>
      </c>
    </row>
    <row r="1103" ht="14.25" customHeight="1">
      <c r="A1103" s="40">
        <v>25925.0</v>
      </c>
      <c r="B1103" s="37"/>
      <c r="C1103" s="37"/>
      <c r="D1103" s="37"/>
      <c r="E1103" s="37">
        <v>3.0</v>
      </c>
      <c r="F1103" s="37">
        <v>3.0</v>
      </c>
      <c r="G1103" s="37"/>
      <c r="H1103" s="37">
        <v>6.0</v>
      </c>
    </row>
    <row r="1104" ht="14.25" customHeight="1">
      <c r="A1104" s="40">
        <v>25953.0</v>
      </c>
      <c r="B1104" s="37"/>
      <c r="C1104" s="37">
        <v>3.0</v>
      </c>
      <c r="D1104" s="37">
        <v>3.0</v>
      </c>
      <c r="E1104" s="37">
        <v>2.0</v>
      </c>
      <c r="F1104" s="37">
        <v>2.0</v>
      </c>
      <c r="G1104" s="37"/>
      <c r="H1104" s="37">
        <v>10.0</v>
      </c>
    </row>
    <row r="1105" ht="14.25" customHeight="1">
      <c r="A1105" s="40">
        <v>25970.0</v>
      </c>
      <c r="B1105" s="37"/>
      <c r="C1105" s="37"/>
      <c r="D1105" s="37">
        <v>4.0</v>
      </c>
      <c r="E1105" s="37">
        <v>5.0</v>
      </c>
      <c r="F1105" s="37">
        <v>6.0</v>
      </c>
      <c r="G1105" s="37">
        <v>3.0</v>
      </c>
      <c r="H1105" s="37">
        <v>18.0</v>
      </c>
    </row>
    <row r="1106" ht="14.25" customHeight="1">
      <c r="A1106" s="40">
        <v>25998.0</v>
      </c>
      <c r="B1106" s="37"/>
      <c r="C1106" s="37"/>
      <c r="D1106" s="37">
        <v>5.0</v>
      </c>
      <c r="E1106" s="37">
        <v>3.0</v>
      </c>
      <c r="F1106" s="37"/>
      <c r="G1106" s="37"/>
      <c r="H1106" s="37">
        <v>8.0</v>
      </c>
    </row>
    <row r="1107" ht="14.25" customHeight="1">
      <c r="A1107" s="40">
        <v>26005.0</v>
      </c>
      <c r="B1107" s="37"/>
      <c r="C1107" s="37"/>
      <c r="D1107" s="37"/>
      <c r="E1107" s="37">
        <v>3.0</v>
      </c>
      <c r="F1107" s="37">
        <v>9.0</v>
      </c>
      <c r="G1107" s="37">
        <v>3.0</v>
      </c>
      <c r="H1107" s="37">
        <v>15.0</v>
      </c>
    </row>
    <row r="1108" ht="14.25" customHeight="1">
      <c r="A1108" s="40">
        <v>26006.0</v>
      </c>
      <c r="B1108" s="37"/>
      <c r="C1108" s="37"/>
      <c r="D1108" s="37">
        <v>2.0</v>
      </c>
      <c r="E1108" s="37">
        <v>2.0</v>
      </c>
      <c r="F1108" s="37"/>
      <c r="G1108" s="37"/>
      <c r="H1108" s="37">
        <v>4.0</v>
      </c>
    </row>
    <row r="1109" ht="14.25" customHeight="1">
      <c r="A1109" s="40">
        <v>26022.0</v>
      </c>
      <c r="B1109" s="37"/>
      <c r="C1109" s="37"/>
      <c r="D1109" s="37"/>
      <c r="E1109" s="37">
        <v>2.0</v>
      </c>
      <c r="F1109" s="37">
        <v>5.0</v>
      </c>
      <c r="G1109" s="37">
        <v>6.0</v>
      </c>
      <c r="H1109" s="37">
        <v>13.0</v>
      </c>
    </row>
    <row r="1110" ht="14.25" customHeight="1">
      <c r="A1110" s="40">
        <v>26042.0</v>
      </c>
      <c r="B1110" s="37"/>
      <c r="C1110" s="37">
        <v>1.0</v>
      </c>
      <c r="D1110" s="37">
        <v>7.0</v>
      </c>
      <c r="E1110" s="37">
        <v>3.0</v>
      </c>
      <c r="F1110" s="37">
        <v>2.0</v>
      </c>
      <c r="G1110" s="37">
        <v>5.0</v>
      </c>
      <c r="H1110" s="37">
        <v>18.0</v>
      </c>
    </row>
    <row r="1111" ht="14.25" customHeight="1">
      <c r="A1111" s="40">
        <v>26058.0</v>
      </c>
      <c r="B1111" s="37"/>
      <c r="C1111" s="37">
        <v>1.0</v>
      </c>
      <c r="D1111" s="37">
        <v>4.0</v>
      </c>
      <c r="E1111" s="37"/>
      <c r="F1111" s="37"/>
      <c r="G1111" s="37"/>
      <c r="H1111" s="37">
        <v>5.0</v>
      </c>
    </row>
    <row r="1112" ht="14.25" customHeight="1">
      <c r="A1112" s="40">
        <v>26092.0</v>
      </c>
      <c r="B1112" s="37"/>
      <c r="C1112" s="37">
        <v>6.0</v>
      </c>
      <c r="D1112" s="37">
        <v>2.0</v>
      </c>
      <c r="E1112" s="37">
        <v>5.0</v>
      </c>
      <c r="F1112" s="37">
        <v>7.0</v>
      </c>
      <c r="G1112" s="37">
        <v>3.0</v>
      </c>
      <c r="H1112" s="37">
        <v>23.0</v>
      </c>
    </row>
    <row r="1113" ht="14.25" customHeight="1">
      <c r="A1113" s="40">
        <v>26094.0</v>
      </c>
      <c r="B1113" s="37"/>
      <c r="C1113" s="37">
        <v>3.0</v>
      </c>
      <c r="D1113" s="37">
        <v>2.0</v>
      </c>
      <c r="E1113" s="37"/>
      <c r="F1113" s="37"/>
      <c r="G1113" s="37"/>
      <c r="H1113" s="37">
        <v>5.0</v>
      </c>
    </row>
    <row r="1114" ht="14.25" customHeight="1">
      <c r="A1114" s="40">
        <v>26117.0</v>
      </c>
      <c r="B1114" s="37"/>
      <c r="C1114" s="37"/>
      <c r="D1114" s="37">
        <v>1.0</v>
      </c>
      <c r="E1114" s="37">
        <v>5.0</v>
      </c>
      <c r="F1114" s="37">
        <v>4.0</v>
      </c>
      <c r="G1114" s="37"/>
      <c r="H1114" s="37">
        <v>10.0</v>
      </c>
    </row>
    <row r="1115" ht="14.25" customHeight="1">
      <c r="A1115" s="40">
        <v>26124.0</v>
      </c>
      <c r="B1115" s="37"/>
      <c r="C1115" s="37"/>
      <c r="D1115" s="37"/>
      <c r="E1115" s="37">
        <v>1.0</v>
      </c>
      <c r="F1115" s="37">
        <v>6.0</v>
      </c>
      <c r="G1115" s="37">
        <v>4.0</v>
      </c>
      <c r="H1115" s="37">
        <v>11.0</v>
      </c>
    </row>
    <row r="1116" ht="14.25" customHeight="1">
      <c r="A1116" s="40">
        <v>26182.0</v>
      </c>
      <c r="B1116" s="37"/>
      <c r="C1116" s="37"/>
      <c r="D1116" s="37"/>
      <c r="E1116" s="37">
        <v>5.0</v>
      </c>
      <c r="F1116" s="37"/>
      <c r="G1116" s="37"/>
      <c r="H1116" s="37">
        <v>5.0</v>
      </c>
    </row>
    <row r="1117" ht="14.25" customHeight="1">
      <c r="A1117" s="40">
        <v>26245.0</v>
      </c>
      <c r="B1117" s="37"/>
      <c r="C1117" s="37"/>
      <c r="D1117" s="37">
        <v>4.0</v>
      </c>
      <c r="E1117" s="37"/>
      <c r="F1117" s="37"/>
      <c r="G1117" s="37"/>
      <c r="H1117" s="37">
        <v>4.0</v>
      </c>
    </row>
    <row r="1118" ht="14.25" customHeight="1">
      <c r="A1118" s="40">
        <v>26281.0</v>
      </c>
      <c r="B1118" s="37"/>
      <c r="C1118" s="37">
        <v>1.0</v>
      </c>
      <c r="D1118" s="37">
        <v>10.0</v>
      </c>
      <c r="E1118" s="37">
        <v>4.0</v>
      </c>
      <c r="F1118" s="37"/>
      <c r="G1118" s="37"/>
      <c r="H1118" s="37">
        <v>15.0</v>
      </c>
    </row>
    <row r="1119" ht="14.25" customHeight="1">
      <c r="A1119" s="40">
        <v>26318.0</v>
      </c>
      <c r="B1119" s="37"/>
      <c r="C1119" s="37"/>
      <c r="D1119" s="37"/>
      <c r="E1119" s="37"/>
      <c r="F1119" s="37">
        <v>3.0</v>
      </c>
      <c r="G1119" s="37">
        <v>4.0</v>
      </c>
      <c r="H1119" s="37">
        <v>7.0</v>
      </c>
    </row>
    <row r="1120" ht="14.25" customHeight="1">
      <c r="A1120" s="40">
        <v>26332.0</v>
      </c>
      <c r="B1120" s="37"/>
      <c r="C1120" s="37">
        <v>1.0</v>
      </c>
      <c r="D1120" s="37"/>
      <c r="E1120" s="37"/>
      <c r="F1120" s="37"/>
      <c r="G1120" s="37"/>
      <c r="H1120" s="37">
        <v>1.0</v>
      </c>
    </row>
    <row r="1121" ht="14.25" customHeight="1">
      <c r="A1121" s="40">
        <v>26335.0</v>
      </c>
      <c r="B1121" s="37"/>
      <c r="C1121" s="37"/>
      <c r="D1121" s="37">
        <v>3.0</v>
      </c>
      <c r="E1121" s="37">
        <v>6.0</v>
      </c>
      <c r="F1121" s="37">
        <v>3.0</v>
      </c>
      <c r="G1121" s="37"/>
      <c r="H1121" s="37">
        <v>12.0</v>
      </c>
    </row>
    <row r="1122" ht="14.25" customHeight="1">
      <c r="A1122" s="40">
        <v>26374.0</v>
      </c>
      <c r="B1122" s="37"/>
      <c r="C1122" s="37">
        <v>1.0</v>
      </c>
      <c r="D1122" s="37">
        <v>5.0</v>
      </c>
      <c r="E1122" s="37"/>
      <c r="F1122" s="37"/>
      <c r="G1122" s="37"/>
      <c r="H1122" s="37">
        <v>6.0</v>
      </c>
    </row>
    <row r="1123" ht="14.25" customHeight="1">
      <c r="A1123" s="40">
        <v>26389.0</v>
      </c>
      <c r="B1123" s="37"/>
      <c r="C1123" s="37"/>
      <c r="D1123" s="37"/>
      <c r="E1123" s="37"/>
      <c r="F1123" s="37">
        <v>2.0</v>
      </c>
      <c r="G1123" s="37"/>
      <c r="H1123" s="37">
        <v>2.0</v>
      </c>
    </row>
    <row r="1124" ht="14.25" customHeight="1">
      <c r="A1124" s="40">
        <v>26396.0</v>
      </c>
      <c r="B1124" s="37"/>
      <c r="C1124" s="37"/>
      <c r="D1124" s="37"/>
      <c r="E1124" s="37">
        <v>1.0</v>
      </c>
      <c r="F1124" s="37"/>
      <c r="G1124" s="37">
        <v>5.0</v>
      </c>
      <c r="H1124" s="37">
        <v>6.0</v>
      </c>
    </row>
    <row r="1125" ht="14.25" customHeight="1">
      <c r="A1125" s="40">
        <v>26452.0</v>
      </c>
      <c r="B1125" s="37"/>
      <c r="C1125" s="37"/>
      <c r="D1125" s="37"/>
      <c r="E1125" s="37">
        <v>2.0</v>
      </c>
      <c r="F1125" s="37">
        <v>5.0</v>
      </c>
      <c r="G1125" s="37">
        <v>3.0</v>
      </c>
      <c r="H1125" s="37">
        <v>10.0</v>
      </c>
    </row>
    <row r="1126" ht="14.25" customHeight="1">
      <c r="A1126" s="40">
        <v>26538.0</v>
      </c>
      <c r="B1126" s="37"/>
      <c r="C1126" s="37">
        <v>2.0</v>
      </c>
      <c r="D1126" s="37">
        <v>2.0</v>
      </c>
      <c r="E1126" s="37"/>
      <c r="F1126" s="37"/>
      <c r="G1126" s="37"/>
      <c r="H1126" s="37">
        <v>4.0</v>
      </c>
    </row>
    <row r="1127" ht="14.25" customHeight="1">
      <c r="A1127" s="40">
        <v>26592.0</v>
      </c>
      <c r="B1127" s="37"/>
      <c r="C1127" s="37"/>
      <c r="D1127" s="37">
        <v>2.0</v>
      </c>
      <c r="E1127" s="37">
        <v>2.0</v>
      </c>
      <c r="F1127" s="37"/>
      <c r="G1127" s="37"/>
      <c r="H1127" s="37">
        <v>4.0</v>
      </c>
    </row>
    <row r="1128" ht="14.25" customHeight="1">
      <c r="A1128" s="40">
        <v>26595.0</v>
      </c>
      <c r="B1128" s="37"/>
      <c r="C1128" s="37">
        <v>3.0</v>
      </c>
      <c r="D1128" s="37">
        <v>3.0</v>
      </c>
      <c r="E1128" s="37">
        <v>6.0</v>
      </c>
      <c r="F1128" s="37">
        <v>1.0</v>
      </c>
      <c r="G1128" s="37"/>
      <c r="H1128" s="37">
        <v>13.0</v>
      </c>
    </row>
    <row r="1129" ht="14.25" customHeight="1">
      <c r="A1129" s="40">
        <v>26679.0</v>
      </c>
      <c r="B1129" s="37"/>
      <c r="C1129" s="37"/>
      <c r="D1129" s="37"/>
      <c r="E1129" s="37">
        <v>1.0</v>
      </c>
      <c r="F1129" s="37">
        <v>6.0</v>
      </c>
      <c r="G1129" s="37"/>
      <c r="H1129" s="37">
        <v>7.0</v>
      </c>
    </row>
    <row r="1130" ht="14.25" customHeight="1">
      <c r="A1130" s="40">
        <v>26680.0</v>
      </c>
      <c r="B1130" s="37"/>
      <c r="C1130" s="37"/>
      <c r="D1130" s="37"/>
      <c r="E1130" s="37"/>
      <c r="F1130" s="37">
        <v>2.0</v>
      </c>
      <c r="G1130" s="37">
        <v>2.0</v>
      </c>
      <c r="H1130" s="37">
        <v>4.0</v>
      </c>
    </row>
    <row r="1131" ht="14.25" customHeight="1">
      <c r="A1131" s="40">
        <v>26772.0</v>
      </c>
      <c r="B1131" s="37"/>
      <c r="C1131" s="37"/>
      <c r="D1131" s="37">
        <v>3.0</v>
      </c>
      <c r="E1131" s="37">
        <v>2.0</v>
      </c>
      <c r="F1131" s="37"/>
      <c r="G1131" s="37"/>
      <c r="H1131" s="37">
        <v>5.0</v>
      </c>
    </row>
    <row r="1132" ht="14.25" customHeight="1">
      <c r="A1132" s="40">
        <v>26854.0</v>
      </c>
      <c r="B1132" s="37"/>
      <c r="C1132" s="37"/>
      <c r="D1132" s="37"/>
      <c r="E1132" s="37">
        <v>1.0</v>
      </c>
      <c r="F1132" s="37">
        <v>2.0</v>
      </c>
      <c r="G1132" s="37">
        <v>5.0</v>
      </c>
      <c r="H1132" s="37">
        <v>8.0</v>
      </c>
    </row>
    <row r="1133" ht="14.25" customHeight="1">
      <c r="A1133" s="40">
        <v>26859.0</v>
      </c>
      <c r="B1133" s="37"/>
      <c r="C1133" s="37">
        <v>4.0</v>
      </c>
      <c r="D1133" s="37">
        <v>3.0</v>
      </c>
      <c r="E1133" s="37">
        <v>2.0</v>
      </c>
      <c r="F1133" s="37">
        <v>3.0</v>
      </c>
      <c r="G1133" s="37">
        <v>1.0</v>
      </c>
      <c r="H1133" s="37">
        <v>13.0</v>
      </c>
    </row>
    <row r="1134" ht="14.25" customHeight="1">
      <c r="A1134" s="40">
        <v>26950.0</v>
      </c>
      <c r="B1134" s="37"/>
      <c r="C1134" s="37"/>
      <c r="D1134" s="37">
        <v>1.0</v>
      </c>
      <c r="E1134" s="37">
        <v>6.0</v>
      </c>
      <c r="F1134" s="37"/>
      <c r="G1134" s="37"/>
      <c r="H1134" s="37">
        <v>7.0</v>
      </c>
    </row>
    <row r="1135" ht="14.25" customHeight="1">
      <c r="A1135" s="40">
        <v>26951.0</v>
      </c>
      <c r="B1135" s="37"/>
      <c r="C1135" s="37"/>
      <c r="D1135" s="37">
        <v>2.0</v>
      </c>
      <c r="E1135" s="37"/>
      <c r="F1135" s="37"/>
      <c r="G1135" s="37"/>
      <c r="H1135" s="37">
        <v>2.0</v>
      </c>
    </row>
    <row r="1136" ht="14.25" customHeight="1">
      <c r="A1136" s="40">
        <v>26965.0</v>
      </c>
      <c r="B1136" s="37"/>
      <c r="C1136" s="37">
        <v>3.0</v>
      </c>
      <c r="D1136" s="37">
        <v>4.0</v>
      </c>
      <c r="E1136" s="37">
        <v>3.0</v>
      </c>
      <c r="F1136" s="37">
        <v>4.0</v>
      </c>
      <c r="G1136" s="37"/>
      <c r="H1136" s="37">
        <v>14.0</v>
      </c>
    </row>
    <row r="1137" ht="14.25" customHeight="1">
      <c r="A1137" s="40">
        <v>26973.0</v>
      </c>
      <c r="B1137" s="37"/>
      <c r="C1137" s="37">
        <v>1.0</v>
      </c>
      <c r="D1137" s="37"/>
      <c r="E1137" s="37"/>
      <c r="F1137" s="37"/>
      <c r="G1137" s="37"/>
      <c r="H1137" s="37">
        <v>1.0</v>
      </c>
    </row>
    <row r="1138" ht="14.25" customHeight="1">
      <c r="A1138" s="40">
        <v>26999.0</v>
      </c>
      <c r="B1138" s="37"/>
      <c r="C1138" s="37"/>
      <c r="D1138" s="37"/>
      <c r="E1138" s="37">
        <v>3.0</v>
      </c>
      <c r="F1138" s="37">
        <v>5.0</v>
      </c>
      <c r="G1138" s="37"/>
      <c r="H1138" s="37">
        <v>8.0</v>
      </c>
    </row>
    <row r="1139" ht="14.25" customHeight="1">
      <c r="A1139" s="40">
        <v>27004.0</v>
      </c>
      <c r="B1139" s="37"/>
      <c r="C1139" s="37">
        <v>2.0</v>
      </c>
      <c r="D1139" s="37">
        <v>4.0</v>
      </c>
      <c r="E1139" s="37"/>
      <c r="F1139" s="37"/>
      <c r="G1139" s="37"/>
      <c r="H1139" s="37">
        <v>6.0</v>
      </c>
    </row>
    <row r="1140" ht="14.25" customHeight="1">
      <c r="A1140" s="40">
        <v>27034.0</v>
      </c>
      <c r="B1140" s="37"/>
      <c r="C1140" s="37"/>
      <c r="D1140" s="37"/>
      <c r="E1140" s="37">
        <v>1.0</v>
      </c>
      <c r="F1140" s="37">
        <v>7.0</v>
      </c>
      <c r="G1140" s="37">
        <v>8.0</v>
      </c>
      <c r="H1140" s="37">
        <v>16.0</v>
      </c>
    </row>
    <row r="1141" ht="14.25" customHeight="1">
      <c r="A1141" s="40">
        <v>27069.0</v>
      </c>
      <c r="B1141" s="37"/>
      <c r="C1141" s="37"/>
      <c r="D1141" s="37"/>
      <c r="E1141" s="37"/>
      <c r="F1141" s="37">
        <v>2.0</v>
      </c>
      <c r="G1141" s="37"/>
      <c r="H1141" s="37">
        <v>2.0</v>
      </c>
    </row>
    <row r="1142" ht="14.25" customHeight="1">
      <c r="A1142" s="40">
        <v>27078.0</v>
      </c>
      <c r="B1142" s="37"/>
      <c r="C1142" s="37"/>
      <c r="D1142" s="37">
        <v>2.0</v>
      </c>
      <c r="E1142" s="37">
        <v>6.0</v>
      </c>
      <c r="F1142" s="37">
        <v>2.0</v>
      </c>
      <c r="G1142" s="37">
        <v>5.0</v>
      </c>
      <c r="H1142" s="37">
        <v>15.0</v>
      </c>
    </row>
    <row r="1143" ht="14.25" customHeight="1">
      <c r="A1143" s="40">
        <v>27135.0</v>
      </c>
      <c r="B1143" s="37"/>
      <c r="C1143" s="37"/>
      <c r="D1143" s="37">
        <v>1.0</v>
      </c>
      <c r="E1143" s="37">
        <v>4.0</v>
      </c>
      <c r="F1143" s="37">
        <v>9.0</v>
      </c>
      <c r="G1143" s="37">
        <v>3.0</v>
      </c>
      <c r="H1143" s="37">
        <v>17.0</v>
      </c>
    </row>
    <row r="1144" ht="14.25" customHeight="1">
      <c r="A1144" s="40">
        <v>27141.0</v>
      </c>
      <c r="B1144" s="37"/>
      <c r="C1144" s="37">
        <v>2.0</v>
      </c>
      <c r="D1144" s="37">
        <v>6.0</v>
      </c>
      <c r="E1144" s="37">
        <v>2.0</v>
      </c>
      <c r="F1144" s="37">
        <v>4.0</v>
      </c>
      <c r="G1144" s="37">
        <v>3.0</v>
      </c>
      <c r="H1144" s="37">
        <v>17.0</v>
      </c>
    </row>
    <row r="1145" ht="14.25" customHeight="1">
      <c r="A1145" s="40">
        <v>27149.0</v>
      </c>
      <c r="B1145" s="37"/>
      <c r="C1145" s="37">
        <v>5.0</v>
      </c>
      <c r="D1145" s="37">
        <v>5.0</v>
      </c>
      <c r="E1145" s="37"/>
      <c r="F1145" s="37"/>
      <c r="G1145" s="37"/>
      <c r="H1145" s="37">
        <v>10.0</v>
      </c>
    </row>
    <row r="1146" ht="14.25" customHeight="1">
      <c r="A1146" s="40">
        <v>27175.0</v>
      </c>
      <c r="B1146" s="37"/>
      <c r="C1146" s="37">
        <v>1.0</v>
      </c>
      <c r="D1146" s="37">
        <v>1.0</v>
      </c>
      <c r="E1146" s="37"/>
      <c r="F1146" s="37"/>
      <c r="G1146" s="37"/>
      <c r="H1146" s="37">
        <v>2.0</v>
      </c>
    </row>
    <row r="1147" ht="14.25" customHeight="1">
      <c r="A1147" s="40">
        <v>27221.0</v>
      </c>
      <c r="B1147" s="37"/>
      <c r="C1147" s="37"/>
      <c r="D1147" s="37"/>
      <c r="E1147" s="37">
        <v>2.0</v>
      </c>
      <c r="F1147" s="37">
        <v>8.0</v>
      </c>
      <c r="G1147" s="37">
        <v>4.0</v>
      </c>
      <c r="H1147" s="37">
        <v>14.0</v>
      </c>
    </row>
    <row r="1148" ht="14.25" customHeight="1">
      <c r="A1148" s="40">
        <v>27227.0</v>
      </c>
      <c r="B1148" s="37"/>
      <c r="C1148" s="37"/>
      <c r="D1148" s="37"/>
      <c r="E1148" s="37">
        <v>2.0</v>
      </c>
      <c r="F1148" s="37">
        <v>5.0</v>
      </c>
      <c r="G1148" s="37">
        <v>5.0</v>
      </c>
      <c r="H1148" s="37">
        <v>12.0</v>
      </c>
    </row>
    <row r="1149" ht="14.25" customHeight="1">
      <c r="A1149" s="40">
        <v>27251.0</v>
      </c>
      <c r="B1149" s="37"/>
      <c r="C1149" s="37"/>
      <c r="D1149" s="37"/>
      <c r="E1149" s="37">
        <v>9.0</v>
      </c>
      <c r="F1149" s="37">
        <v>4.0</v>
      </c>
      <c r="G1149" s="37">
        <v>2.0</v>
      </c>
      <c r="H1149" s="37">
        <v>15.0</v>
      </c>
    </row>
    <row r="1150" ht="14.25" customHeight="1">
      <c r="A1150" s="40">
        <v>27259.0</v>
      </c>
      <c r="B1150" s="37"/>
      <c r="C1150" s="37"/>
      <c r="D1150" s="37"/>
      <c r="E1150" s="37">
        <v>6.0</v>
      </c>
      <c r="F1150" s="37">
        <v>1.0</v>
      </c>
      <c r="G1150" s="37"/>
      <c r="H1150" s="37">
        <v>7.0</v>
      </c>
    </row>
    <row r="1151" ht="14.25" customHeight="1">
      <c r="A1151" s="40">
        <v>27264.0</v>
      </c>
      <c r="B1151" s="37"/>
      <c r="C1151" s="37"/>
      <c r="D1151" s="37"/>
      <c r="E1151" s="37"/>
      <c r="F1151" s="37">
        <v>3.0</v>
      </c>
      <c r="G1151" s="37">
        <v>3.0</v>
      </c>
      <c r="H1151" s="37">
        <v>6.0</v>
      </c>
    </row>
    <row r="1152" ht="14.25" customHeight="1">
      <c r="A1152" s="40">
        <v>27305.0</v>
      </c>
      <c r="B1152" s="37"/>
      <c r="C1152" s="37"/>
      <c r="D1152" s="37"/>
      <c r="E1152" s="37">
        <v>1.0</v>
      </c>
      <c r="F1152" s="37">
        <v>7.0</v>
      </c>
      <c r="G1152" s="37">
        <v>4.0</v>
      </c>
      <c r="H1152" s="37">
        <v>12.0</v>
      </c>
    </row>
    <row r="1153" ht="14.25" customHeight="1">
      <c r="A1153" s="40">
        <v>27323.0</v>
      </c>
      <c r="B1153" s="37"/>
      <c r="C1153" s="37"/>
      <c r="D1153" s="37">
        <v>4.0</v>
      </c>
      <c r="E1153" s="37">
        <v>3.0</v>
      </c>
      <c r="F1153" s="37"/>
      <c r="G1153" s="37"/>
      <c r="H1153" s="37">
        <v>7.0</v>
      </c>
    </row>
    <row r="1154" ht="14.25" customHeight="1">
      <c r="A1154" s="40">
        <v>27337.0</v>
      </c>
      <c r="B1154" s="37">
        <v>1.0</v>
      </c>
      <c r="C1154" s="37">
        <v>2.0</v>
      </c>
      <c r="D1154" s="37">
        <v>10.0</v>
      </c>
      <c r="E1154" s="37">
        <v>2.0</v>
      </c>
      <c r="F1154" s="37">
        <v>6.0</v>
      </c>
      <c r="G1154" s="37">
        <v>2.0</v>
      </c>
      <c r="H1154" s="37">
        <v>23.0</v>
      </c>
    </row>
    <row r="1155" ht="14.25" customHeight="1">
      <c r="A1155" s="40">
        <v>27345.0</v>
      </c>
      <c r="B1155" s="37"/>
      <c r="C1155" s="37"/>
      <c r="D1155" s="37">
        <v>4.0</v>
      </c>
      <c r="E1155" s="37">
        <v>2.0</v>
      </c>
      <c r="F1155" s="37">
        <v>3.0</v>
      </c>
      <c r="G1155" s="37">
        <v>2.0</v>
      </c>
      <c r="H1155" s="37">
        <v>11.0</v>
      </c>
    </row>
    <row r="1156" ht="14.25" customHeight="1">
      <c r="A1156" s="40">
        <v>27371.0</v>
      </c>
      <c r="B1156" s="37"/>
      <c r="C1156" s="37"/>
      <c r="D1156" s="37"/>
      <c r="E1156" s="37">
        <v>1.0</v>
      </c>
      <c r="F1156" s="37">
        <v>3.0</v>
      </c>
      <c r="G1156" s="37">
        <v>4.0</v>
      </c>
      <c r="H1156" s="37">
        <v>8.0</v>
      </c>
    </row>
    <row r="1157" ht="14.25" customHeight="1">
      <c r="A1157" s="40">
        <v>27402.0</v>
      </c>
      <c r="B1157" s="37"/>
      <c r="C1157" s="37">
        <v>3.0</v>
      </c>
      <c r="D1157" s="37">
        <v>3.0</v>
      </c>
      <c r="E1157" s="37">
        <v>3.0</v>
      </c>
      <c r="F1157" s="37"/>
      <c r="G1157" s="37"/>
      <c r="H1157" s="37">
        <v>9.0</v>
      </c>
    </row>
    <row r="1158" ht="14.25" customHeight="1">
      <c r="A1158" s="40">
        <v>27415.0</v>
      </c>
      <c r="B1158" s="37"/>
      <c r="C1158" s="37"/>
      <c r="D1158" s="37"/>
      <c r="E1158" s="37">
        <v>2.0</v>
      </c>
      <c r="F1158" s="37"/>
      <c r="G1158" s="37"/>
      <c r="H1158" s="37">
        <v>2.0</v>
      </c>
    </row>
    <row r="1159" ht="14.25" customHeight="1">
      <c r="A1159" s="40">
        <v>27443.0</v>
      </c>
      <c r="B1159" s="37"/>
      <c r="C1159" s="37"/>
      <c r="D1159" s="37"/>
      <c r="E1159" s="37"/>
      <c r="F1159" s="37">
        <v>5.0</v>
      </c>
      <c r="G1159" s="37"/>
      <c r="H1159" s="37">
        <v>5.0</v>
      </c>
    </row>
    <row r="1160" ht="14.25" customHeight="1">
      <c r="A1160" s="40">
        <v>27493.0</v>
      </c>
      <c r="B1160" s="37"/>
      <c r="C1160" s="37"/>
      <c r="D1160" s="37">
        <v>2.0</v>
      </c>
      <c r="E1160" s="37">
        <v>3.0</v>
      </c>
      <c r="F1160" s="37">
        <v>4.0</v>
      </c>
      <c r="G1160" s="37">
        <v>6.0</v>
      </c>
      <c r="H1160" s="37">
        <v>15.0</v>
      </c>
    </row>
    <row r="1161" ht="14.25" customHeight="1">
      <c r="A1161" s="40">
        <v>27496.0</v>
      </c>
      <c r="B1161" s="37"/>
      <c r="C1161" s="37"/>
      <c r="D1161" s="37"/>
      <c r="E1161" s="37"/>
      <c r="F1161" s="37">
        <v>1.0</v>
      </c>
      <c r="G1161" s="37"/>
      <c r="H1161" s="37">
        <v>1.0</v>
      </c>
    </row>
    <row r="1162" ht="14.25" customHeight="1">
      <c r="A1162" s="40">
        <v>27514.0</v>
      </c>
      <c r="B1162" s="37"/>
      <c r="C1162" s="37">
        <v>2.0</v>
      </c>
      <c r="D1162" s="37">
        <v>9.0</v>
      </c>
      <c r="E1162" s="37">
        <v>7.0</v>
      </c>
      <c r="F1162" s="37"/>
      <c r="G1162" s="37"/>
      <c r="H1162" s="37">
        <v>18.0</v>
      </c>
    </row>
    <row r="1163" ht="14.25" customHeight="1">
      <c r="A1163" s="40">
        <v>27518.0</v>
      </c>
      <c r="B1163" s="37"/>
      <c r="C1163" s="37"/>
      <c r="D1163" s="37">
        <v>1.0</v>
      </c>
      <c r="E1163" s="37">
        <v>1.0</v>
      </c>
      <c r="F1163" s="37"/>
      <c r="G1163" s="37"/>
      <c r="H1163" s="37">
        <v>2.0</v>
      </c>
    </row>
    <row r="1164" ht="14.25" customHeight="1">
      <c r="A1164" s="40">
        <v>27539.0</v>
      </c>
      <c r="B1164" s="37"/>
      <c r="C1164" s="37"/>
      <c r="D1164" s="37"/>
      <c r="E1164" s="37"/>
      <c r="F1164" s="37"/>
      <c r="G1164" s="37">
        <v>5.0</v>
      </c>
      <c r="H1164" s="37">
        <v>5.0</v>
      </c>
    </row>
    <row r="1165" ht="14.25" customHeight="1">
      <c r="A1165" s="40">
        <v>27547.0</v>
      </c>
      <c r="B1165" s="37"/>
      <c r="C1165" s="37">
        <v>6.0</v>
      </c>
      <c r="D1165" s="37">
        <v>1.0</v>
      </c>
      <c r="E1165" s="37"/>
      <c r="F1165" s="37"/>
      <c r="G1165" s="37"/>
      <c r="H1165" s="37">
        <v>7.0</v>
      </c>
    </row>
    <row r="1166" ht="14.25" customHeight="1">
      <c r="A1166" s="40">
        <v>27559.0</v>
      </c>
      <c r="B1166" s="37"/>
      <c r="C1166" s="37"/>
      <c r="D1166" s="37">
        <v>3.0</v>
      </c>
      <c r="E1166" s="37">
        <v>1.0</v>
      </c>
      <c r="F1166" s="37"/>
      <c r="G1166" s="37"/>
      <c r="H1166" s="37">
        <v>4.0</v>
      </c>
    </row>
    <row r="1167" ht="14.25" customHeight="1">
      <c r="A1167" s="40">
        <v>27565.0</v>
      </c>
      <c r="B1167" s="37"/>
      <c r="C1167" s="37">
        <v>1.0</v>
      </c>
      <c r="D1167" s="37">
        <v>5.0</v>
      </c>
      <c r="E1167" s="37">
        <v>3.0</v>
      </c>
      <c r="F1167" s="37">
        <v>1.0</v>
      </c>
      <c r="G1167" s="37"/>
      <c r="H1167" s="37">
        <v>10.0</v>
      </c>
    </row>
    <row r="1168" ht="14.25" customHeight="1">
      <c r="A1168" s="40">
        <v>27574.0</v>
      </c>
      <c r="B1168" s="37"/>
      <c r="C1168" s="37"/>
      <c r="D1168" s="37"/>
      <c r="E1168" s="37">
        <v>6.0</v>
      </c>
      <c r="F1168" s="37">
        <v>4.0</v>
      </c>
      <c r="G1168" s="37">
        <v>6.0</v>
      </c>
      <c r="H1168" s="37">
        <v>16.0</v>
      </c>
    </row>
    <row r="1169" ht="14.25" customHeight="1">
      <c r="A1169" s="40">
        <v>27583.0</v>
      </c>
      <c r="B1169" s="37"/>
      <c r="C1169" s="37"/>
      <c r="D1169" s="37">
        <v>1.0</v>
      </c>
      <c r="E1169" s="37">
        <v>6.0</v>
      </c>
      <c r="F1169" s="37">
        <v>3.0</v>
      </c>
      <c r="G1169" s="37">
        <v>4.0</v>
      </c>
      <c r="H1169" s="37">
        <v>14.0</v>
      </c>
    </row>
    <row r="1170" ht="14.25" customHeight="1">
      <c r="A1170" s="40">
        <v>27620.0</v>
      </c>
      <c r="B1170" s="37"/>
      <c r="C1170" s="37"/>
      <c r="D1170" s="37"/>
      <c r="E1170" s="37"/>
      <c r="F1170" s="37">
        <v>1.0</v>
      </c>
      <c r="G1170" s="37"/>
      <c r="H1170" s="37">
        <v>1.0</v>
      </c>
    </row>
    <row r="1171" ht="14.25" customHeight="1">
      <c r="A1171" s="40">
        <v>27650.0</v>
      </c>
      <c r="B1171" s="37"/>
      <c r="C1171" s="37"/>
      <c r="D1171" s="37"/>
      <c r="E1171" s="37">
        <v>1.0</v>
      </c>
      <c r="F1171" s="37">
        <v>11.0</v>
      </c>
      <c r="G1171" s="37">
        <v>8.0</v>
      </c>
      <c r="H1171" s="37">
        <v>20.0</v>
      </c>
    </row>
    <row r="1172" ht="14.25" customHeight="1">
      <c r="A1172" s="40">
        <v>27660.0</v>
      </c>
      <c r="B1172" s="37"/>
      <c r="C1172" s="37"/>
      <c r="D1172" s="37"/>
      <c r="E1172" s="37"/>
      <c r="F1172" s="37">
        <v>5.0</v>
      </c>
      <c r="G1172" s="37">
        <v>5.0</v>
      </c>
      <c r="H1172" s="37">
        <v>10.0</v>
      </c>
    </row>
    <row r="1173" ht="14.25" customHeight="1">
      <c r="A1173" s="40">
        <v>27668.0</v>
      </c>
      <c r="B1173" s="37"/>
      <c r="C1173" s="37"/>
      <c r="D1173" s="37"/>
      <c r="E1173" s="37">
        <v>1.0</v>
      </c>
      <c r="F1173" s="37">
        <v>4.0</v>
      </c>
      <c r="G1173" s="37">
        <v>6.0</v>
      </c>
      <c r="H1173" s="37">
        <v>11.0</v>
      </c>
    </row>
    <row r="1174" ht="14.25" customHeight="1">
      <c r="A1174" s="40">
        <v>27682.0</v>
      </c>
      <c r="B1174" s="37"/>
      <c r="C1174" s="37">
        <v>4.0</v>
      </c>
      <c r="D1174" s="37">
        <v>1.0</v>
      </c>
      <c r="E1174" s="37">
        <v>3.0</v>
      </c>
      <c r="F1174" s="37"/>
      <c r="G1174" s="37"/>
      <c r="H1174" s="37">
        <v>8.0</v>
      </c>
    </row>
    <row r="1175" ht="14.25" customHeight="1">
      <c r="A1175" s="40">
        <v>27689.0</v>
      </c>
      <c r="B1175" s="37"/>
      <c r="C1175" s="37"/>
      <c r="D1175" s="37">
        <v>2.0</v>
      </c>
      <c r="E1175" s="37">
        <v>2.0</v>
      </c>
      <c r="F1175" s="37">
        <v>4.0</v>
      </c>
      <c r="G1175" s="37">
        <v>3.0</v>
      </c>
      <c r="H1175" s="37">
        <v>11.0</v>
      </c>
    </row>
    <row r="1176" ht="14.25" customHeight="1">
      <c r="A1176" s="40">
        <v>27715.0</v>
      </c>
      <c r="B1176" s="37"/>
      <c r="C1176" s="37"/>
      <c r="D1176" s="37"/>
      <c r="E1176" s="37">
        <v>4.0</v>
      </c>
      <c r="F1176" s="37">
        <v>4.0</v>
      </c>
      <c r="G1176" s="37">
        <v>6.0</v>
      </c>
      <c r="H1176" s="37">
        <v>14.0</v>
      </c>
    </row>
    <row r="1177" ht="14.25" customHeight="1">
      <c r="A1177" s="40">
        <v>27738.0</v>
      </c>
      <c r="B1177" s="37"/>
      <c r="C1177" s="37">
        <v>2.0</v>
      </c>
      <c r="D1177" s="37">
        <v>6.0</v>
      </c>
      <c r="E1177" s="37">
        <v>6.0</v>
      </c>
      <c r="F1177" s="37"/>
      <c r="G1177" s="37"/>
      <c r="H1177" s="37">
        <v>14.0</v>
      </c>
    </row>
    <row r="1178" ht="14.25" customHeight="1">
      <c r="A1178" s="40">
        <v>27745.0</v>
      </c>
      <c r="B1178" s="37"/>
      <c r="C1178" s="37"/>
      <c r="D1178" s="37"/>
      <c r="E1178" s="37">
        <v>1.0</v>
      </c>
      <c r="F1178" s="37">
        <v>5.0</v>
      </c>
      <c r="G1178" s="37">
        <v>2.0</v>
      </c>
      <c r="H1178" s="37">
        <v>8.0</v>
      </c>
    </row>
    <row r="1179" ht="14.25" customHeight="1">
      <c r="A1179" s="40">
        <v>27781.0</v>
      </c>
      <c r="B1179" s="37"/>
      <c r="C1179" s="37">
        <v>2.0</v>
      </c>
      <c r="D1179" s="37">
        <v>2.0</v>
      </c>
      <c r="E1179" s="37">
        <v>2.0</v>
      </c>
      <c r="F1179" s="37">
        <v>3.0</v>
      </c>
      <c r="G1179" s="37"/>
      <c r="H1179" s="37">
        <v>9.0</v>
      </c>
    </row>
    <row r="1180" ht="14.25" customHeight="1">
      <c r="A1180" s="40">
        <v>27788.0</v>
      </c>
      <c r="B1180" s="37"/>
      <c r="C1180" s="37"/>
      <c r="D1180" s="37"/>
      <c r="E1180" s="37">
        <v>1.0</v>
      </c>
      <c r="F1180" s="37">
        <v>3.0</v>
      </c>
      <c r="G1180" s="37">
        <v>1.0</v>
      </c>
      <c r="H1180" s="37">
        <v>5.0</v>
      </c>
    </row>
    <row r="1181" ht="14.25" customHeight="1">
      <c r="A1181" s="40">
        <v>27810.0</v>
      </c>
      <c r="B1181" s="37"/>
      <c r="C1181" s="37"/>
      <c r="D1181" s="37"/>
      <c r="E1181" s="37">
        <v>2.0</v>
      </c>
      <c r="F1181" s="37">
        <v>3.0</v>
      </c>
      <c r="G1181" s="37"/>
      <c r="H1181" s="37">
        <v>5.0</v>
      </c>
    </row>
    <row r="1182" ht="14.25" customHeight="1">
      <c r="A1182" s="40">
        <v>27819.0</v>
      </c>
      <c r="B1182" s="37">
        <v>1.0</v>
      </c>
      <c r="C1182" s="37">
        <v>7.0</v>
      </c>
      <c r="D1182" s="37">
        <v>6.0</v>
      </c>
      <c r="E1182" s="37">
        <v>3.0</v>
      </c>
      <c r="F1182" s="37"/>
      <c r="G1182" s="37"/>
      <c r="H1182" s="37">
        <v>17.0</v>
      </c>
    </row>
    <row r="1183" ht="14.25" customHeight="1">
      <c r="A1183" s="40">
        <v>27832.0</v>
      </c>
      <c r="B1183" s="37"/>
      <c r="C1183" s="37"/>
      <c r="D1183" s="37"/>
      <c r="E1183" s="37">
        <v>1.0</v>
      </c>
      <c r="F1183" s="37">
        <v>7.0</v>
      </c>
      <c r="G1183" s="37">
        <v>5.0</v>
      </c>
      <c r="H1183" s="37">
        <v>13.0</v>
      </c>
    </row>
    <row r="1184" ht="14.25" customHeight="1">
      <c r="A1184" s="40">
        <v>27846.0</v>
      </c>
      <c r="B1184" s="37"/>
      <c r="C1184" s="37"/>
      <c r="D1184" s="37">
        <v>3.0</v>
      </c>
      <c r="E1184" s="37">
        <v>2.0</v>
      </c>
      <c r="F1184" s="37"/>
      <c r="G1184" s="37"/>
      <c r="H1184" s="37">
        <v>5.0</v>
      </c>
    </row>
    <row r="1185" ht="14.25" customHeight="1">
      <c r="A1185" s="40">
        <v>27848.0</v>
      </c>
      <c r="B1185" s="37"/>
      <c r="C1185" s="37"/>
      <c r="D1185" s="37"/>
      <c r="E1185" s="37"/>
      <c r="F1185" s="37">
        <v>2.0</v>
      </c>
      <c r="G1185" s="37">
        <v>5.0</v>
      </c>
      <c r="H1185" s="37">
        <v>7.0</v>
      </c>
    </row>
    <row r="1186" ht="14.25" customHeight="1">
      <c r="A1186" s="40">
        <v>27852.0</v>
      </c>
      <c r="B1186" s="37"/>
      <c r="C1186" s="37"/>
      <c r="D1186" s="37"/>
      <c r="E1186" s="37"/>
      <c r="F1186" s="37">
        <v>2.0</v>
      </c>
      <c r="G1186" s="37">
        <v>2.0</v>
      </c>
      <c r="H1186" s="37">
        <v>4.0</v>
      </c>
    </row>
    <row r="1187" ht="14.25" customHeight="1">
      <c r="A1187" s="40">
        <v>27854.0</v>
      </c>
      <c r="B1187" s="37"/>
      <c r="C1187" s="37"/>
      <c r="D1187" s="37">
        <v>1.0</v>
      </c>
      <c r="E1187" s="37">
        <v>7.0</v>
      </c>
      <c r="F1187" s="37">
        <v>3.0</v>
      </c>
      <c r="G1187" s="37"/>
      <c r="H1187" s="37">
        <v>11.0</v>
      </c>
    </row>
    <row r="1188" ht="14.25" customHeight="1">
      <c r="A1188" s="40">
        <v>27859.0</v>
      </c>
      <c r="B1188" s="37"/>
      <c r="C1188" s="37">
        <v>2.0</v>
      </c>
      <c r="D1188" s="37">
        <v>5.0</v>
      </c>
      <c r="E1188" s="37">
        <v>4.0</v>
      </c>
      <c r="F1188" s="37">
        <v>6.0</v>
      </c>
      <c r="G1188" s="37">
        <v>2.0</v>
      </c>
      <c r="H1188" s="37">
        <v>19.0</v>
      </c>
    </row>
    <row r="1189" ht="14.25" customHeight="1">
      <c r="A1189" s="40">
        <v>27919.0</v>
      </c>
      <c r="B1189" s="37"/>
      <c r="C1189" s="37"/>
      <c r="D1189" s="37"/>
      <c r="E1189" s="37">
        <v>1.0</v>
      </c>
      <c r="F1189" s="37">
        <v>5.0</v>
      </c>
      <c r="G1189" s="37">
        <v>8.0</v>
      </c>
      <c r="H1189" s="37">
        <v>14.0</v>
      </c>
    </row>
    <row r="1190" ht="14.25" customHeight="1">
      <c r="A1190" s="40">
        <v>27940.0</v>
      </c>
      <c r="B1190" s="37"/>
      <c r="C1190" s="37"/>
      <c r="D1190" s="37"/>
      <c r="E1190" s="37"/>
      <c r="F1190" s="37">
        <v>3.0</v>
      </c>
      <c r="G1190" s="37"/>
      <c r="H1190" s="37">
        <v>3.0</v>
      </c>
    </row>
    <row r="1191" ht="14.25" customHeight="1">
      <c r="A1191" s="40">
        <v>27956.0</v>
      </c>
      <c r="B1191" s="37"/>
      <c r="C1191" s="37"/>
      <c r="D1191" s="37"/>
      <c r="E1191" s="37"/>
      <c r="F1191" s="37">
        <v>1.0</v>
      </c>
      <c r="G1191" s="37">
        <v>6.0</v>
      </c>
      <c r="H1191" s="37">
        <v>7.0</v>
      </c>
    </row>
    <row r="1192" ht="14.25" customHeight="1">
      <c r="A1192" s="40">
        <v>27963.0</v>
      </c>
      <c r="B1192" s="37"/>
      <c r="C1192" s="37">
        <v>3.0</v>
      </c>
      <c r="D1192" s="37">
        <v>2.0</v>
      </c>
      <c r="E1192" s="37"/>
      <c r="F1192" s="37"/>
      <c r="G1192" s="37"/>
      <c r="H1192" s="37">
        <v>5.0</v>
      </c>
    </row>
    <row r="1193" ht="14.25" customHeight="1">
      <c r="A1193" s="40">
        <v>27969.0</v>
      </c>
      <c r="B1193" s="37"/>
      <c r="C1193" s="37">
        <v>2.0</v>
      </c>
      <c r="D1193" s="37">
        <v>5.0</v>
      </c>
      <c r="E1193" s="37">
        <v>4.0</v>
      </c>
      <c r="F1193" s="37">
        <v>7.0</v>
      </c>
      <c r="G1193" s="37">
        <v>1.0</v>
      </c>
      <c r="H1193" s="37">
        <v>19.0</v>
      </c>
    </row>
    <row r="1194" ht="14.25" customHeight="1">
      <c r="A1194" s="40">
        <v>27995.0</v>
      </c>
      <c r="B1194" s="37"/>
      <c r="C1194" s="37">
        <v>2.0</v>
      </c>
      <c r="D1194" s="37">
        <v>4.0</v>
      </c>
      <c r="E1194" s="37"/>
      <c r="F1194" s="37"/>
      <c r="G1194" s="37"/>
      <c r="H1194" s="37">
        <v>6.0</v>
      </c>
    </row>
    <row r="1195" ht="14.25" customHeight="1">
      <c r="A1195" s="40">
        <v>28025.0</v>
      </c>
      <c r="B1195" s="37"/>
      <c r="C1195" s="37"/>
      <c r="D1195" s="37"/>
      <c r="E1195" s="37">
        <v>5.0</v>
      </c>
      <c r="F1195" s="37">
        <v>6.0</v>
      </c>
      <c r="G1195" s="37"/>
      <c r="H1195" s="37">
        <v>11.0</v>
      </c>
    </row>
    <row r="1196" ht="14.25" customHeight="1">
      <c r="A1196" s="40">
        <v>28027.0</v>
      </c>
      <c r="B1196" s="37"/>
      <c r="C1196" s="37"/>
      <c r="D1196" s="37">
        <v>3.0</v>
      </c>
      <c r="E1196" s="37">
        <v>2.0</v>
      </c>
      <c r="F1196" s="37">
        <v>4.0</v>
      </c>
      <c r="G1196" s="37">
        <v>4.0</v>
      </c>
      <c r="H1196" s="37">
        <v>13.0</v>
      </c>
    </row>
    <row r="1197" ht="14.25" customHeight="1">
      <c r="A1197" s="40">
        <v>28041.0</v>
      </c>
      <c r="B1197" s="37"/>
      <c r="C1197" s="37"/>
      <c r="D1197" s="37">
        <v>2.0</v>
      </c>
      <c r="E1197" s="37">
        <v>5.0</v>
      </c>
      <c r="F1197" s="37">
        <v>5.0</v>
      </c>
      <c r="G1197" s="37"/>
      <c r="H1197" s="37">
        <v>12.0</v>
      </c>
    </row>
    <row r="1198" ht="14.25" customHeight="1">
      <c r="A1198" s="40">
        <v>28076.0</v>
      </c>
      <c r="B1198" s="37"/>
      <c r="C1198" s="37">
        <v>2.0</v>
      </c>
      <c r="D1198" s="37">
        <v>6.0</v>
      </c>
      <c r="E1198" s="37">
        <v>4.0</v>
      </c>
      <c r="F1198" s="37">
        <v>5.0</v>
      </c>
      <c r="G1198" s="37">
        <v>1.0</v>
      </c>
      <c r="H1198" s="37">
        <v>18.0</v>
      </c>
    </row>
    <row r="1199" ht="14.25" customHeight="1">
      <c r="A1199" s="40">
        <v>28081.0</v>
      </c>
      <c r="B1199" s="37"/>
      <c r="C1199" s="37">
        <v>1.0</v>
      </c>
      <c r="D1199" s="37">
        <v>10.0</v>
      </c>
      <c r="E1199" s="37">
        <v>4.0</v>
      </c>
      <c r="F1199" s="37">
        <v>2.0</v>
      </c>
      <c r="G1199" s="37">
        <v>3.0</v>
      </c>
      <c r="H1199" s="37">
        <v>20.0</v>
      </c>
    </row>
    <row r="1200" ht="14.25" customHeight="1">
      <c r="A1200" s="40">
        <v>28107.0</v>
      </c>
      <c r="B1200" s="37"/>
      <c r="C1200" s="37">
        <v>1.0</v>
      </c>
      <c r="D1200" s="37">
        <v>2.0</v>
      </c>
      <c r="E1200" s="37">
        <v>4.0</v>
      </c>
      <c r="F1200" s="37">
        <v>3.0</v>
      </c>
      <c r="G1200" s="37">
        <v>5.0</v>
      </c>
      <c r="H1200" s="37">
        <v>15.0</v>
      </c>
    </row>
    <row r="1201" ht="14.25" customHeight="1">
      <c r="A1201" s="40">
        <v>28133.0</v>
      </c>
      <c r="B1201" s="37"/>
      <c r="C1201" s="37"/>
      <c r="D1201" s="37"/>
      <c r="E1201" s="37"/>
      <c r="F1201" s="37"/>
      <c r="G1201" s="37">
        <v>6.0</v>
      </c>
      <c r="H1201" s="37">
        <v>6.0</v>
      </c>
    </row>
    <row r="1202" ht="14.25" customHeight="1">
      <c r="A1202" s="40">
        <v>28152.0</v>
      </c>
      <c r="B1202" s="37"/>
      <c r="C1202" s="37">
        <v>1.0</v>
      </c>
      <c r="D1202" s="37"/>
      <c r="E1202" s="37"/>
      <c r="F1202" s="37"/>
      <c r="G1202" s="37"/>
      <c r="H1202" s="37">
        <v>1.0</v>
      </c>
    </row>
    <row r="1203" ht="14.25" customHeight="1">
      <c r="A1203" s="40">
        <v>28181.0</v>
      </c>
      <c r="B1203" s="37"/>
      <c r="C1203" s="37">
        <v>2.0</v>
      </c>
      <c r="D1203" s="37">
        <v>3.0</v>
      </c>
      <c r="E1203" s="37"/>
      <c r="F1203" s="37"/>
      <c r="G1203" s="37"/>
      <c r="H1203" s="37">
        <v>5.0</v>
      </c>
    </row>
    <row r="1204" ht="14.25" customHeight="1">
      <c r="A1204" s="40">
        <v>28248.0</v>
      </c>
      <c r="B1204" s="37"/>
      <c r="C1204" s="37"/>
      <c r="D1204" s="37">
        <v>1.0</v>
      </c>
      <c r="E1204" s="37">
        <v>4.0</v>
      </c>
      <c r="F1204" s="37">
        <v>7.0</v>
      </c>
      <c r="G1204" s="37"/>
      <c r="H1204" s="37">
        <v>12.0</v>
      </c>
    </row>
    <row r="1205" ht="14.25" customHeight="1">
      <c r="A1205" s="40">
        <v>28249.0</v>
      </c>
      <c r="B1205" s="37"/>
      <c r="C1205" s="37">
        <v>1.0</v>
      </c>
      <c r="D1205" s="37"/>
      <c r="E1205" s="37"/>
      <c r="F1205" s="37"/>
      <c r="G1205" s="37"/>
      <c r="H1205" s="37">
        <v>1.0</v>
      </c>
    </row>
    <row r="1206" ht="14.25" customHeight="1">
      <c r="A1206" s="40">
        <v>28271.0</v>
      </c>
      <c r="B1206" s="37"/>
      <c r="C1206" s="37"/>
      <c r="D1206" s="37"/>
      <c r="E1206" s="37">
        <v>1.0</v>
      </c>
      <c r="F1206" s="37">
        <v>3.0</v>
      </c>
      <c r="G1206" s="37"/>
      <c r="H1206" s="37">
        <v>4.0</v>
      </c>
    </row>
    <row r="1207" ht="14.25" customHeight="1">
      <c r="A1207" s="40">
        <v>28312.0</v>
      </c>
      <c r="B1207" s="37"/>
      <c r="C1207" s="37"/>
      <c r="D1207" s="37"/>
      <c r="E1207" s="37">
        <v>8.0</v>
      </c>
      <c r="F1207" s="37">
        <v>5.0</v>
      </c>
      <c r="G1207" s="37">
        <v>3.0</v>
      </c>
      <c r="H1207" s="37">
        <v>16.0</v>
      </c>
    </row>
    <row r="1208" ht="14.25" customHeight="1">
      <c r="A1208" s="40">
        <v>28378.0</v>
      </c>
      <c r="B1208" s="37"/>
      <c r="C1208" s="37"/>
      <c r="D1208" s="37">
        <v>8.0</v>
      </c>
      <c r="E1208" s="37">
        <v>5.0</v>
      </c>
      <c r="F1208" s="37">
        <v>4.0</v>
      </c>
      <c r="G1208" s="37">
        <v>2.0</v>
      </c>
      <c r="H1208" s="37">
        <v>19.0</v>
      </c>
    </row>
    <row r="1209" ht="14.25" customHeight="1">
      <c r="A1209" s="40">
        <v>28384.0</v>
      </c>
      <c r="B1209" s="37"/>
      <c r="C1209" s="37">
        <v>2.0</v>
      </c>
      <c r="D1209" s="37">
        <v>5.0</v>
      </c>
      <c r="E1209" s="37">
        <v>4.0</v>
      </c>
      <c r="F1209" s="37">
        <v>5.0</v>
      </c>
      <c r="G1209" s="37">
        <v>3.0</v>
      </c>
      <c r="H1209" s="37">
        <v>19.0</v>
      </c>
    </row>
    <row r="1210" ht="14.25" customHeight="1">
      <c r="A1210" s="40">
        <v>28426.0</v>
      </c>
      <c r="B1210" s="37"/>
      <c r="C1210" s="37"/>
      <c r="D1210" s="37"/>
      <c r="E1210" s="37">
        <v>2.0</v>
      </c>
      <c r="F1210" s="37">
        <v>5.0</v>
      </c>
      <c r="G1210" s="37"/>
      <c r="H1210" s="37">
        <v>7.0</v>
      </c>
    </row>
    <row r="1211" ht="14.25" customHeight="1">
      <c r="A1211" s="40">
        <v>28429.0</v>
      </c>
      <c r="B1211" s="37"/>
      <c r="C1211" s="37"/>
      <c r="D1211" s="37"/>
      <c r="E1211" s="37"/>
      <c r="F1211" s="37"/>
      <c r="G1211" s="37">
        <v>3.0</v>
      </c>
      <c r="H1211" s="37">
        <v>3.0</v>
      </c>
    </row>
    <row r="1212" ht="14.25" customHeight="1">
      <c r="A1212" s="40">
        <v>28450.0</v>
      </c>
      <c r="B1212" s="37"/>
      <c r="C1212" s="37"/>
      <c r="D1212" s="37"/>
      <c r="E1212" s="37">
        <v>1.0</v>
      </c>
      <c r="F1212" s="37">
        <v>6.0</v>
      </c>
      <c r="G1212" s="37">
        <v>4.0</v>
      </c>
      <c r="H1212" s="37">
        <v>11.0</v>
      </c>
    </row>
    <row r="1213" ht="14.25" customHeight="1">
      <c r="A1213" s="40">
        <v>28451.0</v>
      </c>
      <c r="B1213" s="37"/>
      <c r="C1213" s="37"/>
      <c r="D1213" s="37">
        <v>1.0</v>
      </c>
      <c r="E1213" s="37">
        <v>4.0</v>
      </c>
      <c r="F1213" s="37">
        <v>4.0</v>
      </c>
      <c r="G1213" s="37">
        <v>2.0</v>
      </c>
      <c r="H1213" s="37">
        <v>11.0</v>
      </c>
    </row>
    <row r="1214" ht="14.25" customHeight="1">
      <c r="A1214" s="40">
        <v>28457.0</v>
      </c>
      <c r="B1214" s="37"/>
      <c r="C1214" s="37"/>
      <c r="D1214" s="37">
        <v>2.0</v>
      </c>
      <c r="E1214" s="37">
        <v>7.0</v>
      </c>
      <c r="F1214" s="37">
        <v>3.0</v>
      </c>
      <c r="G1214" s="37">
        <v>8.0</v>
      </c>
      <c r="H1214" s="37">
        <v>20.0</v>
      </c>
    </row>
    <row r="1215" ht="14.25" customHeight="1">
      <c r="A1215" s="40">
        <v>28508.0</v>
      </c>
      <c r="B1215" s="37"/>
      <c r="C1215" s="37">
        <v>1.0</v>
      </c>
      <c r="D1215" s="37">
        <v>3.0</v>
      </c>
      <c r="E1215" s="37">
        <v>3.0</v>
      </c>
      <c r="F1215" s="37"/>
      <c r="G1215" s="37"/>
      <c r="H1215" s="37">
        <v>7.0</v>
      </c>
    </row>
    <row r="1216" ht="14.25" customHeight="1">
      <c r="A1216" s="40">
        <v>28518.0</v>
      </c>
      <c r="B1216" s="37"/>
      <c r="C1216" s="37"/>
      <c r="D1216" s="37"/>
      <c r="E1216" s="37"/>
      <c r="F1216" s="37">
        <v>2.0</v>
      </c>
      <c r="G1216" s="37">
        <v>7.0</v>
      </c>
      <c r="H1216" s="37">
        <v>9.0</v>
      </c>
    </row>
    <row r="1217" ht="14.25" customHeight="1">
      <c r="A1217" s="40">
        <v>28553.0</v>
      </c>
      <c r="B1217" s="37"/>
      <c r="C1217" s="37"/>
      <c r="D1217" s="37">
        <v>1.0</v>
      </c>
      <c r="E1217" s="37">
        <v>10.0</v>
      </c>
      <c r="F1217" s="37">
        <v>3.0</v>
      </c>
      <c r="G1217" s="37">
        <v>5.0</v>
      </c>
      <c r="H1217" s="37">
        <v>19.0</v>
      </c>
    </row>
    <row r="1218" ht="14.25" customHeight="1">
      <c r="A1218" s="40">
        <v>28554.0</v>
      </c>
      <c r="B1218" s="37"/>
      <c r="C1218" s="37"/>
      <c r="D1218" s="37"/>
      <c r="E1218" s="37">
        <v>2.0</v>
      </c>
      <c r="F1218" s="37">
        <v>1.0</v>
      </c>
      <c r="G1218" s="37"/>
      <c r="H1218" s="37">
        <v>3.0</v>
      </c>
    </row>
    <row r="1219" ht="14.25" customHeight="1">
      <c r="A1219" s="40">
        <v>28556.0</v>
      </c>
      <c r="B1219" s="37"/>
      <c r="C1219" s="37">
        <v>2.0</v>
      </c>
      <c r="D1219" s="37">
        <v>1.0</v>
      </c>
      <c r="E1219" s="37"/>
      <c r="F1219" s="37"/>
      <c r="G1219" s="37"/>
      <c r="H1219" s="37">
        <v>3.0</v>
      </c>
    </row>
    <row r="1220" ht="14.25" customHeight="1">
      <c r="A1220" s="40">
        <v>28621.0</v>
      </c>
      <c r="B1220" s="37"/>
      <c r="C1220" s="37"/>
      <c r="D1220" s="37"/>
      <c r="E1220" s="37"/>
      <c r="F1220" s="37"/>
      <c r="G1220" s="37">
        <v>1.0</v>
      </c>
      <c r="H1220" s="37">
        <v>1.0</v>
      </c>
    </row>
    <row r="1221" ht="14.25" customHeight="1">
      <c r="A1221" s="40">
        <v>28638.0</v>
      </c>
      <c r="B1221" s="37"/>
      <c r="C1221" s="37"/>
      <c r="D1221" s="37"/>
      <c r="E1221" s="37"/>
      <c r="F1221" s="37">
        <v>2.0</v>
      </c>
      <c r="G1221" s="37">
        <v>4.0</v>
      </c>
      <c r="H1221" s="37">
        <v>6.0</v>
      </c>
    </row>
    <row r="1222" ht="14.25" customHeight="1">
      <c r="A1222" s="40">
        <v>28656.0</v>
      </c>
      <c r="B1222" s="37"/>
      <c r="C1222" s="37"/>
      <c r="D1222" s="37"/>
      <c r="E1222" s="37">
        <v>1.0</v>
      </c>
      <c r="F1222" s="37">
        <v>5.0</v>
      </c>
      <c r="G1222" s="37"/>
      <c r="H1222" s="37">
        <v>6.0</v>
      </c>
    </row>
    <row r="1223" ht="14.25" customHeight="1">
      <c r="A1223" s="40">
        <v>28666.0</v>
      </c>
      <c r="B1223" s="37"/>
      <c r="C1223" s="37"/>
      <c r="D1223" s="37"/>
      <c r="E1223" s="37">
        <v>2.0</v>
      </c>
      <c r="F1223" s="37">
        <v>1.0</v>
      </c>
      <c r="G1223" s="37">
        <v>4.0</v>
      </c>
      <c r="H1223" s="37">
        <v>7.0</v>
      </c>
    </row>
    <row r="1224" ht="14.25" customHeight="1">
      <c r="A1224" s="40">
        <v>28734.0</v>
      </c>
      <c r="B1224" s="37"/>
      <c r="C1224" s="37">
        <v>1.0</v>
      </c>
      <c r="D1224" s="37">
        <v>7.0</v>
      </c>
      <c r="E1224" s="37"/>
      <c r="F1224" s="37">
        <v>2.0</v>
      </c>
      <c r="G1224" s="37">
        <v>3.0</v>
      </c>
      <c r="H1224" s="37">
        <v>13.0</v>
      </c>
    </row>
    <row r="1225" ht="14.25" customHeight="1">
      <c r="A1225" s="40">
        <v>28742.0</v>
      </c>
      <c r="B1225" s="37"/>
      <c r="C1225" s="37">
        <v>2.0</v>
      </c>
      <c r="D1225" s="37"/>
      <c r="E1225" s="37"/>
      <c r="F1225" s="37"/>
      <c r="G1225" s="37"/>
      <c r="H1225" s="37">
        <v>2.0</v>
      </c>
    </row>
    <row r="1226" ht="14.25" customHeight="1">
      <c r="A1226" s="40">
        <v>28768.0</v>
      </c>
      <c r="B1226" s="37"/>
      <c r="C1226" s="37">
        <v>1.0</v>
      </c>
      <c r="D1226" s="37">
        <v>2.0</v>
      </c>
      <c r="E1226" s="37">
        <v>3.0</v>
      </c>
      <c r="F1226" s="37">
        <v>4.0</v>
      </c>
      <c r="G1226" s="37">
        <v>4.0</v>
      </c>
      <c r="H1226" s="37">
        <v>14.0</v>
      </c>
    </row>
    <row r="1227" ht="14.25" customHeight="1">
      <c r="A1227" s="40">
        <v>28830.0</v>
      </c>
      <c r="B1227" s="37"/>
      <c r="C1227" s="37"/>
      <c r="D1227" s="37">
        <v>6.0</v>
      </c>
      <c r="E1227" s="37">
        <v>1.0</v>
      </c>
      <c r="F1227" s="37"/>
      <c r="G1227" s="37"/>
      <c r="H1227" s="37">
        <v>7.0</v>
      </c>
    </row>
    <row r="1228" ht="14.25" customHeight="1">
      <c r="A1228" s="40">
        <v>28835.0</v>
      </c>
      <c r="B1228" s="37"/>
      <c r="C1228" s="37"/>
      <c r="D1228" s="37">
        <v>4.0</v>
      </c>
      <c r="E1228" s="37">
        <v>6.0</v>
      </c>
      <c r="F1228" s="37">
        <v>2.0</v>
      </c>
      <c r="G1228" s="37">
        <v>6.0</v>
      </c>
      <c r="H1228" s="37">
        <v>18.0</v>
      </c>
    </row>
    <row r="1229" ht="14.25" customHeight="1">
      <c r="A1229" s="40">
        <v>28852.0</v>
      </c>
      <c r="B1229" s="37"/>
      <c r="C1229" s="37"/>
      <c r="D1229" s="37"/>
      <c r="E1229" s="37">
        <v>2.0</v>
      </c>
      <c r="F1229" s="37">
        <v>5.0</v>
      </c>
      <c r="G1229" s="37">
        <v>4.0</v>
      </c>
      <c r="H1229" s="37">
        <v>11.0</v>
      </c>
    </row>
    <row r="1230" ht="14.25" customHeight="1">
      <c r="A1230" s="40">
        <v>28876.0</v>
      </c>
      <c r="B1230" s="37"/>
      <c r="C1230" s="37"/>
      <c r="D1230" s="37">
        <v>3.0</v>
      </c>
      <c r="E1230" s="37"/>
      <c r="F1230" s="37"/>
      <c r="G1230" s="37"/>
      <c r="H1230" s="37">
        <v>3.0</v>
      </c>
    </row>
    <row r="1231" ht="14.25" customHeight="1">
      <c r="A1231" s="40">
        <v>28904.0</v>
      </c>
      <c r="B1231" s="37"/>
      <c r="C1231" s="37"/>
      <c r="D1231" s="37">
        <v>1.0</v>
      </c>
      <c r="E1231" s="37">
        <v>2.0</v>
      </c>
      <c r="F1231" s="37"/>
      <c r="G1231" s="37"/>
      <c r="H1231" s="37">
        <v>3.0</v>
      </c>
    </row>
    <row r="1232" ht="14.25" customHeight="1">
      <c r="A1232" s="40">
        <v>28934.0</v>
      </c>
      <c r="B1232" s="37"/>
      <c r="C1232" s="37">
        <v>4.0</v>
      </c>
      <c r="D1232" s="37">
        <v>2.0</v>
      </c>
      <c r="E1232" s="37">
        <v>5.0</v>
      </c>
      <c r="F1232" s="37">
        <v>2.0</v>
      </c>
      <c r="G1232" s="37"/>
      <c r="H1232" s="37">
        <v>13.0</v>
      </c>
    </row>
    <row r="1233" ht="14.25" customHeight="1">
      <c r="A1233" s="40">
        <v>28955.0</v>
      </c>
      <c r="B1233" s="37"/>
      <c r="C1233" s="37"/>
      <c r="D1233" s="37"/>
      <c r="E1233" s="37"/>
      <c r="F1233" s="37">
        <v>2.0</v>
      </c>
      <c r="G1233" s="37">
        <v>3.0</v>
      </c>
      <c r="H1233" s="37">
        <v>5.0</v>
      </c>
    </row>
    <row r="1234" ht="14.25" customHeight="1">
      <c r="A1234" s="40">
        <v>28978.0</v>
      </c>
      <c r="B1234" s="37"/>
      <c r="C1234" s="37"/>
      <c r="D1234" s="37">
        <v>2.0</v>
      </c>
      <c r="E1234" s="37">
        <v>3.0</v>
      </c>
      <c r="F1234" s="37">
        <v>4.0</v>
      </c>
      <c r="G1234" s="37"/>
      <c r="H1234" s="37">
        <v>9.0</v>
      </c>
    </row>
    <row r="1235" ht="14.25" customHeight="1">
      <c r="A1235" s="40">
        <v>29004.0</v>
      </c>
      <c r="B1235" s="37"/>
      <c r="C1235" s="37">
        <v>1.0</v>
      </c>
      <c r="D1235" s="37"/>
      <c r="E1235" s="37"/>
      <c r="F1235" s="37"/>
      <c r="G1235" s="37"/>
      <c r="H1235" s="37">
        <v>1.0</v>
      </c>
    </row>
    <row r="1236" ht="14.25" customHeight="1">
      <c r="A1236" s="40">
        <v>29112.0</v>
      </c>
      <c r="B1236" s="37"/>
      <c r="C1236" s="37"/>
      <c r="D1236" s="37">
        <v>1.0</v>
      </c>
      <c r="E1236" s="37">
        <v>4.0</v>
      </c>
      <c r="F1236" s="37"/>
      <c r="G1236" s="37"/>
      <c r="H1236" s="37">
        <v>5.0</v>
      </c>
    </row>
    <row r="1237" ht="14.25" customHeight="1">
      <c r="A1237" s="40">
        <v>29192.0</v>
      </c>
      <c r="B1237" s="37"/>
      <c r="C1237" s="37">
        <v>2.0</v>
      </c>
      <c r="D1237" s="37">
        <v>4.0</v>
      </c>
      <c r="E1237" s="37"/>
      <c r="F1237" s="37"/>
      <c r="G1237" s="37"/>
      <c r="H1237" s="37">
        <v>6.0</v>
      </c>
    </row>
    <row r="1238" ht="14.25" customHeight="1">
      <c r="A1238" s="40">
        <v>29219.0</v>
      </c>
      <c r="B1238" s="37"/>
      <c r="C1238" s="37">
        <v>1.0</v>
      </c>
      <c r="D1238" s="37">
        <v>2.0</v>
      </c>
      <c r="E1238" s="37">
        <v>3.0</v>
      </c>
      <c r="F1238" s="37"/>
      <c r="G1238" s="37"/>
      <c r="H1238" s="37">
        <v>6.0</v>
      </c>
    </row>
    <row r="1239" ht="14.25" customHeight="1">
      <c r="A1239" s="40">
        <v>29328.0</v>
      </c>
      <c r="B1239" s="37"/>
      <c r="C1239" s="37"/>
      <c r="D1239" s="37">
        <v>2.0</v>
      </c>
      <c r="E1239" s="37">
        <v>7.0</v>
      </c>
      <c r="F1239" s="37">
        <v>1.0</v>
      </c>
      <c r="G1239" s="37">
        <v>2.0</v>
      </c>
      <c r="H1239" s="37">
        <v>12.0</v>
      </c>
    </row>
    <row r="1240" ht="14.25" customHeight="1">
      <c r="A1240" s="40">
        <v>29385.0</v>
      </c>
      <c r="B1240" s="37"/>
      <c r="C1240" s="37"/>
      <c r="D1240" s="37"/>
      <c r="E1240" s="37">
        <v>1.0</v>
      </c>
      <c r="F1240" s="37"/>
      <c r="G1240" s="37"/>
      <c r="H1240" s="37">
        <v>1.0</v>
      </c>
    </row>
    <row r="1241" ht="14.25" customHeight="1">
      <c r="A1241" s="40">
        <v>29459.0</v>
      </c>
      <c r="B1241" s="37"/>
      <c r="C1241" s="37">
        <v>6.0</v>
      </c>
      <c r="D1241" s="37">
        <v>5.0</v>
      </c>
      <c r="E1241" s="37"/>
      <c r="F1241" s="37"/>
      <c r="G1241" s="37"/>
      <c r="H1241" s="37">
        <v>11.0</v>
      </c>
    </row>
    <row r="1242" ht="14.25" customHeight="1">
      <c r="A1242" s="40">
        <v>29473.0</v>
      </c>
      <c r="B1242" s="37"/>
      <c r="C1242" s="37"/>
      <c r="D1242" s="37"/>
      <c r="E1242" s="37"/>
      <c r="F1242" s="37">
        <v>4.0</v>
      </c>
      <c r="G1242" s="37">
        <v>4.0</v>
      </c>
      <c r="H1242" s="37">
        <v>8.0</v>
      </c>
    </row>
    <row r="1243" ht="14.25" customHeight="1">
      <c r="A1243" s="40">
        <v>29510.0</v>
      </c>
      <c r="B1243" s="37"/>
      <c r="C1243" s="37"/>
      <c r="D1243" s="37"/>
      <c r="E1243" s="37">
        <v>6.0</v>
      </c>
      <c r="F1243" s="37">
        <v>4.0</v>
      </c>
      <c r="G1243" s="37">
        <v>4.0</v>
      </c>
      <c r="H1243" s="37">
        <v>14.0</v>
      </c>
    </row>
    <row r="1244" ht="14.25" customHeight="1">
      <c r="A1244" s="40">
        <v>29568.0</v>
      </c>
      <c r="B1244" s="37"/>
      <c r="C1244" s="37">
        <v>1.0</v>
      </c>
      <c r="D1244" s="37">
        <v>6.0</v>
      </c>
      <c r="E1244" s="37"/>
      <c r="F1244" s="37"/>
      <c r="G1244" s="37"/>
      <c r="H1244" s="37">
        <v>7.0</v>
      </c>
    </row>
    <row r="1245" ht="14.25" customHeight="1">
      <c r="A1245" s="40">
        <v>29630.0</v>
      </c>
      <c r="B1245" s="37"/>
      <c r="C1245" s="37"/>
      <c r="D1245" s="37"/>
      <c r="E1245" s="37">
        <v>2.0</v>
      </c>
      <c r="F1245" s="37">
        <v>4.0</v>
      </c>
      <c r="G1245" s="37">
        <v>3.0</v>
      </c>
      <c r="H1245" s="37">
        <v>9.0</v>
      </c>
    </row>
    <row r="1246" ht="14.25" customHeight="1">
      <c r="A1246" s="40">
        <v>29637.0</v>
      </c>
      <c r="B1246" s="37"/>
      <c r="C1246" s="37"/>
      <c r="D1246" s="37"/>
      <c r="E1246" s="37">
        <v>1.0</v>
      </c>
      <c r="F1246" s="37">
        <v>2.0</v>
      </c>
      <c r="G1246" s="37">
        <v>4.0</v>
      </c>
      <c r="H1246" s="37">
        <v>7.0</v>
      </c>
    </row>
    <row r="1247" ht="14.25" customHeight="1">
      <c r="A1247" s="40">
        <v>29649.0</v>
      </c>
      <c r="B1247" s="37"/>
      <c r="C1247" s="37">
        <v>1.0</v>
      </c>
      <c r="D1247" s="37">
        <v>1.0</v>
      </c>
      <c r="E1247" s="37"/>
      <c r="F1247" s="37"/>
      <c r="G1247" s="37"/>
      <c r="H1247" s="37">
        <v>2.0</v>
      </c>
    </row>
    <row r="1248" ht="14.25" customHeight="1">
      <c r="A1248" s="40">
        <v>29685.0</v>
      </c>
      <c r="B1248" s="37"/>
      <c r="C1248" s="37"/>
      <c r="D1248" s="37"/>
      <c r="E1248" s="37">
        <v>1.0</v>
      </c>
      <c r="F1248" s="37">
        <v>3.0</v>
      </c>
      <c r="G1248" s="37">
        <v>5.0</v>
      </c>
      <c r="H1248" s="37">
        <v>9.0</v>
      </c>
    </row>
    <row r="1249" ht="14.25" customHeight="1">
      <c r="A1249" s="40">
        <v>29705.0</v>
      </c>
      <c r="B1249" s="37"/>
      <c r="C1249" s="37"/>
      <c r="D1249" s="37"/>
      <c r="E1249" s="37"/>
      <c r="F1249" s="37">
        <v>1.0</v>
      </c>
      <c r="G1249" s="37">
        <v>1.0</v>
      </c>
      <c r="H1249" s="37">
        <v>2.0</v>
      </c>
    </row>
    <row r="1250" ht="14.25" customHeight="1">
      <c r="A1250" s="40">
        <v>29733.0</v>
      </c>
      <c r="B1250" s="37"/>
      <c r="C1250" s="37">
        <v>1.0</v>
      </c>
      <c r="D1250" s="37">
        <v>3.0</v>
      </c>
      <c r="E1250" s="37"/>
      <c r="F1250" s="37"/>
      <c r="G1250" s="37"/>
      <c r="H1250" s="37">
        <v>4.0</v>
      </c>
    </row>
    <row r="1251" ht="14.25" customHeight="1">
      <c r="A1251" s="40">
        <v>29788.0</v>
      </c>
      <c r="B1251" s="37"/>
      <c r="C1251" s="37"/>
      <c r="D1251" s="37"/>
      <c r="E1251" s="37">
        <v>1.0</v>
      </c>
      <c r="F1251" s="37">
        <v>4.0</v>
      </c>
      <c r="G1251" s="37">
        <v>7.0</v>
      </c>
      <c r="H1251" s="37">
        <v>12.0</v>
      </c>
    </row>
    <row r="1252" ht="14.25" customHeight="1">
      <c r="A1252" s="40">
        <v>29791.0</v>
      </c>
      <c r="B1252" s="37"/>
      <c r="C1252" s="37"/>
      <c r="D1252" s="37"/>
      <c r="E1252" s="37"/>
      <c r="F1252" s="37">
        <v>1.0</v>
      </c>
      <c r="G1252" s="37">
        <v>4.0</v>
      </c>
      <c r="H1252" s="37">
        <v>5.0</v>
      </c>
    </row>
    <row r="1253" ht="14.25" customHeight="1">
      <c r="A1253" s="40">
        <v>29832.0</v>
      </c>
      <c r="B1253" s="37"/>
      <c r="C1253" s="37">
        <v>1.0</v>
      </c>
      <c r="D1253" s="37">
        <v>4.0</v>
      </c>
      <c r="E1253" s="37">
        <v>6.0</v>
      </c>
      <c r="F1253" s="37">
        <v>4.0</v>
      </c>
      <c r="G1253" s="37">
        <v>5.0</v>
      </c>
      <c r="H1253" s="37">
        <v>20.0</v>
      </c>
    </row>
    <row r="1254" ht="14.25" customHeight="1">
      <c r="A1254" s="40">
        <v>29864.0</v>
      </c>
      <c r="B1254" s="37"/>
      <c r="C1254" s="37">
        <v>2.0</v>
      </c>
      <c r="D1254" s="37">
        <v>8.0</v>
      </c>
      <c r="E1254" s="37">
        <v>9.0</v>
      </c>
      <c r="F1254" s="37">
        <v>2.0</v>
      </c>
      <c r="G1254" s="37">
        <v>5.0</v>
      </c>
      <c r="H1254" s="37">
        <v>26.0</v>
      </c>
    </row>
    <row r="1255" ht="14.25" customHeight="1">
      <c r="A1255" s="40">
        <v>29886.0</v>
      </c>
      <c r="B1255" s="37"/>
      <c r="C1255" s="37"/>
      <c r="D1255" s="37"/>
      <c r="E1255" s="37">
        <v>1.0</v>
      </c>
      <c r="F1255" s="37">
        <v>8.0</v>
      </c>
      <c r="G1255" s="37">
        <v>2.0</v>
      </c>
      <c r="H1255" s="37">
        <v>11.0</v>
      </c>
    </row>
    <row r="1256" ht="14.25" customHeight="1">
      <c r="A1256" s="40">
        <v>29913.0</v>
      </c>
      <c r="B1256" s="37"/>
      <c r="C1256" s="37"/>
      <c r="D1256" s="37">
        <v>2.0</v>
      </c>
      <c r="E1256" s="37">
        <v>6.0</v>
      </c>
      <c r="F1256" s="37">
        <v>3.0</v>
      </c>
      <c r="G1256" s="37"/>
      <c r="H1256" s="37">
        <v>11.0</v>
      </c>
    </row>
    <row r="1257" ht="14.25" customHeight="1">
      <c r="A1257" s="40">
        <v>29919.0</v>
      </c>
      <c r="B1257" s="37"/>
      <c r="C1257" s="37"/>
      <c r="D1257" s="37"/>
      <c r="E1257" s="37">
        <v>2.0</v>
      </c>
      <c r="F1257" s="37">
        <v>6.0</v>
      </c>
      <c r="G1257" s="37">
        <v>2.0</v>
      </c>
      <c r="H1257" s="37">
        <v>10.0</v>
      </c>
    </row>
    <row r="1258" ht="14.25" customHeight="1">
      <c r="A1258" s="40">
        <v>29956.0</v>
      </c>
      <c r="B1258" s="37"/>
      <c r="C1258" s="37"/>
      <c r="D1258" s="37"/>
      <c r="E1258" s="37"/>
      <c r="F1258" s="37">
        <v>3.0</v>
      </c>
      <c r="G1258" s="37">
        <v>2.0</v>
      </c>
      <c r="H1258" s="37">
        <v>5.0</v>
      </c>
    </row>
    <row r="1259" ht="14.25" customHeight="1">
      <c r="A1259" s="40">
        <v>29980.0</v>
      </c>
      <c r="B1259" s="37"/>
      <c r="C1259" s="37"/>
      <c r="D1259" s="37"/>
      <c r="E1259" s="37"/>
      <c r="F1259" s="37">
        <v>2.0</v>
      </c>
      <c r="G1259" s="37">
        <v>3.0</v>
      </c>
      <c r="H1259" s="37">
        <v>5.0</v>
      </c>
    </row>
    <row r="1260" ht="14.25" customHeight="1">
      <c r="A1260" s="40">
        <v>29990.0</v>
      </c>
      <c r="B1260" s="37"/>
      <c r="C1260" s="37"/>
      <c r="D1260" s="37"/>
      <c r="E1260" s="37">
        <v>1.0</v>
      </c>
      <c r="F1260" s="37">
        <v>4.0</v>
      </c>
      <c r="G1260" s="37"/>
      <c r="H1260" s="37">
        <v>5.0</v>
      </c>
    </row>
    <row r="1261" ht="14.25" customHeight="1">
      <c r="A1261" s="40">
        <v>29999.0</v>
      </c>
      <c r="B1261" s="37"/>
      <c r="C1261" s="37"/>
      <c r="D1261" s="37">
        <v>1.0</v>
      </c>
      <c r="E1261" s="37">
        <v>6.0</v>
      </c>
      <c r="F1261" s="37">
        <v>2.0</v>
      </c>
      <c r="G1261" s="37">
        <v>5.0</v>
      </c>
      <c r="H1261" s="37">
        <v>14.0</v>
      </c>
    </row>
    <row r="1262" ht="14.25" customHeight="1">
      <c r="A1262" s="40">
        <v>30007.0</v>
      </c>
      <c r="B1262" s="37"/>
      <c r="C1262" s="37">
        <v>1.0</v>
      </c>
      <c r="D1262" s="37">
        <v>7.0</v>
      </c>
      <c r="E1262" s="37">
        <v>2.0</v>
      </c>
      <c r="F1262" s="37">
        <v>1.0</v>
      </c>
      <c r="G1262" s="37">
        <v>6.0</v>
      </c>
      <c r="H1262" s="37">
        <v>17.0</v>
      </c>
    </row>
    <row r="1263" ht="14.25" customHeight="1">
      <c r="A1263" s="40">
        <v>30046.0</v>
      </c>
      <c r="B1263" s="37"/>
      <c r="C1263" s="37">
        <v>4.0</v>
      </c>
      <c r="D1263" s="37"/>
      <c r="E1263" s="37"/>
      <c r="F1263" s="37"/>
      <c r="G1263" s="37"/>
      <c r="H1263" s="37">
        <v>4.0</v>
      </c>
    </row>
    <row r="1264" ht="14.25" customHeight="1">
      <c r="A1264" s="40">
        <v>30057.0</v>
      </c>
      <c r="B1264" s="37"/>
      <c r="C1264" s="37">
        <v>4.0</v>
      </c>
      <c r="D1264" s="37">
        <v>4.0</v>
      </c>
      <c r="E1264" s="37"/>
      <c r="F1264" s="37"/>
      <c r="G1264" s="37"/>
      <c r="H1264" s="37">
        <v>8.0</v>
      </c>
    </row>
    <row r="1265" ht="14.25" customHeight="1">
      <c r="A1265" s="40">
        <v>30086.0</v>
      </c>
      <c r="B1265" s="37"/>
      <c r="C1265" s="37"/>
      <c r="D1265" s="37">
        <v>1.0</v>
      </c>
      <c r="E1265" s="37">
        <v>7.0</v>
      </c>
      <c r="F1265" s="37">
        <v>2.0</v>
      </c>
      <c r="G1265" s="37">
        <v>1.0</v>
      </c>
      <c r="H1265" s="37">
        <v>11.0</v>
      </c>
    </row>
    <row r="1266" ht="14.25" customHeight="1">
      <c r="A1266" s="40">
        <v>30087.0</v>
      </c>
      <c r="B1266" s="37"/>
      <c r="C1266" s="37"/>
      <c r="D1266" s="37">
        <v>1.0</v>
      </c>
      <c r="E1266" s="37">
        <v>4.0</v>
      </c>
      <c r="F1266" s="37">
        <v>4.0</v>
      </c>
      <c r="G1266" s="37">
        <v>5.0</v>
      </c>
      <c r="H1266" s="37">
        <v>14.0</v>
      </c>
    </row>
    <row r="1267" ht="14.25" customHeight="1">
      <c r="A1267" s="40">
        <v>30106.0</v>
      </c>
      <c r="B1267" s="37"/>
      <c r="C1267" s="37"/>
      <c r="D1267" s="37"/>
      <c r="E1267" s="37">
        <v>3.0</v>
      </c>
      <c r="F1267" s="37">
        <v>4.0</v>
      </c>
      <c r="G1267" s="37">
        <v>1.0</v>
      </c>
      <c r="H1267" s="37">
        <v>8.0</v>
      </c>
    </row>
    <row r="1268" ht="14.25" customHeight="1">
      <c r="A1268" s="40">
        <v>30117.0</v>
      </c>
      <c r="B1268" s="37"/>
      <c r="C1268" s="37"/>
      <c r="D1268" s="37"/>
      <c r="E1268" s="37"/>
      <c r="F1268" s="37">
        <v>3.0</v>
      </c>
      <c r="G1268" s="37">
        <v>5.0</v>
      </c>
      <c r="H1268" s="37">
        <v>8.0</v>
      </c>
    </row>
    <row r="1269" ht="14.25" customHeight="1">
      <c r="A1269" s="40">
        <v>30142.0</v>
      </c>
      <c r="B1269" s="37"/>
      <c r="C1269" s="37"/>
      <c r="D1269" s="37">
        <v>4.0</v>
      </c>
      <c r="E1269" s="37"/>
      <c r="F1269" s="37"/>
      <c r="G1269" s="37"/>
      <c r="H1269" s="37">
        <v>4.0</v>
      </c>
    </row>
    <row r="1270" ht="14.25" customHeight="1">
      <c r="A1270" s="40">
        <v>30177.0</v>
      </c>
      <c r="B1270" s="37"/>
      <c r="C1270" s="37">
        <v>2.0</v>
      </c>
      <c r="D1270" s="37">
        <v>4.0</v>
      </c>
      <c r="E1270" s="37">
        <v>5.0</v>
      </c>
      <c r="F1270" s="37">
        <v>3.0</v>
      </c>
      <c r="G1270" s="37">
        <v>4.0</v>
      </c>
      <c r="H1270" s="37">
        <v>18.0</v>
      </c>
    </row>
    <row r="1271" ht="14.25" customHeight="1">
      <c r="A1271" s="40">
        <v>30200.0</v>
      </c>
      <c r="B1271" s="37"/>
      <c r="C1271" s="37">
        <v>7.0</v>
      </c>
      <c r="D1271" s="37"/>
      <c r="E1271" s="37"/>
      <c r="F1271" s="37"/>
      <c r="G1271" s="37"/>
      <c r="H1271" s="37">
        <v>7.0</v>
      </c>
    </row>
    <row r="1272" ht="14.25" customHeight="1">
      <c r="A1272" s="40">
        <v>30222.0</v>
      </c>
      <c r="B1272" s="37"/>
      <c r="C1272" s="37"/>
      <c r="D1272" s="37"/>
      <c r="E1272" s="37"/>
      <c r="F1272" s="37">
        <v>7.0</v>
      </c>
      <c r="G1272" s="37">
        <v>6.0</v>
      </c>
      <c r="H1272" s="37">
        <v>13.0</v>
      </c>
    </row>
    <row r="1273" ht="14.25" customHeight="1">
      <c r="A1273" s="40">
        <v>30277.0</v>
      </c>
      <c r="B1273" s="37"/>
      <c r="C1273" s="37"/>
      <c r="D1273" s="37"/>
      <c r="E1273" s="37">
        <v>1.0</v>
      </c>
      <c r="F1273" s="37">
        <v>3.0</v>
      </c>
      <c r="G1273" s="37">
        <v>4.0</v>
      </c>
      <c r="H1273" s="37">
        <v>8.0</v>
      </c>
    </row>
    <row r="1274" ht="14.25" customHeight="1">
      <c r="A1274" s="40">
        <v>30278.0</v>
      </c>
      <c r="B1274" s="37"/>
      <c r="C1274" s="37"/>
      <c r="D1274" s="37"/>
      <c r="E1274" s="37"/>
      <c r="F1274" s="37">
        <v>3.0</v>
      </c>
      <c r="G1274" s="37">
        <v>3.0</v>
      </c>
      <c r="H1274" s="37">
        <v>6.0</v>
      </c>
    </row>
    <row r="1275" ht="14.25" customHeight="1">
      <c r="A1275" s="40">
        <v>30282.0</v>
      </c>
      <c r="B1275" s="37"/>
      <c r="C1275" s="37">
        <v>1.0</v>
      </c>
      <c r="D1275" s="37">
        <v>4.0</v>
      </c>
      <c r="E1275" s="37">
        <v>1.0</v>
      </c>
      <c r="F1275" s="37">
        <v>2.0</v>
      </c>
      <c r="G1275" s="37">
        <v>3.0</v>
      </c>
      <c r="H1275" s="37">
        <v>11.0</v>
      </c>
    </row>
    <row r="1276" ht="14.25" customHeight="1">
      <c r="A1276" s="40">
        <v>30291.0</v>
      </c>
      <c r="B1276" s="37">
        <v>1.0</v>
      </c>
      <c r="C1276" s="37">
        <v>4.0</v>
      </c>
      <c r="D1276" s="37">
        <v>5.0</v>
      </c>
      <c r="E1276" s="37"/>
      <c r="F1276" s="37"/>
      <c r="G1276" s="37"/>
      <c r="H1276" s="37">
        <v>10.0</v>
      </c>
    </row>
    <row r="1277" ht="14.25" customHeight="1">
      <c r="A1277" s="40">
        <v>30330.0</v>
      </c>
      <c r="B1277" s="37"/>
      <c r="C1277" s="37"/>
      <c r="D1277" s="37"/>
      <c r="E1277" s="37"/>
      <c r="F1277" s="37">
        <v>2.0</v>
      </c>
      <c r="G1277" s="37">
        <v>3.0</v>
      </c>
      <c r="H1277" s="37">
        <v>5.0</v>
      </c>
    </row>
    <row r="1278" ht="14.25" customHeight="1">
      <c r="A1278" s="40">
        <v>30342.0</v>
      </c>
      <c r="B1278" s="37"/>
      <c r="C1278" s="37"/>
      <c r="D1278" s="37"/>
      <c r="E1278" s="37"/>
      <c r="F1278" s="37">
        <v>2.0</v>
      </c>
      <c r="G1278" s="37"/>
      <c r="H1278" s="37">
        <v>2.0</v>
      </c>
    </row>
    <row r="1279" ht="14.25" customHeight="1">
      <c r="A1279" s="40">
        <v>30404.0</v>
      </c>
      <c r="B1279" s="37"/>
      <c r="C1279" s="37"/>
      <c r="D1279" s="37"/>
      <c r="E1279" s="37">
        <v>5.0</v>
      </c>
      <c r="F1279" s="37"/>
      <c r="G1279" s="37"/>
      <c r="H1279" s="37">
        <v>5.0</v>
      </c>
    </row>
    <row r="1280" ht="14.25" customHeight="1">
      <c r="A1280" s="40">
        <v>30410.0</v>
      </c>
      <c r="B1280" s="37"/>
      <c r="C1280" s="37">
        <v>1.0</v>
      </c>
      <c r="D1280" s="37">
        <v>10.0</v>
      </c>
      <c r="E1280" s="37">
        <v>3.0</v>
      </c>
      <c r="F1280" s="37">
        <v>4.0</v>
      </c>
      <c r="G1280" s="37">
        <v>2.0</v>
      </c>
      <c r="H1280" s="37">
        <v>20.0</v>
      </c>
    </row>
    <row r="1281" ht="14.25" customHeight="1">
      <c r="A1281" s="40">
        <v>30412.0</v>
      </c>
      <c r="B1281" s="37"/>
      <c r="C1281" s="37"/>
      <c r="D1281" s="37">
        <v>1.0</v>
      </c>
      <c r="E1281" s="37">
        <v>1.0</v>
      </c>
      <c r="F1281" s="37">
        <v>5.0</v>
      </c>
      <c r="G1281" s="37">
        <v>4.0</v>
      </c>
      <c r="H1281" s="37">
        <v>11.0</v>
      </c>
    </row>
    <row r="1282" ht="14.25" customHeight="1">
      <c r="A1282" s="40">
        <v>30420.0</v>
      </c>
      <c r="B1282" s="37"/>
      <c r="C1282" s="37"/>
      <c r="D1282" s="37">
        <v>1.0</v>
      </c>
      <c r="E1282" s="37">
        <v>4.0</v>
      </c>
      <c r="F1282" s="37">
        <v>3.0</v>
      </c>
      <c r="G1282" s="37"/>
      <c r="H1282" s="37">
        <v>8.0</v>
      </c>
    </row>
    <row r="1283" ht="14.25" customHeight="1">
      <c r="A1283" s="40">
        <v>30448.0</v>
      </c>
      <c r="B1283" s="37"/>
      <c r="C1283" s="37">
        <v>2.0</v>
      </c>
      <c r="D1283" s="37">
        <v>1.0</v>
      </c>
      <c r="E1283" s="37"/>
      <c r="F1283" s="37"/>
      <c r="G1283" s="37"/>
      <c r="H1283" s="37">
        <v>3.0</v>
      </c>
    </row>
    <row r="1284" ht="14.25" customHeight="1">
      <c r="A1284" s="40">
        <v>30462.0</v>
      </c>
      <c r="B1284" s="37"/>
      <c r="C1284" s="37"/>
      <c r="D1284" s="37"/>
      <c r="E1284" s="37"/>
      <c r="F1284" s="37">
        <v>1.0</v>
      </c>
      <c r="G1284" s="37">
        <v>3.0</v>
      </c>
      <c r="H1284" s="37">
        <v>4.0</v>
      </c>
    </row>
    <row r="1285" ht="14.25" customHeight="1">
      <c r="A1285" s="40">
        <v>30469.0</v>
      </c>
      <c r="B1285" s="37"/>
      <c r="C1285" s="37">
        <v>4.0</v>
      </c>
      <c r="D1285" s="37"/>
      <c r="E1285" s="37"/>
      <c r="F1285" s="37"/>
      <c r="G1285" s="37"/>
      <c r="H1285" s="37">
        <v>4.0</v>
      </c>
    </row>
    <row r="1286" ht="14.25" customHeight="1">
      <c r="A1286" s="40">
        <v>30476.0</v>
      </c>
      <c r="B1286" s="37"/>
      <c r="C1286" s="37"/>
      <c r="D1286" s="37"/>
      <c r="E1286" s="37">
        <v>1.0</v>
      </c>
      <c r="F1286" s="37">
        <v>3.0</v>
      </c>
      <c r="G1286" s="37"/>
      <c r="H1286" s="37">
        <v>4.0</v>
      </c>
    </row>
    <row r="1287" ht="14.25" customHeight="1">
      <c r="A1287" s="40">
        <v>30546.0</v>
      </c>
      <c r="B1287" s="37"/>
      <c r="C1287" s="37"/>
      <c r="D1287" s="37"/>
      <c r="E1287" s="37"/>
      <c r="F1287" s="37">
        <v>4.0</v>
      </c>
      <c r="G1287" s="37">
        <v>2.0</v>
      </c>
      <c r="H1287" s="37">
        <v>6.0</v>
      </c>
    </row>
    <row r="1288" ht="14.25" customHeight="1">
      <c r="A1288" s="40">
        <v>30639.0</v>
      </c>
      <c r="B1288" s="37"/>
      <c r="C1288" s="37">
        <v>1.0</v>
      </c>
      <c r="D1288" s="37">
        <v>6.0</v>
      </c>
      <c r="E1288" s="37">
        <v>3.0</v>
      </c>
      <c r="F1288" s="37">
        <v>3.0</v>
      </c>
      <c r="G1288" s="37"/>
      <c r="H1288" s="37">
        <v>13.0</v>
      </c>
    </row>
    <row r="1289" ht="14.25" customHeight="1">
      <c r="A1289" s="40">
        <v>30656.0</v>
      </c>
      <c r="B1289" s="37"/>
      <c r="C1289" s="37"/>
      <c r="D1289" s="37">
        <v>1.0</v>
      </c>
      <c r="E1289" s="37">
        <v>4.0</v>
      </c>
      <c r="F1289" s="37">
        <v>4.0</v>
      </c>
      <c r="G1289" s="37">
        <v>5.0</v>
      </c>
      <c r="H1289" s="37">
        <v>14.0</v>
      </c>
    </row>
    <row r="1290" ht="14.25" customHeight="1">
      <c r="A1290" s="40">
        <v>30688.0</v>
      </c>
      <c r="B1290" s="37"/>
      <c r="C1290" s="37">
        <v>2.0</v>
      </c>
      <c r="D1290" s="37">
        <v>5.0</v>
      </c>
      <c r="E1290" s="37">
        <v>1.0</v>
      </c>
      <c r="F1290" s="37">
        <v>4.0</v>
      </c>
      <c r="G1290" s="37"/>
      <c r="H1290" s="37">
        <v>12.0</v>
      </c>
    </row>
    <row r="1291" ht="14.25" customHeight="1">
      <c r="A1291" s="40">
        <v>30722.0</v>
      </c>
      <c r="B1291" s="37"/>
      <c r="C1291" s="37"/>
      <c r="D1291" s="37"/>
      <c r="E1291" s="37"/>
      <c r="F1291" s="37">
        <v>1.0</v>
      </c>
      <c r="G1291" s="37">
        <v>4.0</v>
      </c>
      <c r="H1291" s="37">
        <v>5.0</v>
      </c>
    </row>
    <row r="1292" ht="14.25" customHeight="1">
      <c r="A1292" s="40">
        <v>30737.0</v>
      </c>
      <c r="B1292" s="37"/>
      <c r="C1292" s="37">
        <v>1.0</v>
      </c>
    